        <v>358.04500000000002</v>
      </c>
      <c r="F37231">
        <v>403.63453947368401</v>
      </c>
      <c r="G37231">
        <v>82.924771039731695</v>
      </c>
      <c r="H37231">
        <v>79.210263157894701</v>
      </c>
      <c r="I37231">
        <v>87</v>
      </c>
      <c r="J37231">
        <v>71.350322979016198</v>
      </c>
      <c r="K37231">
        <v>68.248750000000001</v>
      </c>
      <c r="L37231">
        <v>74.55</v>
      </c>
      <c r="M37231">
        <v>6</v>
      </c>
      <c r="N37231">
        <v>6</v>
      </c>
      <c r="O37231">
        <v>6</v>
      </c>
      <c r="P37231">
        <v>46.283383032335699</v>
      </c>
      <c r="Q37231">
        <v>38.397500000000001</v>
      </c>
      <c r="R37231">
        <v>54.5</v>
      </c>
      <c r="S37231">
        <v>10.118268816649501</v>
      </c>
      <c r="T37231">
        <v>9.0500000000000007</v>
      </c>
      <c r="U37231">
        <v>11.3166447368421</v>
      </c>
      <c r="V37231">
        <v>85</v>
      </c>
      <c r="W37231">
        <v>85</v>
      </c>
      <c r="X37231">
        <v>85</v>
      </c>
      <c r="Y37231">
        <v>91</v>
      </c>
      <c r="Z37231">
        <v>68</v>
      </c>
      <c r="AA37231">
        <v>114</v>
      </c>
      <c r="AB37231">
        <v>69.924771039731695</v>
      </c>
      <c r="AC37231">
        <v>66.210263157894701</v>
      </c>
      <c r="AD37231">
        <v>74</v>
      </c>
      <c r="AE37231">
        <v>7</v>
      </c>
      <c r="AF37231">
        <v>7</v>
      </c>
      <c r="AG37231">
        <v>7</v>
      </c>
      <c r="AH37231">
        <v>84</v>
      </c>
      <c r="AI37231">
        <v>84</v>
      </c>
      <c r="AJ37231">
        <v>84</v>
      </c>
      <c r="AK37231" s="11" t="s">
        <v>432</v>
      </c>
      <c r="AL37231">
        <v>-82.462024506802706</v>
      </c>
      <c r="AM37231" s="11" t="s">
        <v>432</v>
      </c>
      <c r="AN37231">
        <v>43.013399099408403</v>
      </c>
      <c r="AO37231">
        <v>33.438811994007899</v>
      </c>
      <c r="AP37231">
        <v>3738.2742485280301</v>
      </c>
      <c r="AQ37231">
        <v>2050.1821193124701</v>
      </c>
      <c r="AR37231">
        <v>8187.0757432995097</v>
      </c>
      <c r="AS37231" s="11">
        <f t="shared" si="581"/>
        <v>0</v>
      </c>
    </row>
    <row r="37232" spans="1:45" x14ac:dyDescent="0.25">
      <c r="A37232">
        <v>37231</v>
      </c>
      <c r="B37232" s="11" t="s">
        <v>576</v>
      </c>
      <c r="C37232" s="1">
        <v>43949</v>
      </c>
      <c r="D37232">
        <v>384.064519203646</v>
      </c>
      <c r="E37232">
        <v>360.82499999999999</v>
      </c>
      <c r="F37232">
        <v>406.15406250000001</v>
      </c>
      <c r="G37232">
        <v>84.687701302889593</v>
      </c>
      <c r="H37232">
        <v>80.844999999999999</v>
      </c>
      <c r="I37232">
        <v>88.802222222222198</v>
      </c>
      <c r="J37232">
        <v>72.646978177674598</v>
      </c>
      <c r="K37232">
        <v>69.398750000000007</v>
      </c>
      <c r="L37232">
        <v>75.849999999999994</v>
      </c>
      <c r="M37232">
        <v>5</v>
      </c>
      <c r="N37232">
        <v>5</v>
      </c>
      <c r="O37232">
        <v>5</v>
      </c>
      <c r="P37232">
        <v>53.957078857069099</v>
      </c>
      <c r="Q37232">
        <v>44.8959210526316</v>
      </c>
      <c r="R37232">
        <v>63.4230263157895</v>
      </c>
      <c r="S37232">
        <v>10.5490581140351</v>
      </c>
      <c r="T37232">
        <v>9.4736842105263204</v>
      </c>
      <c r="U37232">
        <v>11.7</v>
      </c>
      <c r="V37232">
        <v>90</v>
      </c>
      <c r="W37232">
        <v>90</v>
      </c>
      <c r="X37232">
        <v>90</v>
      </c>
      <c r="Y37232">
        <v>94</v>
      </c>
      <c r="Z37232">
        <v>71</v>
      </c>
      <c r="AA37232">
        <v>116</v>
      </c>
      <c r="AB37232">
        <v>71.687701302889593</v>
      </c>
      <c r="AC37232">
        <v>67.844999999999999</v>
      </c>
      <c r="AD37232">
        <v>75.802222222222198</v>
      </c>
      <c r="AE37232">
        <v>7</v>
      </c>
      <c r="AF37232">
        <v>7</v>
      </c>
      <c r="AG37232">
        <v>7</v>
      </c>
      <c r="AH37232">
        <v>91</v>
      </c>
      <c r="AI37232">
        <v>91</v>
      </c>
      <c r="AJ37232">
        <v>91</v>
      </c>
      <c r="AK37232" s="11" t="s">
        <v>432</v>
      </c>
      <c r="AL37232">
        <v>-83.418751607563706</v>
      </c>
      <c r="AM37232" s="11" t="s">
        <v>432</v>
      </c>
      <c r="AN37232">
        <v>43.608369018924002</v>
      </c>
      <c r="AO37232">
        <v>32.280132281560697</v>
      </c>
      <c r="AP37232">
        <v>3652.8408041562602</v>
      </c>
      <c r="AQ37232">
        <v>1740.7118366525899</v>
      </c>
      <c r="AR37232">
        <v>8445.8746992588403</v>
      </c>
      <c r="AS37232" s="11">
        <f t="shared" si="581"/>
        <v>0</v>
      </c>
    </row>
    <row r="37233" spans="1:45" x14ac:dyDescent="0.25">
      <c r="A37233">
        <v>37232</v>
      </c>
      <c r="B37233" s="11" t="s">
        <v>576</v>
      </c>
      <c r="C37233" s="1">
        <v>43950</v>
      </c>
      <c r="D37233">
        <v>394.52809316305502</v>
      </c>
      <c r="E37233">
        <v>371.23958333333297</v>
      </c>
      <c r="F37233">
        <v>419.60374999999999</v>
      </c>
      <c r="G37233">
        <v>87.436465871172999</v>
      </c>
      <c r="H37233">
        <v>83.548749999999998</v>
      </c>
      <c r="I37233">
        <v>91.502499999999998</v>
      </c>
      <c r="J37233">
        <v>74.943492733058093</v>
      </c>
      <c r="K37233">
        <v>71.598749999999995</v>
      </c>
      <c r="L37233">
        <v>78.112083333333302</v>
      </c>
      <c r="M37233">
        <v>18</v>
      </c>
      <c r="N37233">
        <v>18</v>
      </c>
      <c r="O37233">
        <v>18</v>
      </c>
      <c r="P37233">
        <v>61.843672140522898</v>
      </c>
      <c r="Q37233">
        <v>52.2737745098039</v>
      </c>
      <c r="R37233">
        <v>71.951250000000002</v>
      </c>
      <c r="S37233">
        <v>11.549120859133099</v>
      </c>
      <c r="T37233">
        <v>10.5</v>
      </c>
      <c r="U37233">
        <v>12.7</v>
      </c>
      <c r="V37233">
        <v>108</v>
      </c>
      <c r="W37233">
        <v>108</v>
      </c>
      <c r="X37233">
        <v>108</v>
      </c>
      <c r="Y37233">
        <v>105</v>
      </c>
      <c r="Z37233">
        <v>81</v>
      </c>
      <c r="AA37233">
        <v>130</v>
      </c>
      <c r="AB37233">
        <v>74.436465871172999</v>
      </c>
      <c r="AC37233">
        <v>70.548749999999998</v>
      </c>
      <c r="AD37233">
        <v>78.502499999999998</v>
      </c>
      <c r="AE37233">
        <v>7</v>
      </c>
      <c r="AF37233">
        <v>7</v>
      </c>
      <c r="AG37233">
        <v>7</v>
      </c>
      <c r="AH37233">
        <v>98</v>
      </c>
      <c r="AI37233">
        <v>98</v>
      </c>
      <c r="AJ37233">
        <v>98</v>
      </c>
      <c r="AK37233" s="11" t="s">
        <v>432</v>
      </c>
      <c r="AL37233">
        <v>-84.174369111429002</v>
      </c>
      <c r="AM37233" s="11" t="s">
        <v>432</v>
      </c>
      <c r="AN37233">
        <v>44.2033389384397</v>
      </c>
      <c r="AO37233">
        <v>30.3325574827096</v>
      </c>
      <c r="AP37233">
        <v>3530.72496218776</v>
      </c>
      <c r="AQ37233">
        <v>1396.6573354293701</v>
      </c>
      <c r="AR37233">
        <v>8707.5202967498808</v>
      </c>
      <c r="AS37233" s="11">
        <f t="shared" si="581"/>
        <v>0</v>
      </c>
    </row>
    <row r="37234" spans="1:45" x14ac:dyDescent="0.25">
      <c r="A37234">
        <v>37233</v>
      </c>
      <c r="B37234" s="11" t="s">
        <v>576</v>
      </c>
      <c r="C37234" s="1">
        <v>43951</v>
      </c>
      <c r="D37234">
        <v>412.44459658152698</v>
      </c>
      <c r="E37234">
        <v>388.24874999999997</v>
      </c>
      <c r="F37234">
        <v>436.00131578947401</v>
      </c>
      <c r="G37234">
        <v>90.633994711042305</v>
      </c>
      <c r="H37234">
        <v>86.418026315789504</v>
      </c>
      <c r="I37234">
        <v>94.850972222222197</v>
      </c>
      <c r="J37234">
        <v>77.823809077227395</v>
      </c>
      <c r="K37234">
        <v>74.349999999999994</v>
      </c>
      <c r="L37234">
        <v>81.051249999999996</v>
      </c>
      <c r="M37234">
        <v>6</v>
      </c>
      <c r="N37234">
        <v>6</v>
      </c>
      <c r="O37234">
        <v>6</v>
      </c>
      <c r="P37234">
        <v>69.466737512899897</v>
      </c>
      <c r="Q37234">
        <v>59.048749999999998</v>
      </c>
      <c r="R37234">
        <v>80.002499999999998</v>
      </c>
      <c r="S37234">
        <v>12.5547468653251</v>
      </c>
      <c r="T37234">
        <v>11.5</v>
      </c>
      <c r="U37234">
        <v>13.7509868421053</v>
      </c>
      <c r="V37234">
        <v>114</v>
      </c>
      <c r="W37234">
        <v>114</v>
      </c>
      <c r="X37234">
        <v>114</v>
      </c>
      <c r="Y37234">
        <v>122</v>
      </c>
      <c r="Z37234">
        <v>98</v>
      </c>
      <c r="AA37234">
        <v>146</v>
      </c>
      <c r="AB37234">
        <v>77.633994711042305</v>
      </c>
      <c r="AC37234">
        <v>73.418026315789504</v>
      </c>
      <c r="AD37234">
        <v>81.850972222222197</v>
      </c>
      <c r="AE37234">
        <v>6</v>
      </c>
      <c r="AF37234">
        <v>6</v>
      </c>
      <c r="AG37234">
        <v>6</v>
      </c>
      <c r="AH37234">
        <v>104</v>
      </c>
      <c r="AI37234">
        <v>104</v>
      </c>
      <c r="AJ37234">
        <v>104</v>
      </c>
      <c r="AK37234" s="11" t="s">
        <v>432</v>
      </c>
      <c r="AL37234">
        <v>-84.707408011308999</v>
      </c>
      <c r="AM37234" s="11" t="s">
        <v>432</v>
      </c>
      <c r="AN37234">
        <v>44.798308857955298</v>
      </c>
      <c r="AO37234">
        <v>27.532409104395999</v>
      </c>
      <c r="AP37234">
        <v>3396.2343945162002</v>
      </c>
      <c r="AQ37234">
        <v>1109.2203399170901</v>
      </c>
      <c r="AR37234">
        <v>8730.6681755561895</v>
      </c>
      <c r="AS37234" s="11">
        <f t="shared" si="581"/>
        <v>0</v>
      </c>
    </row>
    <row r="37235" spans="1:45" x14ac:dyDescent="0.25">
      <c r="A37235">
        <v>37234</v>
      </c>
      <c r="B37235" s="11" t="s">
        <v>576</v>
      </c>
      <c r="C37235" s="1">
        <v>43952</v>
      </c>
      <c r="D37235">
        <v>446.687072088923</v>
      </c>
      <c r="E37235">
        <v>422.33499999999998</v>
      </c>
      <c r="F37235">
        <v>472.71</v>
      </c>
      <c r="G37235">
        <v>97.433806204850399</v>
      </c>
      <c r="H37235">
        <v>93.098749999999995</v>
      </c>
      <c r="I37235">
        <v>101.632039473684</v>
      </c>
      <c r="J37235">
        <v>84.153640643274898</v>
      </c>
      <c r="K37235">
        <v>80.733421052631599</v>
      </c>
      <c r="L37235">
        <v>87.369210526315797</v>
      </c>
      <c r="M37235">
        <v>2</v>
      </c>
      <c r="N37235">
        <v>2</v>
      </c>
      <c r="O37235">
        <v>2</v>
      </c>
      <c r="P37235">
        <v>84.710181518747802</v>
      </c>
      <c r="Q37235">
        <v>73.3</v>
      </c>
      <c r="R37235">
        <v>97.458749999999995</v>
      </c>
      <c r="S37235">
        <v>15.1586138673891</v>
      </c>
      <c r="T37235">
        <v>14</v>
      </c>
      <c r="U37235">
        <v>16.400526315789499</v>
      </c>
      <c r="V37235">
        <v>116</v>
      </c>
      <c r="W37235">
        <v>116</v>
      </c>
      <c r="X37235">
        <v>116</v>
      </c>
      <c r="Y37235">
        <v>157</v>
      </c>
      <c r="Z37235">
        <v>132</v>
      </c>
      <c r="AA37235">
        <v>183</v>
      </c>
      <c r="AB37235">
        <v>84.433806204850399</v>
      </c>
      <c r="AC37235">
        <v>80.098749999999995</v>
      </c>
      <c r="AD37235">
        <v>88.632039473684202</v>
      </c>
      <c r="AE37235">
        <v>6</v>
      </c>
      <c r="AF37235">
        <v>6</v>
      </c>
      <c r="AG37235">
        <v>6</v>
      </c>
      <c r="AH37235">
        <v>110</v>
      </c>
      <c r="AI37235">
        <v>110</v>
      </c>
      <c r="AJ37235">
        <v>110</v>
      </c>
      <c r="AK37235" s="11" t="s">
        <v>432</v>
      </c>
      <c r="AL37235">
        <v>-85.018051858099497</v>
      </c>
      <c r="AM37235" s="11" t="s">
        <v>432</v>
      </c>
      <c r="AN37235">
        <v>45.393278777470798</v>
      </c>
      <c r="AO37235">
        <v>24.0688875448154</v>
      </c>
      <c r="AP37235">
        <v>3306.49819288152</v>
      </c>
      <c r="AQ37235">
        <v>1007.84333047108</v>
      </c>
      <c r="AR37235">
        <v>9020.1531440495801</v>
      </c>
      <c r="AS37235" s="11">
        <f t="shared" si="581"/>
        <v>0</v>
      </c>
    </row>
    <row r="37236" spans="1:45" x14ac:dyDescent="0.25">
      <c r="A37236">
        <v>37235</v>
      </c>
      <c r="B37236" s="11" t="s">
        <v>576</v>
      </c>
      <c r="C37236" s="1">
        <v>43953</v>
      </c>
      <c r="D37236">
        <v>486.906752261782</v>
      </c>
      <c r="E37236">
        <v>459.99374999999998</v>
      </c>
      <c r="F37236">
        <v>514.79032507739896</v>
      </c>
      <c r="G37236">
        <v>104.187534025628</v>
      </c>
      <c r="H37236">
        <v>99.898552631578994</v>
      </c>
      <c r="I37236">
        <v>108.35</v>
      </c>
      <c r="J37236">
        <v>90.456260552115594</v>
      </c>
      <c r="K37236">
        <v>87.055482456140396</v>
      </c>
      <c r="L37236">
        <v>93.8005882352941</v>
      </c>
      <c r="M37236">
        <v>0</v>
      </c>
      <c r="N37236">
        <v>0</v>
      </c>
      <c r="O37236">
        <v>0</v>
      </c>
      <c r="P37236">
        <v>84.793297037323697</v>
      </c>
      <c r="Q37236">
        <v>73.948750000000004</v>
      </c>
      <c r="R37236">
        <v>96.851249999999993</v>
      </c>
      <c r="S37236">
        <v>15.746293906948701</v>
      </c>
      <c r="T37236">
        <v>14.5554166666667</v>
      </c>
      <c r="U37236">
        <v>17</v>
      </c>
      <c r="V37236">
        <v>116</v>
      </c>
      <c r="W37236">
        <v>116</v>
      </c>
      <c r="X37236">
        <v>116</v>
      </c>
      <c r="Y37236">
        <v>197</v>
      </c>
      <c r="Z37236">
        <v>170</v>
      </c>
      <c r="AA37236">
        <v>225</v>
      </c>
      <c r="AB37236">
        <v>91.187534025627798</v>
      </c>
      <c r="AC37236">
        <v>86.898552631578994</v>
      </c>
      <c r="AD37236">
        <v>95.35</v>
      </c>
      <c r="AE37236">
        <v>6</v>
      </c>
      <c r="AF37236">
        <v>6</v>
      </c>
      <c r="AG37236">
        <v>6</v>
      </c>
      <c r="AH37236">
        <v>116</v>
      </c>
      <c r="AI37236">
        <v>116</v>
      </c>
      <c r="AJ37236">
        <v>116</v>
      </c>
      <c r="AK37236" s="11" t="s">
        <v>432</v>
      </c>
      <c r="AL37236">
        <v>-85.126076785466395</v>
      </c>
      <c r="AM37236" s="11" t="s">
        <v>432</v>
      </c>
      <c r="AN37236">
        <v>45.393278777470798</v>
      </c>
      <c r="AO37236">
        <v>20.336909113845199</v>
      </c>
      <c r="AP37236">
        <v>3200.51674834708</v>
      </c>
      <c r="AQ37236">
        <v>878.25997618500799</v>
      </c>
      <c r="AR37236">
        <v>9312.9170554127304</v>
      </c>
      <c r="AS37236" s="11">
        <f t="shared" si="581"/>
        <v>0</v>
      </c>
    </row>
    <row r="37237" spans="1:45" x14ac:dyDescent="0.25">
      <c r="A37237">
        <v>37236</v>
      </c>
      <c r="B37237" s="11" t="s">
        <v>576</v>
      </c>
      <c r="C37237" s="1">
        <v>43954</v>
      </c>
      <c r="D37237">
        <v>527.59966609477101</v>
      </c>
      <c r="E37237">
        <v>500.53874999999999</v>
      </c>
      <c r="F37237">
        <v>554.06131578947395</v>
      </c>
      <c r="G37237">
        <v>111.002448645511</v>
      </c>
      <c r="H37237">
        <v>106.54875</v>
      </c>
      <c r="I37237">
        <v>115.4025</v>
      </c>
      <c r="J37237">
        <v>96.817541275369805</v>
      </c>
      <c r="K37237">
        <v>93.3</v>
      </c>
      <c r="L37237">
        <v>100.25125</v>
      </c>
      <c r="M37237">
        <v>2</v>
      </c>
      <c r="N37237">
        <v>2</v>
      </c>
      <c r="O37237">
        <v>2</v>
      </c>
      <c r="P37237">
        <v>85.108850124699003</v>
      </c>
      <c r="Q37237">
        <v>74.525657894736895</v>
      </c>
      <c r="R37237">
        <v>95.855000000000004</v>
      </c>
      <c r="S37237">
        <v>16.370179454764401</v>
      </c>
      <c r="T37237">
        <v>15.1</v>
      </c>
      <c r="U37237">
        <v>17.823993808049501</v>
      </c>
      <c r="V37237">
        <v>118</v>
      </c>
      <c r="W37237">
        <v>118</v>
      </c>
      <c r="X37237">
        <v>118</v>
      </c>
      <c r="Y37237">
        <v>238</v>
      </c>
      <c r="Z37237">
        <v>211</v>
      </c>
      <c r="AA37237">
        <v>264</v>
      </c>
      <c r="AB37237">
        <v>98.002448645510796</v>
      </c>
      <c r="AC37237">
        <v>93.548749999999998</v>
      </c>
      <c r="AD37237">
        <v>102.4025</v>
      </c>
      <c r="AE37237">
        <v>7</v>
      </c>
      <c r="AF37237">
        <v>7</v>
      </c>
      <c r="AG37237">
        <v>7</v>
      </c>
      <c r="AH37237">
        <v>123</v>
      </c>
      <c r="AI37237">
        <v>123</v>
      </c>
      <c r="AJ37237">
        <v>123</v>
      </c>
      <c r="AK37237" s="11" t="s">
        <v>432</v>
      </c>
      <c r="AL37237">
        <v>-85.060745073684501</v>
      </c>
      <c r="AM37237" s="11" t="s">
        <v>432</v>
      </c>
      <c r="AN37237">
        <v>45.393278777470798</v>
      </c>
      <c r="AO37237">
        <v>16.8682785691013</v>
      </c>
      <c r="AP37237">
        <v>3042.6955784943698</v>
      </c>
      <c r="AQ37237">
        <v>752.28952506565201</v>
      </c>
      <c r="AR37237">
        <v>9391.3308351547203</v>
      </c>
      <c r="AS37237" s="11">
        <f t="shared" si="581"/>
        <v>0</v>
      </c>
    </row>
    <row r="37238" spans="1:45" x14ac:dyDescent="0.25">
      <c r="A37238">
        <v>37237</v>
      </c>
      <c r="B37238" s="11" t="s">
        <v>576</v>
      </c>
      <c r="C37238" s="1">
        <v>43955</v>
      </c>
      <c r="D37238">
        <v>558.67267869367004</v>
      </c>
      <c r="E37238">
        <v>530.57352941176498</v>
      </c>
      <c r="F37238">
        <v>587.40374999999995</v>
      </c>
      <c r="G37238">
        <v>116.305074230306</v>
      </c>
      <c r="H37238">
        <v>111.68335526315801</v>
      </c>
      <c r="I37238">
        <v>120.55072368421099</v>
      </c>
      <c r="J37238">
        <v>101.505170149639</v>
      </c>
      <c r="K37238">
        <v>97.899868421052602</v>
      </c>
      <c r="L37238">
        <v>104.944583333333</v>
      </c>
      <c r="M37238">
        <v>1</v>
      </c>
      <c r="N37238">
        <v>1</v>
      </c>
      <c r="O37238">
        <v>1</v>
      </c>
      <c r="P37238">
        <v>77.158866791365696</v>
      </c>
      <c r="Q37238">
        <v>66.442916666666704</v>
      </c>
      <c r="R37238">
        <v>87.903815789473697</v>
      </c>
      <c r="S37238">
        <v>16.486370794633601</v>
      </c>
      <c r="T37238">
        <v>15.157894736842101</v>
      </c>
      <c r="U37238">
        <v>18.100000000000001</v>
      </c>
      <c r="V37238">
        <v>119</v>
      </c>
      <c r="W37238">
        <v>119</v>
      </c>
      <c r="X37238">
        <v>119</v>
      </c>
      <c r="Y37238">
        <v>269</v>
      </c>
      <c r="Z37238">
        <v>241</v>
      </c>
      <c r="AA37238">
        <v>297</v>
      </c>
      <c r="AB37238">
        <v>103.305074230306</v>
      </c>
      <c r="AC37238">
        <v>98.683355263157907</v>
      </c>
      <c r="AD37238">
        <v>107.55072368421099</v>
      </c>
      <c r="AE37238">
        <v>8</v>
      </c>
      <c r="AF37238">
        <v>8</v>
      </c>
      <c r="AG37238">
        <v>8</v>
      </c>
      <c r="AH37238">
        <v>131</v>
      </c>
      <c r="AI37238">
        <v>131</v>
      </c>
      <c r="AJ37238">
        <v>131</v>
      </c>
      <c r="AK37238" s="11" t="s">
        <v>432</v>
      </c>
      <c r="AL37238">
        <v>-84.846451285924203</v>
      </c>
      <c r="AM37238" s="11" t="s">
        <v>432</v>
      </c>
      <c r="AN37238">
        <v>45.393278777470798</v>
      </c>
      <c r="AO37238">
        <v>14.2543805242963</v>
      </c>
      <c r="AP37238">
        <v>3012.7380668259998</v>
      </c>
      <c r="AQ37238">
        <v>690.71875541444194</v>
      </c>
      <c r="AR37238">
        <v>9814.9827732879894</v>
      </c>
      <c r="AS37238" s="11">
        <f t="shared" si="581"/>
        <v>0</v>
      </c>
    </row>
    <row r="37239" spans="1:45" x14ac:dyDescent="0.25">
      <c r="A37239">
        <v>37238</v>
      </c>
      <c r="B37239" s="11" t="s">
        <v>576</v>
      </c>
      <c r="C37239" s="1">
        <v>43956</v>
      </c>
      <c r="D37239">
        <v>582.80153665290698</v>
      </c>
      <c r="E37239">
        <v>552.10458333333304</v>
      </c>
      <c r="F37239">
        <v>612.61125000000004</v>
      </c>
      <c r="G37239">
        <v>120.60868292053701</v>
      </c>
      <c r="H37239">
        <v>116.24638157894699</v>
      </c>
      <c r="I37239">
        <v>124.85</v>
      </c>
      <c r="J37239">
        <v>105.197923813209</v>
      </c>
      <c r="K37239">
        <v>101.55</v>
      </c>
      <c r="L37239">
        <v>108.55</v>
      </c>
      <c r="M37239">
        <v>23</v>
      </c>
      <c r="N37239">
        <v>23</v>
      </c>
      <c r="O37239">
        <v>23</v>
      </c>
      <c r="P37239">
        <v>77.285125322497393</v>
      </c>
      <c r="Q37239">
        <v>66.398750000000007</v>
      </c>
      <c r="R37239">
        <v>88.050065789473706</v>
      </c>
      <c r="S37239">
        <v>16.4913356639147</v>
      </c>
      <c r="T37239">
        <v>15</v>
      </c>
      <c r="U37239">
        <v>18</v>
      </c>
      <c r="V37239">
        <v>142</v>
      </c>
      <c r="W37239">
        <v>142</v>
      </c>
      <c r="X37239">
        <v>142</v>
      </c>
      <c r="Y37239">
        <v>293</v>
      </c>
      <c r="Z37239">
        <v>262</v>
      </c>
      <c r="AA37239">
        <v>323</v>
      </c>
      <c r="AB37239">
        <v>107.60868292053701</v>
      </c>
      <c r="AC37239">
        <v>103.24638157894699</v>
      </c>
      <c r="AD37239">
        <v>111.85</v>
      </c>
      <c r="AE37239">
        <v>9</v>
      </c>
      <c r="AF37239">
        <v>9</v>
      </c>
      <c r="AG37239">
        <v>9</v>
      </c>
      <c r="AH37239">
        <v>140</v>
      </c>
      <c r="AI37239">
        <v>140</v>
      </c>
      <c r="AJ37239">
        <v>140</v>
      </c>
      <c r="AK37239" s="11" t="s">
        <v>433</v>
      </c>
      <c r="AL37239">
        <v>-84.734012465213695</v>
      </c>
      <c r="AM37239" s="11" t="s">
        <v>433</v>
      </c>
      <c r="AN37239">
        <v>45.757756846754198</v>
      </c>
      <c r="AO37239">
        <v>13.0361342119194</v>
      </c>
      <c r="AP37239">
        <v>3111.93881279785</v>
      </c>
      <c r="AQ37239">
        <v>662.85756412499495</v>
      </c>
      <c r="AR37239">
        <v>10468.274066113399</v>
      </c>
      <c r="AS37239" s="11">
        <f t="shared" si="581"/>
        <v>0</v>
      </c>
    </row>
    <row r="37240" spans="1:45" x14ac:dyDescent="0.25">
      <c r="A37240">
        <v>37239</v>
      </c>
      <c r="B37240" s="11" t="s">
        <v>576</v>
      </c>
      <c r="C37240" s="1">
        <v>43957</v>
      </c>
      <c r="D37240">
        <v>598.32055586085301</v>
      </c>
      <c r="E37240">
        <v>560.53750000000002</v>
      </c>
      <c r="F37240">
        <v>648.73791666666705</v>
      </c>
      <c r="G37240">
        <v>123.91422120743</v>
      </c>
      <c r="H37240">
        <v>118.7</v>
      </c>
      <c r="I37240">
        <v>131.115277777778</v>
      </c>
      <c r="J37240">
        <v>107.879705761954</v>
      </c>
      <c r="K37240">
        <v>103.25</v>
      </c>
      <c r="L37240">
        <v>114.354411764706</v>
      </c>
      <c r="M37240">
        <v>16</v>
      </c>
      <c r="N37240">
        <v>16</v>
      </c>
      <c r="O37240">
        <v>16</v>
      </c>
      <c r="P37240">
        <v>76.608963527691799</v>
      </c>
      <c r="Q37240">
        <v>54.293750000000003</v>
      </c>
      <c r="R37240">
        <v>124.183823529412</v>
      </c>
      <c r="S37240">
        <v>16.469297011523899</v>
      </c>
      <c r="T37240">
        <v>13.44875</v>
      </c>
      <c r="U37240">
        <v>22.503125000000001</v>
      </c>
      <c r="V37240">
        <v>158</v>
      </c>
      <c r="W37240">
        <v>158</v>
      </c>
      <c r="X37240">
        <v>158</v>
      </c>
      <c r="Y37240">
        <v>308</v>
      </c>
      <c r="Z37240">
        <v>271</v>
      </c>
      <c r="AA37240">
        <v>359</v>
      </c>
      <c r="AB37240">
        <v>110.91422120743</v>
      </c>
      <c r="AC37240">
        <v>105.7</v>
      </c>
      <c r="AD37240">
        <v>118.115277777778</v>
      </c>
      <c r="AE37240">
        <v>10.999000000000001</v>
      </c>
      <c r="AF37240">
        <v>11</v>
      </c>
      <c r="AG37240">
        <v>11</v>
      </c>
      <c r="AH37240">
        <v>150.999</v>
      </c>
      <c r="AI37240">
        <v>151</v>
      </c>
      <c r="AJ37240">
        <v>151</v>
      </c>
      <c r="AK37240" s="11" t="s">
        <v>433</v>
      </c>
      <c r="AL37240">
        <v>-84.675016408748903</v>
      </c>
      <c r="AM37240" s="11" t="s">
        <v>433</v>
      </c>
      <c r="AN37240">
        <v>46.122234916037598</v>
      </c>
      <c r="AO37240">
        <v>13.5621932248365</v>
      </c>
      <c r="AP37240">
        <v>3137.5438196980399</v>
      </c>
      <c r="AQ37240">
        <v>615.09475327396603</v>
      </c>
      <c r="AR37240">
        <v>10926.180432015</v>
      </c>
      <c r="AS37240" s="11">
        <f t="shared" si="581"/>
        <v>0</v>
      </c>
    </row>
    <row r="37241" spans="1:45" x14ac:dyDescent="0.25">
      <c r="A37241">
        <v>37240</v>
      </c>
      <c r="B37241" s="11" t="s">
        <v>576</v>
      </c>
      <c r="C37241" s="1">
        <v>43958</v>
      </c>
      <c r="D37241">
        <v>603.74326443498501</v>
      </c>
      <c r="E37241">
        <v>553.1875</v>
      </c>
      <c r="F37241">
        <v>702.22916666666697</v>
      </c>
      <c r="G37241">
        <v>124.424858393533</v>
      </c>
      <c r="H37241">
        <v>117</v>
      </c>
      <c r="I37241">
        <v>137.12058823529401</v>
      </c>
      <c r="J37241">
        <v>107.923822647919</v>
      </c>
      <c r="K37241">
        <v>101.0475</v>
      </c>
      <c r="L37241">
        <v>120.82352941176499</v>
      </c>
      <c r="M37241">
        <v>10</v>
      </c>
      <c r="N37241">
        <v>10</v>
      </c>
      <c r="O37241">
        <v>10</v>
      </c>
      <c r="P37241">
        <v>75.0735314671483</v>
      </c>
      <c r="Q37241">
        <v>50.698749999999997</v>
      </c>
      <c r="R37241">
        <v>125.315625</v>
      </c>
      <c r="S37241">
        <v>15.6490275111799</v>
      </c>
      <c r="T37241">
        <v>12.4475</v>
      </c>
      <c r="U37241">
        <v>21.823774509803901</v>
      </c>
      <c r="V37241">
        <v>168</v>
      </c>
      <c r="W37241">
        <v>168</v>
      </c>
      <c r="X37241">
        <v>168</v>
      </c>
      <c r="Y37241">
        <v>314</v>
      </c>
      <c r="Z37241">
        <v>263</v>
      </c>
      <c r="AA37241">
        <v>412</v>
      </c>
      <c r="AB37241">
        <v>111.424858393533</v>
      </c>
      <c r="AC37241">
        <v>104</v>
      </c>
      <c r="AD37241">
        <v>124.12058823529399</v>
      </c>
      <c r="AE37241">
        <v>11</v>
      </c>
      <c r="AF37241">
        <v>11</v>
      </c>
      <c r="AG37241">
        <v>11</v>
      </c>
      <c r="AH37241">
        <v>161.999</v>
      </c>
      <c r="AI37241">
        <v>162</v>
      </c>
      <c r="AJ37241">
        <v>162</v>
      </c>
      <c r="AK37241" s="11" t="s">
        <v>433</v>
      </c>
      <c r="AL37241">
        <v>-84.644061488940906</v>
      </c>
      <c r="AM37241" s="11" t="s">
        <v>433</v>
      </c>
      <c r="AN37241">
        <v>46.486712985320999</v>
      </c>
      <c r="AP37241">
        <v>3178.1823147836899</v>
      </c>
      <c r="AQ37241">
        <v>569.46061580230003</v>
      </c>
      <c r="AR37241">
        <v>11437.6646895045</v>
      </c>
      <c r="AS37241" s="11">
        <f t="shared" si="581"/>
        <v>0</v>
      </c>
    </row>
    <row r="37242" spans="1:45" x14ac:dyDescent="0.25">
      <c r="A37242">
        <v>37241</v>
      </c>
      <c r="B37242" s="11" t="s">
        <v>576</v>
      </c>
      <c r="C37242" s="1">
        <v>43959</v>
      </c>
      <c r="D37242">
        <v>594.60530659184701</v>
      </c>
      <c r="E37242">
        <v>526.29875000000004</v>
      </c>
      <c r="F37242">
        <v>746.15689338235302</v>
      </c>
      <c r="G37242">
        <v>124.734152825077</v>
      </c>
      <c r="H37242">
        <v>115.09875</v>
      </c>
      <c r="I37242">
        <v>144.12165032679701</v>
      </c>
      <c r="J37242">
        <v>107.74302008513899</v>
      </c>
      <c r="K37242">
        <v>98.2</v>
      </c>
      <c r="L37242">
        <v>127.014705882353</v>
      </c>
      <c r="M37242">
        <v>7</v>
      </c>
      <c r="N37242">
        <v>7</v>
      </c>
      <c r="O37242">
        <v>7</v>
      </c>
      <c r="P37242">
        <v>73.270598090815298</v>
      </c>
      <c r="Q37242">
        <v>47.893749999999997</v>
      </c>
      <c r="R37242">
        <v>128.12408088235301</v>
      </c>
      <c r="S37242">
        <v>15.4508605822153</v>
      </c>
      <c r="T37242">
        <v>11.95</v>
      </c>
      <c r="U37242">
        <v>22.3534926470588</v>
      </c>
      <c r="V37242">
        <v>175</v>
      </c>
      <c r="W37242">
        <v>175</v>
      </c>
      <c r="X37242">
        <v>175</v>
      </c>
      <c r="Y37242">
        <v>305</v>
      </c>
      <c r="Z37242">
        <v>236</v>
      </c>
      <c r="AA37242">
        <v>456</v>
      </c>
      <c r="AB37242">
        <v>111.734152825077</v>
      </c>
      <c r="AC37242">
        <v>102.09875</v>
      </c>
      <c r="AD37242">
        <v>131.12165032679701</v>
      </c>
      <c r="AE37242">
        <v>11</v>
      </c>
      <c r="AF37242">
        <v>11</v>
      </c>
      <c r="AG37242">
        <v>11</v>
      </c>
      <c r="AH37242">
        <v>172.999</v>
      </c>
      <c r="AI37242">
        <v>173</v>
      </c>
      <c r="AJ37242">
        <v>173</v>
      </c>
      <c r="AK37242" s="11" t="s">
        <v>433</v>
      </c>
      <c r="AL37242">
        <v>-84.6278196057077</v>
      </c>
      <c r="AM37242" s="11" t="s">
        <v>433</v>
      </c>
      <c r="AN37242">
        <v>46.851191054604399</v>
      </c>
      <c r="AP37242">
        <v>3224.7007439224799</v>
      </c>
      <c r="AQ37242">
        <v>527.31016957137001</v>
      </c>
      <c r="AR37242">
        <v>11932.026966620901</v>
      </c>
      <c r="AS37242" s="11">
        <f t="shared" si="581"/>
        <v>0</v>
      </c>
    </row>
    <row r="37243" spans="1:45" x14ac:dyDescent="0.25">
      <c r="A37243">
        <v>37242</v>
      </c>
      <c r="B37243" s="11" t="s">
        <v>576</v>
      </c>
      <c r="C37243" s="1">
        <v>43960</v>
      </c>
      <c r="D37243">
        <v>582.78958592191304</v>
      </c>
      <c r="E37243">
        <v>492.94875000000002</v>
      </c>
      <c r="F37243">
        <v>785.38878676470597</v>
      </c>
      <c r="G37243">
        <v>124.63955942552499</v>
      </c>
      <c r="H37243">
        <v>110.7</v>
      </c>
      <c r="I37243">
        <v>154.357352941176</v>
      </c>
      <c r="J37243">
        <v>107.184623920709</v>
      </c>
      <c r="K37243">
        <v>94.15</v>
      </c>
      <c r="L37243">
        <v>135.814409722222</v>
      </c>
      <c r="M37243">
        <v>7</v>
      </c>
      <c r="N37243">
        <v>7</v>
      </c>
      <c r="O37243">
        <v>7</v>
      </c>
      <c r="P37243">
        <v>70.673967677158601</v>
      </c>
      <c r="Q37243">
        <v>44.64875</v>
      </c>
      <c r="R37243">
        <v>126.005882352941</v>
      </c>
      <c r="S37243">
        <v>15.045385977812201</v>
      </c>
      <c r="T37243">
        <v>10.25</v>
      </c>
      <c r="U37243">
        <v>26.003125000000001</v>
      </c>
      <c r="V37243">
        <v>182</v>
      </c>
      <c r="W37243">
        <v>182</v>
      </c>
      <c r="X37243">
        <v>182</v>
      </c>
      <c r="Y37243">
        <v>293</v>
      </c>
      <c r="Z37243">
        <v>203</v>
      </c>
      <c r="AA37243">
        <v>495</v>
      </c>
      <c r="AB37243">
        <v>111.63955942552499</v>
      </c>
      <c r="AC37243">
        <v>97.7</v>
      </c>
      <c r="AD37243">
        <v>141.357352941176</v>
      </c>
      <c r="AE37243">
        <v>10</v>
      </c>
      <c r="AF37243">
        <v>10</v>
      </c>
      <c r="AG37243">
        <v>10</v>
      </c>
      <c r="AH37243">
        <v>182.999</v>
      </c>
      <c r="AI37243">
        <v>183</v>
      </c>
      <c r="AJ37243">
        <v>183</v>
      </c>
      <c r="AK37243" s="11" t="s">
        <v>433</v>
      </c>
      <c r="AL37243">
        <v>-84.619297575200207</v>
      </c>
      <c r="AM37243" s="11" t="s">
        <v>433</v>
      </c>
      <c r="AN37243">
        <v>47.2156691238878</v>
      </c>
      <c r="AP37243">
        <v>3001.98667339142</v>
      </c>
      <c r="AQ37243">
        <v>448.90314044994301</v>
      </c>
      <c r="AR37243">
        <v>11519.1585048465</v>
      </c>
      <c r="AS37243" s="11">
        <f t="shared" si="581"/>
        <v>0</v>
      </c>
    </row>
    <row r="37244" spans="1:45" x14ac:dyDescent="0.25">
      <c r="A37244">
        <v>37243</v>
      </c>
      <c r="B37244" s="11" t="s">
        <v>576</v>
      </c>
      <c r="C37244" s="1">
        <v>43961</v>
      </c>
      <c r="D37244">
        <v>568.21886216030305</v>
      </c>
      <c r="E37244">
        <v>455.54</v>
      </c>
      <c r="F37244">
        <v>830.625</v>
      </c>
      <c r="G37244">
        <v>125.00196499828</v>
      </c>
      <c r="H37244">
        <v>106.84875</v>
      </c>
      <c r="I37244">
        <v>165.060294117647</v>
      </c>
      <c r="J37244">
        <v>107.128024789302</v>
      </c>
      <c r="K37244">
        <v>90.198750000000004</v>
      </c>
      <c r="L37244">
        <v>145.60294117647101</v>
      </c>
      <c r="M37244">
        <v>1</v>
      </c>
      <c r="N37244">
        <v>1</v>
      </c>
      <c r="O37244">
        <v>1</v>
      </c>
      <c r="P37244">
        <v>67.165588076195405</v>
      </c>
      <c r="Q37244">
        <v>39.946249999999999</v>
      </c>
      <c r="R37244">
        <v>127.5125</v>
      </c>
      <c r="S37244">
        <v>14.4806743894049</v>
      </c>
      <c r="T37244">
        <v>9.25</v>
      </c>
      <c r="U37244">
        <v>25.8867647058823</v>
      </c>
      <c r="V37244">
        <v>183</v>
      </c>
      <c r="W37244">
        <v>183</v>
      </c>
      <c r="X37244">
        <v>183</v>
      </c>
      <c r="Y37244">
        <v>278</v>
      </c>
      <c r="Z37244">
        <v>166</v>
      </c>
      <c r="AA37244">
        <v>541</v>
      </c>
      <c r="AB37244">
        <v>112.00196499828</v>
      </c>
      <c r="AC37244">
        <v>93.848749999999995</v>
      </c>
      <c r="AD37244">
        <v>152.060294117647</v>
      </c>
      <c r="AE37244">
        <v>10</v>
      </c>
      <c r="AF37244">
        <v>10</v>
      </c>
      <c r="AG37244">
        <v>10</v>
      </c>
      <c r="AH37244">
        <v>192.999</v>
      </c>
      <c r="AI37244">
        <v>193</v>
      </c>
      <c r="AJ37244">
        <v>193</v>
      </c>
      <c r="AK37244" s="11" t="s">
        <v>433</v>
      </c>
      <c r="AL37244">
        <v>-84.614826110719903</v>
      </c>
      <c r="AM37244" s="11" t="s">
        <v>433</v>
      </c>
      <c r="AN37244">
        <v>47.5801471931712</v>
      </c>
      <c r="AP37244">
        <v>2825.09728419368</v>
      </c>
      <c r="AQ37244">
        <v>377.76199812553199</v>
      </c>
      <c r="AR37244">
        <v>11227.145411286399</v>
      </c>
      <c r="AS37244" s="11">
        <f t="shared" si="581"/>
        <v>0</v>
      </c>
    </row>
    <row r="37245" spans="1:45" x14ac:dyDescent="0.25">
      <c r="A37245">
        <v>37244</v>
      </c>
      <c r="B37245" s="11" t="s">
        <v>576</v>
      </c>
      <c r="C37245" s="1">
        <v>43962</v>
      </c>
      <c r="D37245">
        <v>555.91583774509797</v>
      </c>
      <c r="E37245">
        <v>417.42874999999998</v>
      </c>
      <c r="F37245">
        <v>876.98795955882304</v>
      </c>
      <c r="G37245">
        <v>125.27445424406601</v>
      </c>
      <c r="H37245">
        <v>102.29375</v>
      </c>
      <c r="I37245">
        <v>177.29558823529399</v>
      </c>
      <c r="J37245">
        <v>106.856588884589</v>
      </c>
      <c r="K37245">
        <v>85.548749999999998</v>
      </c>
      <c r="L37245">
        <v>156.81302083333301</v>
      </c>
      <c r="M37245">
        <v>9</v>
      </c>
      <c r="N37245">
        <v>9</v>
      </c>
      <c r="O37245">
        <v>9</v>
      </c>
      <c r="P37245">
        <v>63.070205190058502</v>
      </c>
      <c r="Q37245">
        <v>34.24</v>
      </c>
      <c r="R37245">
        <v>124.00624999999999</v>
      </c>
      <c r="S37245">
        <v>13.8215473598211</v>
      </c>
      <c r="T37245">
        <v>8.35</v>
      </c>
      <c r="U37245">
        <v>25.885294117647099</v>
      </c>
      <c r="V37245">
        <v>192</v>
      </c>
      <c r="W37245">
        <v>192</v>
      </c>
      <c r="X37245">
        <v>192</v>
      </c>
      <c r="Y37245">
        <v>266</v>
      </c>
      <c r="Z37245">
        <v>127</v>
      </c>
      <c r="AA37245">
        <v>587</v>
      </c>
      <c r="AB37245">
        <v>112.27445424406601</v>
      </c>
      <c r="AC37245">
        <v>89.293750000000003</v>
      </c>
      <c r="AD37245">
        <v>164.29558823529399</v>
      </c>
      <c r="AE37245">
        <v>9.9329999999999998</v>
      </c>
      <c r="AF37245">
        <v>8</v>
      </c>
      <c r="AG37245">
        <v>16</v>
      </c>
      <c r="AH37245">
        <v>202.93199999999999</v>
      </c>
      <c r="AI37245">
        <v>201</v>
      </c>
      <c r="AJ37245">
        <v>209</v>
      </c>
      <c r="AK37245" s="11" t="s">
        <v>433</v>
      </c>
      <c r="AL37245">
        <v>-84.612479956879994</v>
      </c>
      <c r="AM37245" s="11" t="s">
        <v>433</v>
      </c>
      <c r="AN37245">
        <v>47.944625262454501</v>
      </c>
      <c r="AP37245">
        <v>2802.40966227015</v>
      </c>
      <c r="AQ37245">
        <v>343.885097196343</v>
      </c>
      <c r="AR37245">
        <v>11387.026189170399</v>
      </c>
      <c r="AS37245" s="11">
        <f t="shared" si="581"/>
        <v>0</v>
      </c>
    </row>
    <row r="37246" spans="1:45" x14ac:dyDescent="0.25">
      <c r="A37246">
        <v>37245</v>
      </c>
      <c r="B37246" s="11" t="s">
        <v>576</v>
      </c>
      <c r="C37246" s="1">
        <v>43963</v>
      </c>
      <c r="D37246">
        <v>539.31427539559695</v>
      </c>
      <c r="E37246">
        <v>376.59625</v>
      </c>
      <c r="F37246">
        <v>920.52941176470597</v>
      </c>
      <c r="G37246">
        <v>124.90574824561401</v>
      </c>
      <c r="H37246">
        <v>98.798749999999998</v>
      </c>
      <c r="I37246">
        <v>183.545343137255</v>
      </c>
      <c r="J37246">
        <v>105.989812366701</v>
      </c>
      <c r="K37246">
        <v>82.047499999999999</v>
      </c>
      <c r="L37246">
        <v>160.937591911765</v>
      </c>
      <c r="M37246">
        <v>19</v>
      </c>
      <c r="N37246">
        <v>19</v>
      </c>
      <c r="O37246">
        <v>19</v>
      </c>
      <c r="P37246">
        <v>58.821268541451701</v>
      </c>
      <c r="Q37246">
        <v>28.14875</v>
      </c>
      <c r="R37246">
        <v>126.38529411764701</v>
      </c>
      <c r="S37246">
        <v>13.1134148606811</v>
      </c>
      <c r="T37246">
        <v>7.3</v>
      </c>
      <c r="U37246">
        <v>25.883823529411799</v>
      </c>
      <c r="V37246">
        <v>211</v>
      </c>
      <c r="W37246">
        <v>211</v>
      </c>
      <c r="X37246">
        <v>211</v>
      </c>
      <c r="Y37246">
        <v>249</v>
      </c>
      <c r="Z37246">
        <v>87</v>
      </c>
      <c r="AA37246">
        <v>631</v>
      </c>
      <c r="AB37246">
        <v>111.90574824561401</v>
      </c>
      <c r="AC37246">
        <v>85.798749999999998</v>
      </c>
      <c r="AD37246">
        <v>170.545343137255</v>
      </c>
      <c r="AE37246">
        <v>9.7240000000000002</v>
      </c>
      <c r="AF37246">
        <v>7</v>
      </c>
      <c r="AG37246">
        <v>16</v>
      </c>
      <c r="AH37246">
        <v>212.65600000000001</v>
      </c>
      <c r="AI37246">
        <v>208</v>
      </c>
      <c r="AJ37246">
        <v>225</v>
      </c>
      <c r="AK37246" s="11" t="s">
        <v>433</v>
      </c>
      <c r="AL37246">
        <v>-84.6112489423288</v>
      </c>
      <c r="AM37246" s="11" t="s">
        <v>433</v>
      </c>
      <c r="AN37246">
        <v>48.309103331737901</v>
      </c>
      <c r="AP37246">
        <v>2758.2365836690101</v>
      </c>
      <c r="AQ37246">
        <v>307.20742853063899</v>
      </c>
      <c r="AR37246">
        <v>11475.9456424606</v>
      </c>
      <c r="AS37246" s="11">
        <f t="shared" si="581"/>
        <v>0</v>
      </c>
    </row>
    <row r="37247" spans="1:45" x14ac:dyDescent="0.25">
      <c r="A37247">
        <v>37246</v>
      </c>
      <c r="B37247" s="11" t="s">
        <v>576</v>
      </c>
      <c r="C37247" s="1">
        <v>43964</v>
      </c>
      <c r="D37247">
        <v>521.11694703302396</v>
      </c>
      <c r="E37247">
        <v>346.56625000000003</v>
      </c>
      <c r="F37247">
        <v>925.25163398692803</v>
      </c>
      <c r="G37247">
        <v>124.059465888373</v>
      </c>
      <c r="H37247">
        <v>94.95</v>
      </c>
      <c r="I37247">
        <v>190.542647058824</v>
      </c>
      <c r="J37247">
        <v>104.72517605349201</v>
      </c>
      <c r="K37247">
        <v>78.197500000000005</v>
      </c>
      <c r="L37247">
        <v>165.20955882352899</v>
      </c>
      <c r="M37247">
        <v>11</v>
      </c>
      <c r="N37247">
        <v>11</v>
      </c>
      <c r="O37247">
        <v>11</v>
      </c>
      <c r="P37247">
        <v>56.4492285646715</v>
      </c>
      <c r="Q37247">
        <v>24.2425</v>
      </c>
      <c r="R37247">
        <v>126.533363970588</v>
      </c>
      <c r="S37247">
        <v>12.4324645080839</v>
      </c>
      <c r="T37247">
        <v>6.2975000000000003</v>
      </c>
      <c r="U37247">
        <v>25.9441176470588</v>
      </c>
      <c r="V37247">
        <v>222</v>
      </c>
      <c r="W37247">
        <v>222</v>
      </c>
      <c r="X37247">
        <v>222</v>
      </c>
      <c r="Y37247">
        <v>231</v>
      </c>
      <c r="Z37247">
        <v>57</v>
      </c>
      <c r="AA37247">
        <v>635</v>
      </c>
      <c r="AB37247">
        <v>111.059465888373</v>
      </c>
      <c r="AC37247">
        <v>81.95</v>
      </c>
      <c r="AD37247">
        <v>177.542647058824</v>
      </c>
      <c r="AE37247">
        <v>9.5139999999999993</v>
      </c>
      <c r="AF37247">
        <v>7</v>
      </c>
      <c r="AG37247">
        <v>16</v>
      </c>
      <c r="AH37247">
        <v>222.17</v>
      </c>
      <c r="AI37247">
        <v>215</v>
      </c>
      <c r="AJ37247">
        <v>241</v>
      </c>
      <c r="AK37247" s="11" t="s">
        <v>433</v>
      </c>
      <c r="AL37247">
        <v>-84.610603035483507</v>
      </c>
      <c r="AM37247" s="11" t="s">
        <v>433</v>
      </c>
      <c r="AN37247">
        <v>48.673581401021302</v>
      </c>
      <c r="AP37247">
        <v>2760.7811304254101</v>
      </c>
      <c r="AQ37247">
        <v>276.06289828635101</v>
      </c>
      <c r="AR37247">
        <v>11719.432348892</v>
      </c>
      <c r="AS37247" s="11">
        <f t="shared" si="581"/>
        <v>0</v>
      </c>
    </row>
    <row r="37248" spans="1:45" x14ac:dyDescent="0.25">
      <c r="A37248">
        <v>37247</v>
      </c>
      <c r="B37248" s="11" t="s">
        <v>576</v>
      </c>
      <c r="C37248" s="1">
        <v>43965</v>
      </c>
      <c r="D37248">
        <v>501.43275234778099</v>
      </c>
      <c r="E37248">
        <v>315.03250000000003</v>
      </c>
      <c r="F37248">
        <v>921.85441176470601</v>
      </c>
      <c r="G37248">
        <v>122.181202016684</v>
      </c>
      <c r="H37248">
        <v>89.995000000000005</v>
      </c>
      <c r="I37248">
        <v>194.961121323529</v>
      </c>
      <c r="J37248">
        <v>102.66587444100399</v>
      </c>
      <c r="K37248">
        <v>72.748750000000001</v>
      </c>
      <c r="L37248">
        <v>168.87454044117601</v>
      </c>
      <c r="M37248">
        <v>7</v>
      </c>
      <c r="N37248">
        <v>7</v>
      </c>
      <c r="O37248">
        <v>7</v>
      </c>
      <c r="P37248">
        <v>53.527931209150303</v>
      </c>
      <c r="Q37248">
        <v>20.99625</v>
      </c>
      <c r="R37248">
        <v>124.944209558824</v>
      </c>
      <c r="S37248">
        <v>11.795349995700001</v>
      </c>
      <c r="T37248">
        <v>5.5</v>
      </c>
      <c r="U37248">
        <v>25.648069852941202</v>
      </c>
      <c r="V37248">
        <v>229</v>
      </c>
      <c r="W37248">
        <v>229</v>
      </c>
      <c r="X37248">
        <v>229</v>
      </c>
      <c r="Y37248">
        <v>211</v>
      </c>
      <c r="Z37248">
        <v>25</v>
      </c>
      <c r="AA37248">
        <v>632</v>
      </c>
      <c r="AB37248">
        <v>109.181202016684</v>
      </c>
      <c r="AC37248">
        <v>76.995000000000005</v>
      </c>
      <c r="AD37248">
        <v>181.961121323529</v>
      </c>
      <c r="AE37248">
        <v>9.1519999999999992</v>
      </c>
      <c r="AF37248">
        <v>6</v>
      </c>
      <c r="AG37248">
        <v>16</v>
      </c>
      <c r="AH37248">
        <v>231.322</v>
      </c>
      <c r="AI37248">
        <v>221</v>
      </c>
      <c r="AJ37248">
        <v>257</v>
      </c>
      <c r="AK37248" s="11" t="s">
        <v>433</v>
      </c>
      <c r="AL37248">
        <v>-84.610264131567007</v>
      </c>
      <c r="AM37248" s="11" t="s">
        <v>433</v>
      </c>
      <c r="AN37248">
        <v>49.038059470304702</v>
      </c>
      <c r="AP37248">
        <v>2682.1218176116499</v>
      </c>
      <c r="AQ37248">
        <v>243.77527159516501</v>
      </c>
      <c r="AR37248">
        <v>11634.5237614381</v>
      </c>
      <c r="AS37248" s="11">
        <f t="shared" si="581"/>
        <v>0</v>
      </c>
    </row>
    <row r="37249" spans="1:45" x14ac:dyDescent="0.25">
      <c r="A37249">
        <v>37248</v>
      </c>
      <c r="B37249" s="11" t="s">
        <v>576</v>
      </c>
      <c r="C37249" s="1">
        <v>43966</v>
      </c>
      <c r="D37249">
        <v>482.45007587289302</v>
      </c>
      <c r="E37249">
        <v>280.64249999999998</v>
      </c>
      <c r="F37249">
        <v>929.80611455108397</v>
      </c>
      <c r="G37249">
        <v>119.529535728414</v>
      </c>
      <c r="H37249">
        <v>83.75</v>
      </c>
      <c r="I37249">
        <v>201.81718749999999</v>
      </c>
      <c r="J37249">
        <v>100.067061962504</v>
      </c>
      <c r="K37249">
        <v>67.648750000000007</v>
      </c>
      <c r="L37249">
        <v>174.07711397058799</v>
      </c>
      <c r="M37249">
        <v>5</v>
      </c>
      <c r="N37249">
        <v>5</v>
      </c>
      <c r="O37249">
        <v>5</v>
      </c>
      <c r="P37249">
        <v>51.825432370141002</v>
      </c>
      <c r="Q37249">
        <v>19.2</v>
      </c>
      <c r="R37249">
        <v>121.898529411765</v>
      </c>
      <c r="S37249">
        <v>11.246627618679099</v>
      </c>
      <c r="T37249">
        <v>4.9487500000000004</v>
      </c>
      <c r="U37249">
        <v>26.072702205882301</v>
      </c>
      <c r="V37249">
        <v>234</v>
      </c>
      <c r="W37249">
        <v>234</v>
      </c>
      <c r="X37249">
        <v>234</v>
      </c>
      <c r="Y37249">
        <v>192</v>
      </c>
      <c r="Z37249">
        <v>0</v>
      </c>
      <c r="AA37249">
        <v>640</v>
      </c>
      <c r="AB37249">
        <v>106.529535728414</v>
      </c>
      <c r="AC37249">
        <v>70.75</v>
      </c>
      <c r="AD37249">
        <v>188.81718749999999</v>
      </c>
      <c r="AE37249">
        <v>8.7110000000000003</v>
      </c>
      <c r="AF37249">
        <v>5</v>
      </c>
      <c r="AG37249">
        <v>16</v>
      </c>
      <c r="AH37249">
        <v>240.03299999999999</v>
      </c>
      <c r="AI37249">
        <v>226</v>
      </c>
      <c r="AJ37249">
        <v>273</v>
      </c>
      <c r="AK37249" s="11" t="s">
        <v>433</v>
      </c>
      <c r="AL37249">
        <v>-84.610086310468603</v>
      </c>
      <c r="AM37249" s="11" t="s">
        <v>433</v>
      </c>
      <c r="AN37249">
        <v>49.402537539588103</v>
      </c>
      <c r="AP37249">
        <v>2561.2076396439202</v>
      </c>
      <c r="AQ37249">
        <v>211.261128516973</v>
      </c>
      <c r="AR37249">
        <v>11358.8750962914</v>
      </c>
      <c r="AS37249" s="11">
        <f t="shared" si="581"/>
        <v>0</v>
      </c>
    </row>
    <row r="37250" spans="1:45" x14ac:dyDescent="0.25">
      <c r="A37250">
        <v>37249</v>
      </c>
      <c r="B37250" s="11" t="s">
        <v>576</v>
      </c>
      <c r="C37250" s="1">
        <v>43967</v>
      </c>
      <c r="D37250">
        <v>465.253014766082</v>
      </c>
      <c r="E37250">
        <v>257.4975</v>
      </c>
      <c r="F37250">
        <v>938.36029411764696</v>
      </c>
      <c r="G37250">
        <v>116.413379420365</v>
      </c>
      <c r="H37250">
        <v>77.599999999999994</v>
      </c>
      <c r="I37250">
        <v>203.810294117647</v>
      </c>
      <c r="J37250">
        <v>97.207603685070495</v>
      </c>
      <c r="K37250">
        <v>62.29</v>
      </c>
      <c r="L37250">
        <v>174.808823529412</v>
      </c>
      <c r="M37250">
        <v>8</v>
      </c>
      <c r="N37250">
        <v>8</v>
      </c>
      <c r="O37250">
        <v>8</v>
      </c>
      <c r="P37250">
        <v>51.1276125687994</v>
      </c>
      <c r="Q37250">
        <v>16.247499999999999</v>
      </c>
      <c r="R37250">
        <v>132.240349264706</v>
      </c>
      <c r="S37250">
        <v>10.965023146714801</v>
      </c>
      <c r="T37250">
        <v>4.0999999999999996</v>
      </c>
      <c r="U37250">
        <v>25.477941176470601</v>
      </c>
      <c r="V37250">
        <v>242</v>
      </c>
      <c r="W37250">
        <v>242</v>
      </c>
      <c r="X37250">
        <v>242</v>
      </c>
      <c r="Y37250">
        <v>175</v>
      </c>
      <c r="Z37250">
        <v>0</v>
      </c>
      <c r="AA37250">
        <v>648</v>
      </c>
      <c r="AB37250">
        <v>103.413379420365</v>
      </c>
      <c r="AC37250">
        <v>64.599999999999994</v>
      </c>
      <c r="AD37250">
        <v>190.810294117647</v>
      </c>
      <c r="AE37250">
        <v>8.1720000000000006</v>
      </c>
      <c r="AF37250">
        <v>5</v>
      </c>
      <c r="AG37250">
        <v>16</v>
      </c>
      <c r="AH37250">
        <v>248.20500000000001</v>
      </c>
      <c r="AI37250">
        <v>231</v>
      </c>
      <c r="AJ37250">
        <v>289</v>
      </c>
      <c r="AK37250" s="11" t="s">
        <v>433</v>
      </c>
      <c r="AL37250">
        <v>-84.609993008675701</v>
      </c>
      <c r="AM37250" s="11" t="s">
        <v>433</v>
      </c>
      <c r="AN37250">
        <v>49.767015608871503</v>
      </c>
      <c r="AP37250">
        <v>2492.73451343746</v>
      </c>
      <c r="AQ37250">
        <v>187.10050162035</v>
      </c>
      <c r="AR37250">
        <v>11261.988165836599</v>
      </c>
      <c r="AS37250" s="11">
        <f t="shared" ref="AS37250:AS37313" si="582">_xlfn.IFNA(INDEX($BI$2:$BI$53,MATCH(B37257,$BH$2:$BH$53,0)),0)</f>
        <v>0</v>
      </c>
    </row>
    <row r="37251" spans="1:45" x14ac:dyDescent="0.25">
      <c r="A37251">
        <v>37250</v>
      </c>
      <c r="B37251" s="11" t="s">
        <v>576</v>
      </c>
      <c r="C37251" s="1">
        <v>43968</v>
      </c>
      <c r="D37251">
        <v>450.59214747162002</v>
      </c>
      <c r="E37251">
        <v>234.13249999999999</v>
      </c>
      <c r="F37251">
        <v>948.511764705882</v>
      </c>
      <c r="G37251">
        <v>112.38762670278599</v>
      </c>
      <c r="H37251">
        <v>70.546250000000001</v>
      </c>
      <c r="I37251">
        <v>208.95588235294099</v>
      </c>
      <c r="J37251">
        <v>93.823579269865803</v>
      </c>
      <c r="K37251">
        <v>56.55</v>
      </c>
      <c r="L37251">
        <v>179.59117647058801</v>
      </c>
      <c r="M37251">
        <v>4</v>
      </c>
      <c r="N37251">
        <v>4</v>
      </c>
      <c r="O37251">
        <v>4</v>
      </c>
      <c r="P37251">
        <v>50.394003138974902</v>
      </c>
      <c r="Q37251">
        <v>15.39625</v>
      </c>
      <c r="R37251">
        <v>126.0125</v>
      </c>
      <c r="S37251">
        <v>10.632618077055399</v>
      </c>
      <c r="T37251">
        <v>3.65</v>
      </c>
      <c r="U37251">
        <v>25.476470588235301</v>
      </c>
      <c r="V37251">
        <v>246</v>
      </c>
      <c r="W37251">
        <v>246</v>
      </c>
      <c r="X37251">
        <v>246</v>
      </c>
      <c r="Y37251">
        <v>161</v>
      </c>
      <c r="Z37251">
        <v>0</v>
      </c>
      <c r="AA37251">
        <v>659</v>
      </c>
      <c r="AB37251">
        <v>99.387626702786406</v>
      </c>
      <c r="AC37251">
        <v>57.546250000000001</v>
      </c>
      <c r="AD37251">
        <v>195.95588235294099</v>
      </c>
      <c r="AE37251">
        <v>7.6559999999999997</v>
      </c>
      <c r="AF37251">
        <v>4</v>
      </c>
      <c r="AG37251">
        <v>16</v>
      </c>
      <c r="AH37251">
        <v>255.86099999999999</v>
      </c>
      <c r="AI37251">
        <v>235</v>
      </c>
      <c r="AJ37251">
        <v>305</v>
      </c>
      <c r="AK37251" s="11" t="s">
        <v>433</v>
      </c>
      <c r="AL37251">
        <v>-84.609944053716902</v>
      </c>
      <c r="AM37251" s="11" t="s">
        <v>433</v>
      </c>
      <c r="AN37251">
        <v>50.131493678154897</v>
      </c>
      <c r="AP37251">
        <v>2446.8986687337901</v>
      </c>
      <c r="AQ37251">
        <v>167.50824503551701</v>
      </c>
      <c r="AR37251">
        <v>11230.0851557774</v>
      </c>
      <c r="AS37251" s="11">
        <f t="shared" si="582"/>
        <v>0</v>
      </c>
    </row>
    <row r="37252" spans="1:45" x14ac:dyDescent="0.25">
      <c r="A37252">
        <v>37251</v>
      </c>
      <c r="B37252" s="11" t="s">
        <v>576</v>
      </c>
      <c r="C37252" s="1">
        <v>43969</v>
      </c>
      <c r="D37252">
        <v>437.77411495528003</v>
      </c>
      <c r="E37252">
        <v>208.79875000000001</v>
      </c>
      <c r="F37252">
        <v>962.43676470588196</v>
      </c>
      <c r="G37252">
        <v>108.613414430685</v>
      </c>
      <c r="H37252">
        <v>63.746250000000003</v>
      </c>
      <c r="I37252">
        <v>210.582352941176</v>
      </c>
      <c r="J37252">
        <v>90.702981312349493</v>
      </c>
      <c r="K37252">
        <v>51.195</v>
      </c>
      <c r="L37252">
        <v>181.648529411765</v>
      </c>
      <c r="M37252">
        <v>7</v>
      </c>
      <c r="N37252">
        <v>7</v>
      </c>
      <c r="O37252">
        <v>7</v>
      </c>
      <c r="P37252">
        <v>49.0534365454076</v>
      </c>
      <c r="Q37252">
        <v>14.19875</v>
      </c>
      <c r="R37252">
        <v>132.49068627451001</v>
      </c>
      <c r="S37252">
        <v>10.3731233918129</v>
      </c>
      <c r="T37252">
        <v>3.5</v>
      </c>
      <c r="U37252">
        <v>25.597058823529402</v>
      </c>
      <c r="V37252">
        <v>253</v>
      </c>
      <c r="W37252">
        <v>253</v>
      </c>
      <c r="X37252">
        <v>253</v>
      </c>
      <c r="Y37252">
        <v>148</v>
      </c>
      <c r="Z37252">
        <v>0</v>
      </c>
      <c r="AA37252">
        <v>672</v>
      </c>
      <c r="AB37252">
        <v>95.6134144306846</v>
      </c>
      <c r="AC37252">
        <v>50.746250000000003</v>
      </c>
      <c r="AD37252">
        <v>197.582352941176</v>
      </c>
      <c r="AE37252">
        <v>7.306</v>
      </c>
      <c r="AF37252">
        <v>3</v>
      </c>
      <c r="AG37252">
        <v>16</v>
      </c>
      <c r="AH37252">
        <v>263.16699999999997</v>
      </c>
      <c r="AI37252">
        <v>238</v>
      </c>
      <c r="AJ37252">
        <v>321</v>
      </c>
      <c r="AK37252" s="11" t="s">
        <v>433</v>
      </c>
      <c r="AL37252">
        <v>-84.609918367308097</v>
      </c>
      <c r="AM37252" s="11" t="s">
        <v>433</v>
      </c>
      <c r="AN37252">
        <v>50.495971747438297</v>
      </c>
      <c r="AP37252">
        <v>2410.7009112983001</v>
      </c>
      <c r="AQ37252">
        <v>150.650197623461</v>
      </c>
      <c r="AR37252">
        <v>11193.348987786199</v>
      </c>
      <c r="AS37252" s="11">
        <f t="shared" si="582"/>
        <v>0</v>
      </c>
    </row>
    <row r="37253" spans="1:45" x14ac:dyDescent="0.25">
      <c r="A37253">
        <v>37252</v>
      </c>
      <c r="B37253" s="11" t="s">
        <v>576</v>
      </c>
      <c r="C37253" s="1">
        <v>43970</v>
      </c>
      <c r="D37253">
        <v>427.64664126246998</v>
      </c>
      <c r="E37253">
        <v>191.495</v>
      </c>
      <c r="F37253">
        <v>962.77058823529399</v>
      </c>
      <c r="G37253">
        <v>104.97392057963501</v>
      </c>
      <c r="H37253">
        <v>57.244999999999997</v>
      </c>
      <c r="I37253">
        <v>213.03382352941199</v>
      </c>
      <c r="J37253">
        <v>87.742790282077706</v>
      </c>
      <c r="K37253">
        <v>45.846249999999998</v>
      </c>
      <c r="L37253">
        <v>183.195496323529</v>
      </c>
      <c r="M37253">
        <v>9</v>
      </c>
      <c r="N37253">
        <v>9</v>
      </c>
      <c r="O37253">
        <v>9</v>
      </c>
      <c r="P37253">
        <v>48.5584611369109</v>
      </c>
      <c r="Q37253">
        <v>13.44875</v>
      </c>
      <c r="R37253">
        <v>133.55735294117599</v>
      </c>
      <c r="S37253">
        <v>10.2028031604747</v>
      </c>
      <c r="T37253">
        <v>3.15</v>
      </c>
      <c r="U37253">
        <v>26.895588235294099</v>
      </c>
      <c r="V37253">
        <v>262</v>
      </c>
      <c r="W37253">
        <v>262</v>
      </c>
      <c r="X37253">
        <v>262</v>
      </c>
      <c r="Y37253">
        <v>138</v>
      </c>
      <c r="Z37253">
        <v>0</v>
      </c>
      <c r="AA37253">
        <v>673</v>
      </c>
      <c r="AB37253">
        <v>91.973920579635404</v>
      </c>
      <c r="AC37253">
        <v>44.244999999999997</v>
      </c>
      <c r="AD37253">
        <v>200.03382352941199</v>
      </c>
      <c r="AE37253">
        <v>6.9530000000000003</v>
      </c>
      <c r="AF37253">
        <v>3</v>
      </c>
      <c r="AG37253">
        <v>16</v>
      </c>
      <c r="AH37253">
        <v>270.12</v>
      </c>
      <c r="AI37253">
        <v>241</v>
      </c>
      <c r="AJ37253">
        <v>337</v>
      </c>
      <c r="AK37253" s="11" t="s">
        <v>433</v>
      </c>
      <c r="AL37253">
        <v>-84.609904889784801</v>
      </c>
      <c r="AM37253" s="11" t="s">
        <v>433</v>
      </c>
      <c r="AN37253">
        <v>50.860449816721697</v>
      </c>
      <c r="AP37253">
        <v>2381.3344093829301</v>
      </c>
      <c r="AQ37253">
        <v>135.90120485719501</v>
      </c>
      <c r="AR37253">
        <v>11174.237385807601</v>
      </c>
      <c r="AS37253" s="11">
        <f t="shared" si="582"/>
        <v>0</v>
      </c>
    </row>
    <row r="37254" spans="1:45" x14ac:dyDescent="0.25">
      <c r="A37254">
        <v>37253</v>
      </c>
      <c r="B37254" s="11" t="s">
        <v>576</v>
      </c>
      <c r="C37254" s="1">
        <v>43971</v>
      </c>
      <c r="D37254">
        <v>417.60426677416598</v>
      </c>
      <c r="E37254">
        <v>178.59125</v>
      </c>
      <c r="F37254">
        <v>987.71323529411802</v>
      </c>
      <c r="G37254">
        <v>102.115550343997</v>
      </c>
      <c r="H37254">
        <v>51.9</v>
      </c>
      <c r="I37254">
        <v>218.620833333333</v>
      </c>
      <c r="J37254">
        <v>85.415867432060494</v>
      </c>
      <c r="K37254">
        <v>41.298749999999998</v>
      </c>
      <c r="L37254">
        <v>187.00294117647101</v>
      </c>
      <c r="M37254">
        <v>9</v>
      </c>
      <c r="N37254">
        <v>9</v>
      </c>
      <c r="O37254">
        <v>9</v>
      </c>
      <c r="P37254">
        <v>47.082010384416897</v>
      </c>
      <c r="Q37254">
        <v>13.0975</v>
      </c>
      <c r="R37254">
        <v>129.560294117647</v>
      </c>
      <c r="S37254">
        <v>10.0196572755418</v>
      </c>
      <c r="T37254">
        <v>3.1</v>
      </c>
      <c r="U37254">
        <v>27.126286764705899</v>
      </c>
      <c r="V37254">
        <v>271</v>
      </c>
      <c r="W37254">
        <v>271</v>
      </c>
      <c r="X37254">
        <v>271</v>
      </c>
      <c r="Y37254">
        <v>128</v>
      </c>
      <c r="Z37254">
        <v>0</v>
      </c>
      <c r="AA37254">
        <v>698</v>
      </c>
      <c r="AB37254">
        <v>89.115550343997199</v>
      </c>
      <c r="AC37254">
        <v>38.9</v>
      </c>
      <c r="AD37254">
        <v>205.620833333333</v>
      </c>
      <c r="AE37254">
        <v>6.7149999999999999</v>
      </c>
      <c r="AF37254">
        <v>3</v>
      </c>
      <c r="AG37254">
        <v>16</v>
      </c>
      <c r="AH37254">
        <v>276.83499999999998</v>
      </c>
      <c r="AI37254">
        <v>244</v>
      </c>
      <c r="AJ37254">
        <v>353</v>
      </c>
      <c r="AK37254" s="11" t="s">
        <v>433</v>
      </c>
      <c r="AL37254">
        <v>-84.6098978181994</v>
      </c>
      <c r="AM37254" s="11" t="s">
        <v>433</v>
      </c>
      <c r="AN37254">
        <v>51.224927886005098</v>
      </c>
      <c r="AP37254">
        <v>2356.6029085661298</v>
      </c>
      <c r="AQ37254">
        <v>123.189382797142</v>
      </c>
      <c r="AR37254">
        <v>11163.281408672699</v>
      </c>
      <c r="AS37254" s="11">
        <f t="shared" si="582"/>
        <v>0</v>
      </c>
    </row>
    <row r="37255" spans="1:45" x14ac:dyDescent="0.25">
      <c r="A37255">
        <v>37254</v>
      </c>
      <c r="B37255" s="11" t="s">
        <v>576</v>
      </c>
      <c r="C37255" s="1">
        <v>43972</v>
      </c>
      <c r="D37255">
        <v>407.52167412710702</v>
      </c>
      <c r="E37255">
        <v>164.42500000000001</v>
      </c>
      <c r="F37255">
        <v>982.63529411764705</v>
      </c>
      <c r="G37255">
        <v>99.164319074647395</v>
      </c>
      <c r="H37255">
        <v>46.348750000000003</v>
      </c>
      <c r="I37255">
        <v>222.55992647058801</v>
      </c>
      <c r="J37255">
        <v>83.046577670278594</v>
      </c>
      <c r="K37255">
        <v>37.346249999999998</v>
      </c>
      <c r="L37255">
        <v>190.666176470588</v>
      </c>
      <c r="M37255">
        <v>9</v>
      </c>
      <c r="N37255">
        <v>9</v>
      </c>
      <c r="O37255">
        <v>9</v>
      </c>
      <c r="P37255">
        <v>45.585091279669797</v>
      </c>
      <c r="Q37255">
        <v>11.9975</v>
      </c>
      <c r="R37255">
        <v>126.88529411764701</v>
      </c>
      <c r="S37255">
        <v>9.7006293128654999</v>
      </c>
      <c r="T37255">
        <v>2.8487499999999999</v>
      </c>
      <c r="U37255">
        <v>26.9411764705882</v>
      </c>
      <c r="V37255">
        <v>280</v>
      </c>
      <c r="W37255">
        <v>280</v>
      </c>
      <c r="X37255">
        <v>280</v>
      </c>
      <c r="Y37255">
        <v>118</v>
      </c>
      <c r="Z37255">
        <v>0</v>
      </c>
      <c r="AA37255">
        <v>693</v>
      </c>
      <c r="AB37255">
        <v>86.164319074647395</v>
      </c>
      <c r="AC37255">
        <v>33.348750000000003</v>
      </c>
      <c r="AD37255">
        <v>209.55992647058801</v>
      </c>
      <c r="AE37255">
        <v>6.6230000000000002</v>
      </c>
      <c r="AF37255">
        <v>2</v>
      </c>
      <c r="AG37255">
        <v>16</v>
      </c>
      <c r="AH37255">
        <v>283.45800000000003</v>
      </c>
      <c r="AI37255">
        <v>246</v>
      </c>
      <c r="AJ37255">
        <v>370</v>
      </c>
      <c r="AK37255" s="11" t="s">
        <v>433</v>
      </c>
      <c r="AL37255">
        <v>-84.609894107775801</v>
      </c>
      <c r="AM37255" s="11" t="s">
        <v>433</v>
      </c>
      <c r="AN37255">
        <v>51.589405955288498</v>
      </c>
      <c r="AP37255">
        <v>2292.5975998314598</v>
      </c>
      <c r="AQ37255">
        <v>110.56689299442201</v>
      </c>
      <c r="AR37255">
        <v>10952.1502222073</v>
      </c>
      <c r="AS37255" s="11">
        <f t="shared" si="582"/>
        <v>0</v>
      </c>
    </row>
    <row r="37256" spans="1:45" x14ac:dyDescent="0.25">
      <c r="A37256">
        <v>37255</v>
      </c>
      <c r="B37256" s="11" t="s">
        <v>576</v>
      </c>
      <c r="C37256" s="1">
        <v>43973</v>
      </c>
      <c r="D37256">
        <v>397.10073336343299</v>
      </c>
      <c r="E37256">
        <v>147.39375000000001</v>
      </c>
      <c r="F37256">
        <v>994.72352941176496</v>
      </c>
      <c r="G37256">
        <v>96.095203616271107</v>
      </c>
      <c r="H37256">
        <v>41.6</v>
      </c>
      <c r="I37256">
        <v>221.18658088235301</v>
      </c>
      <c r="J37256">
        <v>80.532578943068501</v>
      </c>
      <c r="K37256">
        <v>33.798749999999998</v>
      </c>
      <c r="L37256">
        <v>189.67040441176499</v>
      </c>
      <c r="M37256">
        <v>3</v>
      </c>
      <c r="N37256">
        <v>3</v>
      </c>
      <c r="O37256">
        <v>3</v>
      </c>
      <c r="P37256">
        <v>43.792703878569</v>
      </c>
      <c r="Q37256">
        <v>8.6</v>
      </c>
      <c r="R37256">
        <v>128.894669117647</v>
      </c>
      <c r="S37256">
        <v>9.4472705194358504</v>
      </c>
      <c r="T37256">
        <v>2.3975</v>
      </c>
      <c r="U37256">
        <v>26.186121323529399</v>
      </c>
      <c r="V37256">
        <v>283</v>
      </c>
      <c r="W37256">
        <v>283</v>
      </c>
      <c r="X37256">
        <v>283</v>
      </c>
      <c r="Y37256">
        <v>107</v>
      </c>
      <c r="Z37256">
        <v>0</v>
      </c>
      <c r="AA37256">
        <v>705</v>
      </c>
      <c r="AB37256">
        <v>83.095203616271107</v>
      </c>
      <c r="AC37256">
        <v>28.6</v>
      </c>
      <c r="AD37256">
        <v>208.18658088235301</v>
      </c>
      <c r="AE37256">
        <v>6.524</v>
      </c>
      <c r="AF37256">
        <v>2</v>
      </c>
      <c r="AG37256">
        <v>16</v>
      </c>
      <c r="AH37256">
        <v>289.98200000000003</v>
      </c>
      <c r="AI37256">
        <v>248</v>
      </c>
      <c r="AJ37256">
        <v>385</v>
      </c>
      <c r="AK37256" s="11" t="s">
        <v>433</v>
      </c>
      <c r="AL37256">
        <v>-84.609892160936099</v>
      </c>
      <c r="AM37256" s="11" t="s">
        <v>433</v>
      </c>
      <c r="AN37256">
        <v>51.9538840245717</v>
      </c>
      <c r="AP37256">
        <v>2209.5035148058701</v>
      </c>
      <c r="AQ37256">
        <v>97.737212325911997</v>
      </c>
      <c r="AR37256">
        <v>10637.0474020407</v>
      </c>
      <c r="AS37256" s="11">
        <f t="shared" si="582"/>
        <v>0</v>
      </c>
    </row>
    <row r="37257" spans="1:45" x14ac:dyDescent="0.25">
      <c r="A37257">
        <v>37256</v>
      </c>
      <c r="B37257" s="11" t="s">
        <v>576</v>
      </c>
      <c r="C37257" s="1">
        <v>43974</v>
      </c>
      <c r="D37257">
        <v>386.06322162882702</v>
      </c>
      <c r="E37257">
        <v>133.99875</v>
      </c>
      <c r="F37257">
        <v>986.50147058823495</v>
      </c>
      <c r="G37257">
        <v>92.942077743378107</v>
      </c>
      <c r="H37257">
        <v>37.838749999999997</v>
      </c>
      <c r="I37257">
        <v>225.00468749999999</v>
      </c>
      <c r="J37257">
        <v>77.946255310457502</v>
      </c>
      <c r="K37257">
        <v>30.3475</v>
      </c>
      <c r="L37257">
        <v>192.01617647058799</v>
      </c>
      <c r="M37257">
        <v>5</v>
      </c>
      <c r="N37257">
        <v>5</v>
      </c>
      <c r="O37257">
        <v>5</v>
      </c>
      <c r="P37257">
        <v>42.5905946852425</v>
      </c>
      <c r="Q37257">
        <v>6.69625</v>
      </c>
      <c r="R37257">
        <v>126.35588235294099</v>
      </c>
      <c r="S37257">
        <v>9.1405485165118705</v>
      </c>
      <c r="T37257">
        <v>2.0499999999999998</v>
      </c>
      <c r="U37257">
        <v>25.907169117647001</v>
      </c>
      <c r="V37257">
        <v>288</v>
      </c>
      <c r="W37257">
        <v>288</v>
      </c>
      <c r="X37257">
        <v>288</v>
      </c>
      <c r="Y37257">
        <v>96</v>
      </c>
      <c r="Z37257">
        <v>0</v>
      </c>
      <c r="AA37257">
        <v>697</v>
      </c>
      <c r="AB37257">
        <v>79.942077743378107</v>
      </c>
      <c r="AC37257">
        <v>24.838750000000001</v>
      </c>
      <c r="AD37257">
        <v>212.00468749999999</v>
      </c>
      <c r="AE37257">
        <v>6.3620000000000001</v>
      </c>
      <c r="AF37257">
        <v>2</v>
      </c>
      <c r="AG37257">
        <v>16</v>
      </c>
      <c r="AH37257">
        <v>296.34399999999999</v>
      </c>
      <c r="AI37257">
        <v>250</v>
      </c>
      <c r="AJ37257">
        <v>402</v>
      </c>
      <c r="AK37257" s="11" t="s">
        <v>433</v>
      </c>
      <c r="AL37257">
        <v>-84.609891139439497</v>
      </c>
      <c r="AM37257" s="11" t="s">
        <v>433</v>
      </c>
      <c r="AN37257">
        <v>52.3183620938551</v>
      </c>
      <c r="AP37257">
        <v>2151.6478183898698</v>
      </c>
      <c r="AQ37257">
        <v>86.9499292311841</v>
      </c>
      <c r="AR37257">
        <v>10430.3311862427</v>
      </c>
      <c r="AS37257" s="11">
        <f t="shared" si="582"/>
        <v>0</v>
      </c>
    </row>
    <row r="37258" spans="1:45" x14ac:dyDescent="0.25">
      <c r="A37258">
        <v>37257</v>
      </c>
      <c r="B37258" s="11" t="s">
        <v>576</v>
      </c>
      <c r="C37258" s="1">
        <v>43975</v>
      </c>
      <c r="D37258">
        <v>374.919597725318</v>
      </c>
      <c r="E37258">
        <v>120.21250000000001</v>
      </c>
      <c r="F37258">
        <v>992.435294117647</v>
      </c>
      <c r="G37258">
        <v>89.773184825421396</v>
      </c>
      <c r="H37258">
        <v>33.395000000000003</v>
      </c>
      <c r="I37258">
        <v>224.160018382353</v>
      </c>
      <c r="J37258">
        <v>75.340342328861396</v>
      </c>
      <c r="K37258">
        <v>27.245000000000001</v>
      </c>
      <c r="L37258">
        <v>191.55</v>
      </c>
      <c r="M37258">
        <v>3</v>
      </c>
      <c r="N37258">
        <v>3</v>
      </c>
      <c r="O37258">
        <v>3</v>
      </c>
      <c r="P37258">
        <v>41.130749471104203</v>
      </c>
      <c r="Q37258">
        <v>6.95</v>
      </c>
      <c r="R37258">
        <v>127.3</v>
      </c>
      <c r="S37258">
        <v>8.8426544418644593</v>
      </c>
      <c r="T37258">
        <v>1.85</v>
      </c>
      <c r="U37258">
        <v>25.544117647058801</v>
      </c>
      <c r="V37258">
        <v>291</v>
      </c>
      <c r="W37258">
        <v>291</v>
      </c>
      <c r="X37258">
        <v>291</v>
      </c>
      <c r="Y37258">
        <v>85</v>
      </c>
      <c r="Z37258">
        <v>0</v>
      </c>
      <c r="AA37258">
        <v>702</v>
      </c>
      <c r="AB37258">
        <v>76.773184825421396</v>
      </c>
      <c r="AC37258">
        <v>20.395</v>
      </c>
      <c r="AD37258">
        <v>211.160018382353</v>
      </c>
      <c r="AE37258">
        <v>6.266</v>
      </c>
      <c r="AF37258">
        <v>2</v>
      </c>
      <c r="AG37258">
        <v>17</v>
      </c>
      <c r="AH37258">
        <v>302.61</v>
      </c>
      <c r="AI37258">
        <v>252</v>
      </c>
      <c r="AJ37258">
        <v>419</v>
      </c>
      <c r="AK37258" s="11" t="s">
        <v>433</v>
      </c>
      <c r="AL37258">
        <v>-84.609890603465701</v>
      </c>
      <c r="AM37258" s="11" t="s">
        <v>433</v>
      </c>
      <c r="AN37258">
        <v>52.682840163138501</v>
      </c>
      <c r="AP37258">
        <v>2070.8676400756599</v>
      </c>
      <c r="AQ37258">
        <v>77.096658943028899</v>
      </c>
      <c r="AR37258">
        <v>10167.354281080099</v>
      </c>
      <c r="AS37258" s="11">
        <f t="shared" si="582"/>
        <v>0</v>
      </c>
    </row>
    <row r="37259" spans="1:45" x14ac:dyDescent="0.25">
      <c r="A37259">
        <v>37258</v>
      </c>
      <c r="B37259" s="11" t="s">
        <v>576</v>
      </c>
      <c r="C37259" s="1">
        <v>43976</v>
      </c>
      <c r="D37259">
        <v>363.86873170794598</v>
      </c>
      <c r="E37259">
        <v>109.16</v>
      </c>
      <c r="F37259">
        <v>986.26617647058799</v>
      </c>
      <c r="G37259">
        <v>86.596545106639098</v>
      </c>
      <c r="H37259">
        <v>29.48875</v>
      </c>
      <c r="I37259">
        <v>223.42224264705899</v>
      </c>
      <c r="J37259">
        <v>72.7117570261438</v>
      </c>
      <c r="K37259">
        <v>23.993749999999999</v>
      </c>
      <c r="L37259">
        <v>191.17500000000001</v>
      </c>
      <c r="M37259">
        <v>3</v>
      </c>
      <c r="N37259">
        <v>3</v>
      </c>
      <c r="O37259">
        <v>3</v>
      </c>
      <c r="P37259">
        <v>40.072801797385601</v>
      </c>
      <c r="Q37259">
        <v>6.8987499999999997</v>
      </c>
      <c r="R37259">
        <v>123.194117647059</v>
      </c>
      <c r="S37259">
        <v>8.5467751418988591</v>
      </c>
      <c r="T37259">
        <v>1.65</v>
      </c>
      <c r="U37259">
        <v>25.823529411764699</v>
      </c>
      <c r="V37259">
        <v>294</v>
      </c>
      <c r="W37259">
        <v>294</v>
      </c>
      <c r="X37259">
        <v>294</v>
      </c>
      <c r="Y37259">
        <v>74</v>
      </c>
      <c r="Z37259">
        <v>0</v>
      </c>
      <c r="AA37259">
        <v>696</v>
      </c>
      <c r="AB37259">
        <v>73.596545106639098</v>
      </c>
      <c r="AC37259">
        <v>16.48875</v>
      </c>
      <c r="AD37259">
        <v>210.42224264705899</v>
      </c>
      <c r="AE37259">
        <v>6.1369999999999996</v>
      </c>
      <c r="AF37259">
        <v>2</v>
      </c>
      <c r="AG37259">
        <v>17</v>
      </c>
      <c r="AH37259">
        <v>308.74700000000001</v>
      </c>
      <c r="AI37259">
        <v>254</v>
      </c>
      <c r="AJ37259">
        <v>436</v>
      </c>
      <c r="AK37259" s="11" t="s">
        <v>433</v>
      </c>
      <c r="AL37259">
        <v>-84.609890322243004</v>
      </c>
      <c r="AM37259" s="11" t="s">
        <v>433</v>
      </c>
      <c r="AN37259">
        <v>53.047318232421901</v>
      </c>
      <c r="AP37259">
        <v>1985.6275112493099</v>
      </c>
      <c r="AQ37259">
        <v>68.424052004562697</v>
      </c>
      <c r="AR37259">
        <v>9906.6202224809203</v>
      </c>
      <c r="AS37259" s="11">
        <f t="shared" si="582"/>
        <v>0</v>
      </c>
    </row>
    <row r="37260" spans="1:45" x14ac:dyDescent="0.25">
      <c r="A37260">
        <v>37259</v>
      </c>
      <c r="B37260" s="11" t="s">
        <v>576</v>
      </c>
      <c r="C37260" s="1">
        <v>43977</v>
      </c>
      <c r="D37260">
        <v>352.41981374698997</v>
      </c>
      <c r="E37260">
        <v>98.226249999999993</v>
      </c>
      <c r="F37260">
        <v>977.886764705882</v>
      </c>
      <c r="G37260">
        <v>83.654726900584805</v>
      </c>
      <c r="H37260">
        <v>25.94875</v>
      </c>
      <c r="I37260">
        <v>223.12647058823501</v>
      </c>
      <c r="J37260">
        <v>70.261900184898494</v>
      </c>
      <c r="K37260">
        <v>21.23875</v>
      </c>
      <c r="L37260">
        <v>189.27794117647099</v>
      </c>
      <c r="M37260">
        <v>10</v>
      </c>
      <c r="N37260">
        <v>10</v>
      </c>
      <c r="O37260">
        <v>10</v>
      </c>
      <c r="P37260">
        <v>39.137658634330897</v>
      </c>
      <c r="Q37260">
        <v>6.25</v>
      </c>
      <c r="R37260">
        <v>122.247058823529</v>
      </c>
      <c r="S37260">
        <v>8.3216463020295794</v>
      </c>
      <c r="T37260">
        <v>1.5</v>
      </c>
      <c r="U37260">
        <v>25.239705882352901</v>
      </c>
      <c r="V37260">
        <v>304</v>
      </c>
      <c r="W37260">
        <v>304</v>
      </c>
      <c r="X37260">
        <v>304</v>
      </c>
      <c r="Y37260">
        <v>62</v>
      </c>
      <c r="Z37260">
        <v>0</v>
      </c>
      <c r="AA37260">
        <v>688</v>
      </c>
      <c r="AB37260">
        <v>70.654726900584805</v>
      </c>
      <c r="AC37260">
        <v>12.94875</v>
      </c>
      <c r="AD37260">
        <v>210.12647058823501</v>
      </c>
      <c r="AE37260">
        <v>5.93</v>
      </c>
      <c r="AF37260">
        <v>2</v>
      </c>
      <c r="AG37260">
        <v>16</v>
      </c>
      <c r="AH37260">
        <v>314.67700000000002</v>
      </c>
      <c r="AI37260">
        <v>256</v>
      </c>
      <c r="AJ37260">
        <v>453</v>
      </c>
      <c r="AK37260" s="11" t="s">
        <v>433</v>
      </c>
      <c r="AL37260">
        <v>-84.609890174686996</v>
      </c>
      <c r="AM37260" s="11" t="s">
        <v>433</v>
      </c>
      <c r="AN37260">
        <v>53.411796301705401</v>
      </c>
      <c r="AP37260">
        <v>1934.64010893001</v>
      </c>
      <c r="AQ37260">
        <v>61.822481033694899</v>
      </c>
      <c r="AR37260">
        <v>9707.6263364512706</v>
      </c>
      <c r="AS37260" s="11">
        <f t="shared" si="582"/>
        <v>0</v>
      </c>
    </row>
    <row r="37261" spans="1:45" x14ac:dyDescent="0.25">
      <c r="A37261">
        <v>37260</v>
      </c>
      <c r="B37261" s="11" t="s">
        <v>576</v>
      </c>
      <c r="C37261" s="1">
        <v>43978</v>
      </c>
      <c r="D37261">
        <v>340.917326496388</v>
      </c>
      <c r="E37261">
        <v>88.342500000000001</v>
      </c>
      <c r="F37261">
        <v>975.24117647058802</v>
      </c>
      <c r="G37261">
        <v>80.897385552115594</v>
      </c>
      <c r="H37261">
        <v>22.546250000000001</v>
      </c>
      <c r="I37261">
        <v>217.09705882352901</v>
      </c>
      <c r="J37261">
        <v>67.949354987960106</v>
      </c>
      <c r="K37261">
        <v>18.2</v>
      </c>
      <c r="L37261">
        <v>184.45</v>
      </c>
      <c r="M37261">
        <v>19</v>
      </c>
      <c r="N37261">
        <v>19</v>
      </c>
      <c r="O37261">
        <v>19</v>
      </c>
      <c r="P37261">
        <v>37.525649006707901</v>
      </c>
      <c r="Q37261">
        <v>5.9</v>
      </c>
      <c r="R37261">
        <v>120.95441176470599</v>
      </c>
      <c r="S37261">
        <v>8.01500864723082</v>
      </c>
      <c r="T37261">
        <v>1.49875</v>
      </c>
      <c r="U37261">
        <v>25.238235294117601</v>
      </c>
      <c r="V37261">
        <v>323</v>
      </c>
      <c r="W37261">
        <v>323</v>
      </c>
      <c r="X37261">
        <v>323</v>
      </c>
      <c r="Y37261">
        <v>51</v>
      </c>
      <c r="Z37261">
        <v>0</v>
      </c>
      <c r="AA37261">
        <v>685</v>
      </c>
      <c r="AB37261">
        <v>67.897385552115594</v>
      </c>
      <c r="AC37261">
        <v>9.5462500000000006</v>
      </c>
      <c r="AD37261">
        <v>204.09705882352901</v>
      </c>
      <c r="AE37261">
        <v>5.7110000000000003</v>
      </c>
      <c r="AF37261">
        <v>1</v>
      </c>
      <c r="AG37261">
        <v>16</v>
      </c>
      <c r="AH37261">
        <v>320.38799999999998</v>
      </c>
      <c r="AI37261">
        <v>257</v>
      </c>
      <c r="AJ37261">
        <v>470</v>
      </c>
      <c r="AK37261" s="11" t="s">
        <v>433</v>
      </c>
      <c r="AL37261">
        <v>-84.609890097265094</v>
      </c>
      <c r="AM37261" s="11" t="s">
        <v>433</v>
      </c>
      <c r="AN37261">
        <v>53.776274370988801</v>
      </c>
      <c r="AP37261">
        <v>1878.09681903673</v>
      </c>
      <c r="AQ37261">
        <v>55.606975476315696</v>
      </c>
      <c r="AR37261">
        <v>9475.4182819136695</v>
      </c>
      <c r="AS37261" s="11">
        <f t="shared" si="582"/>
        <v>0</v>
      </c>
    </row>
    <row r="37262" spans="1:45" x14ac:dyDescent="0.25">
      <c r="A37262">
        <v>37261</v>
      </c>
      <c r="B37262" s="11" t="s">
        <v>576</v>
      </c>
      <c r="C37262" s="1">
        <v>43979</v>
      </c>
      <c r="D37262">
        <v>329.716474501204</v>
      </c>
      <c r="E37262">
        <v>80.245000000000005</v>
      </c>
      <c r="F37262">
        <v>952.40441176470495</v>
      </c>
      <c r="G37262">
        <v>78.437300868593098</v>
      </c>
      <c r="H37262">
        <v>20.998750000000001</v>
      </c>
      <c r="I37262">
        <v>216.05735294117599</v>
      </c>
      <c r="J37262">
        <v>65.876983445132396</v>
      </c>
      <c r="K37262">
        <v>16.947500000000002</v>
      </c>
      <c r="L37262">
        <v>186.19852941176501</v>
      </c>
      <c r="M37262">
        <v>14</v>
      </c>
      <c r="N37262">
        <v>14</v>
      </c>
      <c r="O37262">
        <v>14</v>
      </c>
      <c r="P37262">
        <v>36.304132202442403</v>
      </c>
      <c r="Q37262">
        <v>5.4987500000000002</v>
      </c>
      <c r="R37262">
        <v>122.06764705882399</v>
      </c>
      <c r="S37262">
        <v>7.7825429351565196</v>
      </c>
      <c r="T37262">
        <v>1.45</v>
      </c>
      <c r="U37262">
        <v>25.1808823529412</v>
      </c>
      <c r="V37262">
        <v>337</v>
      </c>
      <c r="W37262">
        <v>337</v>
      </c>
      <c r="X37262">
        <v>337</v>
      </c>
      <c r="Y37262">
        <v>40</v>
      </c>
      <c r="Z37262">
        <v>0</v>
      </c>
      <c r="AA37262">
        <v>662</v>
      </c>
      <c r="AB37262">
        <v>65.437300868593098</v>
      </c>
      <c r="AC37262">
        <v>7.9987500000000002</v>
      </c>
      <c r="AD37262">
        <v>203.05735294117599</v>
      </c>
      <c r="AE37262">
        <v>5.524</v>
      </c>
      <c r="AF37262">
        <v>1</v>
      </c>
      <c r="AG37262">
        <v>16</v>
      </c>
      <c r="AH37262">
        <v>325.91199999999998</v>
      </c>
      <c r="AI37262">
        <v>258</v>
      </c>
      <c r="AJ37262">
        <v>487</v>
      </c>
      <c r="AK37262" s="11" t="s">
        <v>433</v>
      </c>
      <c r="AL37262">
        <v>-84.6098900566423</v>
      </c>
      <c r="AM37262" s="11" t="s">
        <v>433</v>
      </c>
      <c r="AN37262">
        <v>54.140752440272202</v>
      </c>
      <c r="AP37262">
        <v>1794.9803507338399</v>
      </c>
      <c r="AQ37262">
        <v>49.744916479184802</v>
      </c>
      <c r="AR37262">
        <v>8943.1363438656008</v>
      </c>
      <c r="AS37262" s="11">
        <f t="shared" si="582"/>
        <v>0</v>
      </c>
    </row>
    <row r="37263" spans="1:45" x14ac:dyDescent="0.25">
      <c r="A37263">
        <v>37262</v>
      </c>
      <c r="B37263" s="11" t="s">
        <v>576</v>
      </c>
      <c r="C37263" s="1">
        <v>43980</v>
      </c>
      <c r="D37263">
        <v>319.067164129687</v>
      </c>
      <c r="E37263">
        <v>74.599999999999994</v>
      </c>
      <c r="F37263">
        <v>955.51470588235202</v>
      </c>
      <c r="G37263">
        <v>76.115876732886093</v>
      </c>
      <c r="H37263">
        <v>19.594999999999999</v>
      </c>
      <c r="I37263">
        <v>218.005882352941</v>
      </c>
      <c r="J37263">
        <v>63.920834679222601</v>
      </c>
      <c r="K37263">
        <v>15.998749999999999</v>
      </c>
      <c r="L37263">
        <v>185.42647058823499</v>
      </c>
      <c r="M37263">
        <v>4</v>
      </c>
      <c r="N37263">
        <v>4</v>
      </c>
      <c r="O37263">
        <v>4</v>
      </c>
      <c r="P37263">
        <v>35.051033225834203</v>
      </c>
      <c r="Q37263">
        <v>5.5</v>
      </c>
      <c r="R37263">
        <v>118.38409926470599</v>
      </c>
      <c r="S37263">
        <v>7.54459901100791</v>
      </c>
      <c r="T37263">
        <v>1.4</v>
      </c>
      <c r="U37263">
        <v>25.0044117647059</v>
      </c>
      <c r="V37263">
        <v>341</v>
      </c>
      <c r="W37263">
        <v>341</v>
      </c>
      <c r="X37263">
        <v>341</v>
      </c>
      <c r="Y37263">
        <v>29</v>
      </c>
      <c r="Z37263">
        <v>0</v>
      </c>
      <c r="AA37263">
        <v>666</v>
      </c>
      <c r="AB37263">
        <v>63.1158767328861</v>
      </c>
      <c r="AC37263">
        <v>6.5949999999999998</v>
      </c>
      <c r="AD37263">
        <v>205.005882352941</v>
      </c>
      <c r="AE37263">
        <v>5.3319999999999999</v>
      </c>
      <c r="AF37263">
        <v>1</v>
      </c>
      <c r="AG37263">
        <v>16</v>
      </c>
      <c r="AH37263">
        <v>331.24400000000003</v>
      </c>
      <c r="AI37263">
        <v>260</v>
      </c>
      <c r="AJ37263">
        <v>502</v>
      </c>
      <c r="AK37263" s="11" t="s">
        <v>433</v>
      </c>
      <c r="AL37263">
        <v>-84.609890035327695</v>
      </c>
      <c r="AM37263" s="11" t="s">
        <v>433</v>
      </c>
      <c r="AN37263">
        <v>54.505230509555602</v>
      </c>
      <c r="AP37263">
        <v>1715.4340850087499</v>
      </c>
      <c r="AQ37263">
        <v>44.258423917129399</v>
      </c>
      <c r="AR37263">
        <v>8556.6961826529896</v>
      </c>
      <c r="AS37263" s="11">
        <f t="shared" si="582"/>
        <v>0</v>
      </c>
    </row>
    <row r="37264" spans="1:45" x14ac:dyDescent="0.25">
      <c r="A37264">
        <v>37263</v>
      </c>
      <c r="B37264" s="11" t="s">
        <v>576</v>
      </c>
      <c r="C37264" s="1">
        <v>43981</v>
      </c>
      <c r="D37264">
        <v>308.779042905057</v>
      </c>
      <c r="E37264">
        <v>70.096249999999998</v>
      </c>
      <c r="F37264">
        <v>945.875</v>
      </c>
      <c r="G37264">
        <v>73.982799982800103</v>
      </c>
      <c r="H37264">
        <v>18.348749999999999</v>
      </c>
      <c r="I37264">
        <v>217.41176470588201</v>
      </c>
      <c r="J37264">
        <v>62.098937809597501</v>
      </c>
      <c r="K37264">
        <v>15</v>
      </c>
      <c r="L37264">
        <v>185.517647058823</v>
      </c>
      <c r="M37264">
        <v>5.1840000000000002</v>
      </c>
      <c r="N37264">
        <v>1</v>
      </c>
      <c r="O37264">
        <v>16</v>
      </c>
      <c r="P37264">
        <v>33.967291666666704</v>
      </c>
      <c r="Q37264">
        <v>5.5987499999999999</v>
      </c>
      <c r="R37264">
        <v>114.64806985294101</v>
      </c>
      <c r="S37264">
        <v>7.3075413269693801</v>
      </c>
      <c r="T37264">
        <v>1.35</v>
      </c>
      <c r="U37264">
        <v>24.416176470588201</v>
      </c>
      <c r="V37264">
        <v>336.428</v>
      </c>
      <c r="W37264">
        <v>261</v>
      </c>
      <c r="X37264">
        <v>516.07500000000005</v>
      </c>
      <c r="Y37264">
        <v>19</v>
      </c>
      <c r="Z37264">
        <v>0</v>
      </c>
      <c r="AA37264">
        <v>656</v>
      </c>
      <c r="AB37264">
        <v>60.982799982800103</v>
      </c>
      <c r="AC37264">
        <v>5.3487499999999999</v>
      </c>
      <c r="AD37264">
        <v>204.41176470588201</v>
      </c>
      <c r="AK37264" s="11" t="s">
        <v>433</v>
      </c>
      <c r="AL37264">
        <v>-84.609890024143994</v>
      </c>
      <c r="AM37264" s="11" t="s">
        <v>433</v>
      </c>
      <c r="AN37264">
        <v>54.869708578839003</v>
      </c>
      <c r="AP37264">
        <v>1653.5687660953199</v>
      </c>
      <c r="AQ37264">
        <v>38.981004624947701</v>
      </c>
      <c r="AR37264">
        <v>8296.6805806457905</v>
      </c>
      <c r="AS37264" s="11">
        <f t="shared" si="582"/>
        <v>0</v>
      </c>
    </row>
    <row r="37265" spans="1:45" x14ac:dyDescent="0.25">
      <c r="A37265">
        <v>37264</v>
      </c>
      <c r="B37265" s="11" t="s">
        <v>576</v>
      </c>
      <c r="C37265" s="1">
        <v>43982</v>
      </c>
      <c r="D37265">
        <v>299.54210365497102</v>
      </c>
      <c r="E37265">
        <v>66.992500000000007</v>
      </c>
      <c r="F37265">
        <v>954.21470588235297</v>
      </c>
      <c r="G37265">
        <v>71.904976135190907</v>
      </c>
      <c r="H37265">
        <v>17.296250000000001</v>
      </c>
      <c r="I37265">
        <v>217.16470588235299</v>
      </c>
      <c r="J37265">
        <v>60.340583931028597</v>
      </c>
      <c r="K37265">
        <v>14.3</v>
      </c>
      <c r="L37265">
        <v>184.17500000000001</v>
      </c>
      <c r="M37265">
        <v>5.0519999999999996</v>
      </c>
      <c r="N37265">
        <v>1</v>
      </c>
      <c r="O37265">
        <v>16</v>
      </c>
      <c r="P37265">
        <v>33.4331515694874</v>
      </c>
      <c r="Q37265">
        <v>5.35</v>
      </c>
      <c r="R37265">
        <v>122.005882352941</v>
      </c>
      <c r="S37265">
        <v>7.1172995442036502</v>
      </c>
      <c r="T37265">
        <v>1.3</v>
      </c>
      <c r="U37265">
        <v>24.355882352941201</v>
      </c>
      <c r="V37265">
        <v>341.48</v>
      </c>
      <c r="W37265">
        <v>262</v>
      </c>
      <c r="X37265">
        <v>529.15</v>
      </c>
      <c r="Y37265">
        <v>10</v>
      </c>
      <c r="Z37265">
        <v>0</v>
      </c>
      <c r="AA37265">
        <v>664</v>
      </c>
      <c r="AB37265">
        <v>58.9049761351909</v>
      </c>
      <c r="AC37265">
        <v>4.2962499999999997</v>
      </c>
      <c r="AD37265">
        <v>204.16470588235299</v>
      </c>
      <c r="AK37265" s="11" t="s">
        <v>433</v>
      </c>
      <c r="AL37265">
        <v>-84.609890018276005</v>
      </c>
      <c r="AM37265" s="11" t="s">
        <v>433</v>
      </c>
      <c r="AN37265">
        <v>55.234186648122403</v>
      </c>
      <c r="AP37265">
        <v>1620.5474630215799</v>
      </c>
      <c r="AQ37265">
        <v>35.153188126103501</v>
      </c>
      <c r="AR37265">
        <v>8133.5489972335099</v>
      </c>
      <c r="AS37265" s="11">
        <f t="shared" si="582"/>
        <v>0</v>
      </c>
    </row>
    <row r="37266" spans="1:45" x14ac:dyDescent="0.25">
      <c r="A37266">
        <v>37265</v>
      </c>
      <c r="B37266" s="11" t="s">
        <v>576</v>
      </c>
      <c r="C37266" s="1">
        <v>43983</v>
      </c>
      <c r="D37266">
        <v>290.65647682748499</v>
      </c>
      <c r="E37266">
        <v>63.743749999999999</v>
      </c>
      <c r="F37266">
        <v>940.38823529411798</v>
      </c>
      <c r="G37266">
        <v>69.829463630890999</v>
      </c>
      <c r="H37266">
        <v>16.149999999999999</v>
      </c>
      <c r="I37266">
        <v>216.83823529411799</v>
      </c>
      <c r="J37266">
        <v>58.593365776573798</v>
      </c>
      <c r="K37266">
        <v>13.54875</v>
      </c>
      <c r="L37266">
        <v>183.16911764705901</v>
      </c>
      <c r="M37266">
        <v>4.8600000000000003</v>
      </c>
      <c r="N37266">
        <v>1</v>
      </c>
      <c r="O37266">
        <v>16</v>
      </c>
      <c r="P37266">
        <v>32.5102596534228</v>
      </c>
      <c r="Q37266">
        <v>4.6500000000000004</v>
      </c>
      <c r="R37266">
        <v>112.62647058823499</v>
      </c>
      <c r="S37266">
        <v>6.91329065617475</v>
      </c>
      <c r="T37266">
        <v>1.25</v>
      </c>
      <c r="U37266">
        <v>24.1794117647059</v>
      </c>
      <c r="V37266">
        <v>346.34</v>
      </c>
      <c r="W37266">
        <v>263</v>
      </c>
      <c r="X37266">
        <v>542.22500000000002</v>
      </c>
      <c r="Y37266">
        <v>1</v>
      </c>
      <c r="Z37266">
        <v>0</v>
      </c>
      <c r="AA37266">
        <v>650</v>
      </c>
      <c r="AB37266">
        <v>56.829463630890999</v>
      </c>
      <c r="AC37266">
        <v>3.15</v>
      </c>
      <c r="AD37266">
        <v>203.83823529411799</v>
      </c>
      <c r="AK37266" s="11" t="s">
        <v>433</v>
      </c>
      <c r="AL37266">
        <v>-84.609890015197095</v>
      </c>
      <c r="AM37266" s="11" t="s">
        <v>433</v>
      </c>
      <c r="AN37266">
        <v>55.598664717405804</v>
      </c>
      <c r="AP37266">
        <v>1592.2143947552499</v>
      </c>
      <c r="AQ37266">
        <v>32.247395197307902</v>
      </c>
      <c r="AR37266">
        <v>8005.3519714937502</v>
      </c>
      <c r="AS37266" s="11">
        <f t="shared" si="582"/>
        <v>0</v>
      </c>
    </row>
    <row r="37267" spans="1:45" x14ac:dyDescent="0.25">
      <c r="A37267">
        <v>37266</v>
      </c>
      <c r="B37267" s="11" t="s">
        <v>576</v>
      </c>
      <c r="C37267" s="1">
        <v>43984</v>
      </c>
      <c r="D37267">
        <v>282.26773657980698</v>
      </c>
      <c r="E37267">
        <v>60.193750000000001</v>
      </c>
      <c r="F37267">
        <v>934.35735294117603</v>
      </c>
      <c r="G37267">
        <v>67.788469427244607</v>
      </c>
      <c r="H37267">
        <v>15.39625</v>
      </c>
      <c r="I37267">
        <v>213.529411764706</v>
      </c>
      <c r="J37267">
        <v>56.892511807705503</v>
      </c>
      <c r="K37267">
        <v>12.65</v>
      </c>
      <c r="L37267">
        <v>182.380882352941</v>
      </c>
      <c r="M37267">
        <v>4.7060000000000004</v>
      </c>
      <c r="N37267">
        <v>1</v>
      </c>
      <c r="O37267">
        <v>16</v>
      </c>
      <c r="P37267">
        <v>31.8913425223598</v>
      </c>
      <c r="Q37267">
        <v>4.0999999999999996</v>
      </c>
      <c r="R37267">
        <v>114.73667279411799</v>
      </c>
      <c r="S37267">
        <v>6.7016630718954202</v>
      </c>
      <c r="T37267">
        <v>1.1499999999999999</v>
      </c>
      <c r="U37267">
        <v>23.883823529411799</v>
      </c>
      <c r="V37267">
        <v>351.04599999999999</v>
      </c>
      <c r="W37267">
        <v>264</v>
      </c>
      <c r="X37267">
        <v>557.25</v>
      </c>
      <c r="Y37267">
        <v>0</v>
      </c>
      <c r="Z37267">
        <v>0</v>
      </c>
      <c r="AA37267">
        <v>644</v>
      </c>
      <c r="AB37267">
        <v>54.7884694272446</v>
      </c>
      <c r="AC37267">
        <v>2.3962500000000002</v>
      </c>
      <c r="AD37267">
        <v>200.529411764706</v>
      </c>
      <c r="AK37267" s="11" t="s">
        <v>433</v>
      </c>
      <c r="AL37267">
        <v>-84.609890013581605</v>
      </c>
      <c r="AM37267" s="11" t="s">
        <v>433</v>
      </c>
      <c r="AN37267">
        <v>55.963142786689197</v>
      </c>
      <c r="AP37267">
        <v>1550.71205773264</v>
      </c>
      <c r="AQ37267">
        <v>28.852909443725402</v>
      </c>
      <c r="AR37267">
        <v>7806.2075507484797</v>
      </c>
      <c r="AS37267" s="11">
        <f t="shared" si="582"/>
        <v>0</v>
      </c>
    </row>
    <row r="37268" spans="1:45" x14ac:dyDescent="0.25">
      <c r="A37268">
        <v>37267</v>
      </c>
      <c r="B37268" s="11" t="s">
        <v>576</v>
      </c>
      <c r="C37268" s="1">
        <v>43985</v>
      </c>
      <c r="D37268">
        <v>274.535891043172</v>
      </c>
      <c r="E37268">
        <v>55.81</v>
      </c>
      <c r="F37268">
        <v>932.87352941176403</v>
      </c>
      <c r="G37268">
        <v>65.870622346921195</v>
      </c>
      <c r="H37268">
        <v>14.09625</v>
      </c>
      <c r="I37268">
        <v>212.005882352941</v>
      </c>
      <c r="J37268">
        <v>55.283624088407301</v>
      </c>
      <c r="K37268">
        <v>11.595000000000001</v>
      </c>
      <c r="L37268">
        <v>179.845588235294</v>
      </c>
      <c r="M37268">
        <v>4.5369999999999999</v>
      </c>
      <c r="N37268">
        <v>1</v>
      </c>
      <c r="O37268">
        <v>15</v>
      </c>
      <c r="P37268">
        <v>30.849880220158202</v>
      </c>
      <c r="Q37268">
        <v>0</v>
      </c>
      <c r="R37268">
        <v>111.202941176471</v>
      </c>
      <c r="S37268">
        <v>6.5587822325421401</v>
      </c>
      <c r="T37268">
        <v>0.55000000000000004</v>
      </c>
      <c r="U37268">
        <v>24.1220588235294</v>
      </c>
      <c r="V37268">
        <v>355.58300000000003</v>
      </c>
      <c r="W37268">
        <v>265</v>
      </c>
      <c r="X37268">
        <v>572.25</v>
      </c>
      <c r="Y37268">
        <v>0</v>
      </c>
      <c r="Z37268">
        <v>0</v>
      </c>
      <c r="AA37268">
        <v>643</v>
      </c>
      <c r="AB37268">
        <v>52.870622346921202</v>
      </c>
      <c r="AC37268">
        <v>1.0962499999999999</v>
      </c>
      <c r="AD37268">
        <v>199.005882352941</v>
      </c>
      <c r="AK37268" s="11" t="s">
        <v>433</v>
      </c>
      <c r="AL37268">
        <v>-84.609890012733999</v>
      </c>
      <c r="AM37268" s="11" t="s">
        <v>433</v>
      </c>
      <c r="AN37268">
        <v>56.327620855972398</v>
      </c>
      <c r="AP37268">
        <v>1497.9514405103901</v>
      </c>
      <c r="AQ37268">
        <v>25.527542597916899</v>
      </c>
      <c r="AR37268">
        <v>7567.5600910664598</v>
      </c>
      <c r="AS37268" s="11">
        <f t="shared" si="582"/>
        <v>0</v>
      </c>
    </row>
    <row r="37269" spans="1:45" x14ac:dyDescent="0.25">
      <c r="A37269">
        <v>37268</v>
      </c>
      <c r="B37269" s="11" t="s">
        <v>576</v>
      </c>
      <c r="C37269" s="1">
        <v>43986</v>
      </c>
      <c r="D37269">
        <v>266.98444526573797</v>
      </c>
      <c r="E37269">
        <v>46.35</v>
      </c>
      <c r="F37269">
        <v>931.78088235294103</v>
      </c>
      <c r="G37269">
        <v>63.9512014791882</v>
      </c>
      <c r="H37269">
        <v>12.6975</v>
      </c>
      <c r="I37269">
        <v>210.41176470588201</v>
      </c>
      <c r="J37269">
        <v>53.702337345201201</v>
      </c>
      <c r="K37269">
        <v>10.4975</v>
      </c>
      <c r="L37269">
        <v>178.2</v>
      </c>
      <c r="M37269">
        <v>4.4089999999999998</v>
      </c>
      <c r="N37269">
        <v>1</v>
      </c>
      <c r="O37269">
        <v>15</v>
      </c>
      <c r="P37269">
        <v>29.7895102726178</v>
      </c>
      <c r="Q37269">
        <v>0</v>
      </c>
      <c r="R37269">
        <v>109.614154411765</v>
      </c>
      <c r="S37269">
        <v>6.3538496517027898</v>
      </c>
      <c r="T37269">
        <v>0.49875000000000003</v>
      </c>
      <c r="U37269">
        <v>22.9470588235294</v>
      </c>
      <c r="V37269">
        <v>359.99200000000002</v>
      </c>
      <c r="W37269">
        <v>266</v>
      </c>
      <c r="X37269">
        <v>586.27499999999998</v>
      </c>
      <c r="Y37269">
        <v>0</v>
      </c>
      <c r="Z37269">
        <v>0</v>
      </c>
      <c r="AA37269">
        <v>642</v>
      </c>
      <c r="AB37269">
        <v>50.9512014791882</v>
      </c>
      <c r="AC37269">
        <v>0</v>
      </c>
      <c r="AD37269">
        <v>197.41176470588201</v>
      </c>
      <c r="AK37269" s="11" t="s">
        <v>433</v>
      </c>
      <c r="AL37269">
        <v>-84.609890012289199</v>
      </c>
      <c r="AM37269" s="11" t="s">
        <v>433</v>
      </c>
      <c r="AN37269">
        <v>56.692098925255799</v>
      </c>
      <c r="AP37269">
        <v>1429.60003969677</v>
      </c>
      <c r="AQ37269">
        <v>22.2154730925627</v>
      </c>
      <c r="AR37269">
        <v>7210.4993497342602</v>
      </c>
      <c r="AS37269" s="11">
        <f t="shared" si="582"/>
        <v>0</v>
      </c>
    </row>
    <row r="37270" spans="1:45" x14ac:dyDescent="0.25">
      <c r="A37270">
        <v>37269</v>
      </c>
      <c r="B37270" s="11" t="s">
        <v>576</v>
      </c>
      <c r="C37270" s="1">
        <v>43987</v>
      </c>
      <c r="D37270">
        <v>259.50794130547001</v>
      </c>
      <c r="E37270">
        <v>37.328749999999999</v>
      </c>
      <c r="F37270">
        <v>914.1</v>
      </c>
      <c r="G37270">
        <v>62.074339383384903</v>
      </c>
      <c r="H37270">
        <v>10.7</v>
      </c>
      <c r="I37270">
        <v>209.19411764705899</v>
      </c>
      <c r="J37270">
        <v>52.131403895768798</v>
      </c>
      <c r="K37270">
        <v>8.5987500000000008</v>
      </c>
      <c r="L37270">
        <v>177.72352941176501</v>
      </c>
      <c r="M37270">
        <v>4.3120000000000003</v>
      </c>
      <c r="N37270">
        <v>1</v>
      </c>
      <c r="O37270">
        <v>15</v>
      </c>
      <c r="P37270">
        <v>28.6930417698658</v>
      </c>
      <c r="Q37270">
        <v>0</v>
      </c>
      <c r="R37270">
        <v>108.06985294117599</v>
      </c>
      <c r="S37270">
        <v>6.1486864207086303</v>
      </c>
      <c r="T37270">
        <v>0.2</v>
      </c>
      <c r="U37270">
        <v>22.777941176470598</v>
      </c>
      <c r="V37270">
        <v>364.30399999999997</v>
      </c>
      <c r="W37270">
        <v>267</v>
      </c>
      <c r="X37270">
        <v>600.29999999999995</v>
      </c>
      <c r="Y37270">
        <v>0</v>
      </c>
      <c r="Z37270">
        <v>0</v>
      </c>
      <c r="AA37270">
        <v>624</v>
      </c>
      <c r="AB37270">
        <v>49.074339383384903</v>
      </c>
      <c r="AC37270">
        <v>0</v>
      </c>
      <c r="AD37270">
        <v>196.19411764705899</v>
      </c>
      <c r="AK37270" s="11" t="s">
        <v>433</v>
      </c>
      <c r="AL37270">
        <v>-84.609890012055899</v>
      </c>
      <c r="AM37270" s="11" t="s">
        <v>433</v>
      </c>
      <c r="AN37270">
        <v>57.056576994539199</v>
      </c>
      <c r="AP37270">
        <v>1367.9489934939199</v>
      </c>
      <c r="AQ37270">
        <v>19.4014440825908</v>
      </c>
      <c r="AR37270">
        <v>6903.8872114311398</v>
      </c>
      <c r="AS37270" s="11">
        <f t="shared" si="582"/>
        <v>0</v>
      </c>
    </row>
    <row r="37271" spans="1:45" x14ac:dyDescent="0.25">
      <c r="A37271">
        <v>37270</v>
      </c>
      <c r="B37271" s="11" t="s">
        <v>576</v>
      </c>
      <c r="C37271" s="1">
        <v>43988</v>
      </c>
      <c r="D37271">
        <v>251.68399594083201</v>
      </c>
      <c r="E37271">
        <v>28.69</v>
      </c>
      <c r="F37271">
        <v>902.14411764705903</v>
      </c>
      <c r="G37271">
        <v>60.181481269349803</v>
      </c>
      <c r="H37271">
        <v>8.6987500000000004</v>
      </c>
      <c r="I37271">
        <v>207.41323529411801</v>
      </c>
      <c r="J37271">
        <v>50.525394418644701</v>
      </c>
      <c r="K37271">
        <v>6.9950000000000001</v>
      </c>
      <c r="L37271">
        <v>175.04558823529399</v>
      </c>
      <c r="M37271">
        <v>4.2229999999999999</v>
      </c>
      <c r="N37271">
        <v>1</v>
      </c>
      <c r="O37271">
        <v>15</v>
      </c>
      <c r="P37271">
        <v>27.339340505675999</v>
      </c>
      <c r="Q37271">
        <v>0</v>
      </c>
      <c r="R37271">
        <v>105.82941176470599</v>
      </c>
      <c r="S37271">
        <v>5.9297963278293802</v>
      </c>
      <c r="T37271">
        <v>0</v>
      </c>
      <c r="U37271">
        <v>22.654411764705898</v>
      </c>
      <c r="V37271">
        <v>368.52699999999999</v>
      </c>
      <c r="W37271">
        <v>268</v>
      </c>
      <c r="X37271">
        <v>616.25</v>
      </c>
      <c r="Y37271">
        <v>0</v>
      </c>
      <c r="Z37271">
        <v>0</v>
      </c>
      <c r="AA37271">
        <v>612</v>
      </c>
      <c r="AB37271">
        <v>47.181481269349803</v>
      </c>
      <c r="AC37271">
        <v>0</v>
      </c>
      <c r="AD37271">
        <v>194.41323529411801</v>
      </c>
      <c r="AK37271" s="11" t="s">
        <v>433</v>
      </c>
      <c r="AL37271">
        <v>-84.609890011933402</v>
      </c>
      <c r="AM37271" s="11" t="s">
        <v>433</v>
      </c>
      <c r="AN37271">
        <v>57.4210550638226</v>
      </c>
      <c r="AP37271">
        <v>1308.3510926704801</v>
      </c>
      <c r="AQ37271">
        <v>16.9658577316033</v>
      </c>
      <c r="AR37271">
        <v>6633.7881549367003</v>
      </c>
      <c r="AS37271" s="11">
        <f t="shared" si="582"/>
        <v>0</v>
      </c>
    </row>
    <row r="37272" spans="1:45" x14ac:dyDescent="0.25">
      <c r="A37272">
        <v>37271</v>
      </c>
      <c r="B37272" s="11" t="s">
        <v>576</v>
      </c>
      <c r="C37272" s="1">
        <v>43989</v>
      </c>
      <c r="D37272">
        <v>243.382656639147</v>
      </c>
      <c r="E37272">
        <v>22.037500000000001</v>
      </c>
      <c r="F37272">
        <v>882.54264705882304</v>
      </c>
      <c r="G37272">
        <v>58.301823069315397</v>
      </c>
      <c r="H37272">
        <v>7.1</v>
      </c>
      <c r="I37272">
        <v>204.422058823529</v>
      </c>
      <c r="J37272">
        <v>48.928149931200601</v>
      </c>
      <c r="K37272">
        <v>5.4487500000000004</v>
      </c>
      <c r="L37272">
        <v>173.53823529411801</v>
      </c>
      <c r="M37272">
        <v>4.1120000000000001</v>
      </c>
      <c r="N37272">
        <v>1</v>
      </c>
      <c r="O37272">
        <v>15</v>
      </c>
      <c r="P37272">
        <v>26.251659348125202</v>
      </c>
      <c r="Q37272">
        <v>0</v>
      </c>
      <c r="R37272">
        <v>97.036764705882305</v>
      </c>
      <c r="S37272">
        <v>5.7061169418644697</v>
      </c>
      <c r="T37272">
        <v>0</v>
      </c>
      <c r="U37272">
        <v>21.472058823529402</v>
      </c>
      <c r="V37272">
        <v>372.63900000000001</v>
      </c>
      <c r="W37272">
        <v>268</v>
      </c>
      <c r="X37272">
        <v>631.17499999999995</v>
      </c>
      <c r="Y37272">
        <v>0</v>
      </c>
      <c r="Z37272">
        <v>0</v>
      </c>
      <c r="AA37272">
        <v>593</v>
      </c>
      <c r="AB37272">
        <v>45.301823069315397</v>
      </c>
      <c r="AC37272">
        <v>0</v>
      </c>
      <c r="AD37272">
        <v>191.422058823529</v>
      </c>
      <c r="AK37272" s="11" t="s">
        <v>433</v>
      </c>
      <c r="AL37272">
        <v>-84.609890011869197</v>
      </c>
      <c r="AM37272" s="11" t="s">
        <v>433</v>
      </c>
      <c r="AN37272">
        <v>57.785533133106</v>
      </c>
      <c r="AP37272">
        <v>1261.9145583689999</v>
      </c>
      <c r="AQ37272">
        <v>15.0359346527082</v>
      </c>
      <c r="AR37272">
        <v>6350.5966247228698</v>
      </c>
      <c r="AS37272" s="11">
        <f t="shared" si="582"/>
        <v>0</v>
      </c>
    </row>
    <row r="37273" spans="1:45" x14ac:dyDescent="0.25">
      <c r="A37273">
        <v>37272</v>
      </c>
      <c r="B37273" s="11" t="s">
        <v>576</v>
      </c>
      <c r="C37273" s="1">
        <v>43990</v>
      </c>
      <c r="D37273">
        <v>235.12212827657399</v>
      </c>
      <c r="E37273">
        <v>14.295</v>
      </c>
      <c r="F37273">
        <v>857.16323529411704</v>
      </c>
      <c r="G37273">
        <v>56.404753267973902</v>
      </c>
      <c r="H37273">
        <v>5.6974999999999998</v>
      </c>
      <c r="I37273">
        <v>201.08823529411799</v>
      </c>
      <c r="J37273">
        <v>47.310395209838298</v>
      </c>
      <c r="K37273">
        <v>4.3475000000000001</v>
      </c>
      <c r="L37273">
        <v>170.95588235294099</v>
      </c>
      <c r="M37273">
        <v>3.9969999999999999</v>
      </c>
      <c r="N37273">
        <v>0</v>
      </c>
      <c r="O37273">
        <v>15</v>
      </c>
      <c r="P37273">
        <v>25.371152158582699</v>
      </c>
      <c r="Q37273">
        <v>0</v>
      </c>
      <c r="R37273">
        <v>100.41176470588201</v>
      </c>
      <c r="S37273">
        <v>5.4845765006879903</v>
      </c>
      <c r="T37273">
        <v>0</v>
      </c>
      <c r="U37273">
        <v>21.417647058823501</v>
      </c>
      <c r="V37273">
        <v>376.63600000000002</v>
      </c>
      <c r="W37273">
        <v>269</v>
      </c>
      <c r="X37273">
        <v>646.1</v>
      </c>
      <c r="Y37273">
        <v>0</v>
      </c>
      <c r="Z37273">
        <v>0</v>
      </c>
      <c r="AA37273">
        <v>567</v>
      </c>
      <c r="AB37273">
        <v>43.404753267973902</v>
      </c>
      <c r="AC37273">
        <v>0</v>
      </c>
      <c r="AD37273">
        <v>188.08823529411799</v>
      </c>
      <c r="AK37273" s="11" t="s">
        <v>433</v>
      </c>
      <c r="AL37273">
        <v>-84.609890011835503</v>
      </c>
      <c r="AM37273" s="11" t="s">
        <v>433</v>
      </c>
      <c r="AN37273">
        <v>58.1500112023894</v>
      </c>
      <c r="AP37273">
        <v>1224.71615592683</v>
      </c>
      <c r="AQ37273">
        <v>13.541209064237799</v>
      </c>
      <c r="AR37273">
        <v>6158.3200452239398</v>
      </c>
      <c r="AS37273" s="11">
        <f t="shared" si="582"/>
        <v>0</v>
      </c>
    </row>
    <row r="37274" spans="1:45" x14ac:dyDescent="0.25">
      <c r="A37274">
        <v>37273</v>
      </c>
      <c r="B37274" s="11" t="s">
        <v>576</v>
      </c>
      <c r="C37274" s="1">
        <v>43991</v>
      </c>
      <c r="D37274">
        <v>226.48347730908199</v>
      </c>
      <c r="E37274">
        <v>7.9974999999999996</v>
      </c>
      <c r="F37274">
        <v>824.660294117646</v>
      </c>
      <c r="G37274">
        <v>54.499019822841397</v>
      </c>
      <c r="H37274">
        <v>4.9000000000000004</v>
      </c>
      <c r="I37274">
        <v>197.35441176470599</v>
      </c>
      <c r="J37274">
        <v>45.675462607499099</v>
      </c>
      <c r="K37274">
        <v>3.6487500000000002</v>
      </c>
      <c r="L37274">
        <v>166.929411764706</v>
      </c>
      <c r="M37274">
        <v>3.85</v>
      </c>
      <c r="N37274">
        <v>0</v>
      </c>
      <c r="O37274">
        <v>14</v>
      </c>
      <c r="P37274">
        <v>24.333553650670801</v>
      </c>
      <c r="Q37274">
        <v>0</v>
      </c>
      <c r="R37274">
        <v>96.842003676470597</v>
      </c>
      <c r="S37274">
        <v>5.2462752020983796</v>
      </c>
      <c r="T37274">
        <v>0</v>
      </c>
      <c r="U37274">
        <v>20.485294117647001</v>
      </c>
      <c r="V37274">
        <v>380.48599999999999</v>
      </c>
      <c r="W37274">
        <v>269</v>
      </c>
      <c r="X37274">
        <v>661</v>
      </c>
      <c r="Y37274">
        <v>0</v>
      </c>
      <c r="Z37274">
        <v>0</v>
      </c>
      <c r="AA37274">
        <v>535</v>
      </c>
      <c r="AB37274">
        <v>41.499019822841397</v>
      </c>
      <c r="AC37274">
        <v>0</v>
      </c>
      <c r="AD37274">
        <v>184.35441176470599</v>
      </c>
      <c r="AK37274" s="11" t="s">
        <v>433</v>
      </c>
      <c r="AL37274">
        <v>-84.609890011817797</v>
      </c>
      <c r="AM37274" s="11" t="s">
        <v>433</v>
      </c>
      <c r="AN37274">
        <v>58.514489271672801</v>
      </c>
      <c r="AP37274">
        <v>1183.4015753113999</v>
      </c>
      <c r="AQ37274">
        <v>12.154427689733</v>
      </c>
      <c r="AR37274">
        <v>5942.5589330024904</v>
      </c>
      <c r="AS37274" s="11">
        <f t="shared" si="582"/>
        <v>0</v>
      </c>
    </row>
    <row r="37275" spans="1:45" x14ac:dyDescent="0.25">
      <c r="A37275">
        <v>37274</v>
      </c>
      <c r="B37275" s="11" t="s">
        <v>576</v>
      </c>
      <c r="C37275" s="1">
        <v>43992</v>
      </c>
      <c r="D37275">
        <v>218.13599723512201</v>
      </c>
      <c r="E37275">
        <v>6.8</v>
      </c>
      <c r="F37275">
        <v>813.34117647058804</v>
      </c>
      <c r="G37275">
        <v>52.618300890092897</v>
      </c>
      <c r="H37275">
        <v>4.25</v>
      </c>
      <c r="I37275">
        <v>192.843566176471</v>
      </c>
      <c r="J37275">
        <v>44.071616056071498</v>
      </c>
      <c r="K37275">
        <v>3.19875</v>
      </c>
      <c r="L37275">
        <v>162.16158088235301</v>
      </c>
      <c r="M37275">
        <v>3.7280000000000002</v>
      </c>
      <c r="N37275">
        <v>0</v>
      </c>
      <c r="O37275">
        <v>14</v>
      </c>
      <c r="P37275">
        <v>23.484258260233901</v>
      </c>
      <c r="Q37275">
        <v>0</v>
      </c>
      <c r="R37275">
        <v>91.833823529411802</v>
      </c>
      <c r="S37275">
        <v>5.0458240024079801</v>
      </c>
      <c r="T37275">
        <v>0</v>
      </c>
      <c r="U37275">
        <v>19.9426470588235</v>
      </c>
      <c r="V37275">
        <v>384.214</v>
      </c>
      <c r="W37275">
        <v>269</v>
      </c>
      <c r="X37275">
        <v>672.1</v>
      </c>
      <c r="Y37275">
        <v>0</v>
      </c>
      <c r="Z37275">
        <v>0</v>
      </c>
      <c r="AA37275">
        <v>523</v>
      </c>
      <c r="AB37275">
        <v>39.618300890092897</v>
      </c>
      <c r="AC37275">
        <v>0</v>
      </c>
      <c r="AD37275">
        <v>179.843566176471</v>
      </c>
      <c r="AK37275" s="11" t="s">
        <v>433</v>
      </c>
      <c r="AL37275">
        <v>-84.609890011808503</v>
      </c>
      <c r="AM37275" s="11" t="s">
        <v>433</v>
      </c>
      <c r="AN37275">
        <v>58.878967340956201</v>
      </c>
      <c r="AP37275">
        <v>1159.45745611389</v>
      </c>
      <c r="AQ37275">
        <v>11.0288969833113</v>
      </c>
      <c r="AR37275">
        <v>5809.5506603944596</v>
      </c>
      <c r="AS37275" s="11">
        <f t="shared" si="582"/>
        <v>0</v>
      </c>
    </row>
    <row r="37276" spans="1:45" x14ac:dyDescent="0.25">
      <c r="A37276">
        <v>37275</v>
      </c>
      <c r="B37276" s="11" t="s">
        <v>576</v>
      </c>
      <c r="C37276" s="1">
        <v>43993</v>
      </c>
      <c r="D37276">
        <v>209.56192642758899</v>
      </c>
      <c r="E37276">
        <v>6.1</v>
      </c>
      <c r="F37276">
        <v>796.53235294117599</v>
      </c>
      <c r="G37276">
        <v>50.7065537667699</v>
      </c>
      <c r="H37276">
        <v>3.7487499999999998</v>
      </c>
      <c r="I37276">
        <v>189.310294117647</v>
      </c>
      <c r="J37276">
        <v>42.441905069659398</v>
      </c>
      <c r="K37276">
        <v>2.7974999999999999</v>
      </c>
      <c r="L37276">
        <v>159.75330882352901</v>
      </c>
      <c r="M37276">
        <v>3.548</v>
      </c>
      <c r="N37276">
        <v>0</v>
      </c>
      <c r="O37276">
        <v>14</v>
      </c>
      <c r="P37276">
        <v>22.161097665118699</v>
      </c>
      <c r="Q37276">
        <v>0</v>
      </c>
      <c r="R37276">
        <v>90.907352941176399</v>
      </c>
      <c r="S37276">
        <v>4.8238518876849001</v>
      </c>
      <c r="T37276">
        <v>0</v>
      </c>
      <c r="U37276">
        <v>19.479411764705901</v>
      </c>
      <c r="V37276">
        <v>387.762</v>
      </c>
      <c r="W37276">
        <v>269</v>
      </c>
      <c r="X37276">
        <v>686.125</v>
      </c>
      <c r="Y37276">
        <v>0</v>
      </c>
      <c r="Z37276">
        <v>0</v>
      </c>
      <c r="AA37276">
        <v>507</v>
      </c>
      <c r="AB37276">
        <v>37.7065537667699</v>
      </c>
      <c r="AC37276">
        <v>0</v>
      </c>
      <c r="AD37276">
        <v>176.310294117647</v>
      </c>
      <c r="AK37276" s="11" t="s">
        <v>433</v>
      </c>
      <c r="AL37276">
        <v>-84.6098900118036</v>
      </c>
      <c r="AM37276" s="11" t="s">
        <v>433</v>
      </c>
      <c r="AN37276">
        <v>59.243445410239602</v>
      </c>
      <c r="AP37276">
        <v>1113.2397834937101</v>
      </c>
      <c r="AQ37276">
        <v>9.7026778917934298</v>
      </c>
      <c r="AR37276">
        <v>5568.82007470602</v>
      </c>
      <c r="AS37276" s="11">
        <f t="shared" si="582"/>
        <v>0</v>
      </c>
    </row>
    <row r="37277" spans="1:45" x14ac:dyDescent="0.25">
      <c r="A37277">
        <v>37276</v>
      </c>
      <c r="B37277" s="11" t="s">
        <v>576</v>
      </c>
      <c r="C37277" s="1">
        <v>43994</v>
      </c>
      <c r="D37277">
        <v>201.42376664946701</v>
      </c>
      <c r="E37277">
        <v>5.4487500000000004</v>
      </c>
      <c r="F37277">
        <v>780.3</v>
      </c>
      <c r="G37277">
        <v>48.897773452012402</v>
      </c>
      <c r="H37277">
        <v>3.05</v>
      </c>
      <c r="I37277">
        <v>185.62352941176499</v>
      </c>
      <c r="J37277">
        <v>40.911201109391101</v>
      </c>
      <c r="K37277">
        <v>2.25</v>
      </c>
      <c r="L37277">
        <v>155.673529411765</v>
      </c>
      <c r="M37277">
        <v>3.411</v>
      </c>
      <c r="N37277">
        <v>0</v>
      </c>
      <c r="O37277">
        <v>13</v>
      </c>
      <c r="P37277">
        <v>21.428951793085702</v>
      </c>
      <c r="Q37277">
        <v>0</v>
      </c>
      <c r="R37277">
        <v>89.188143382352905</v>
      </c>
      <c r="S37277">
        <v>4.6377610122119002</v>
      </c>
      <c r="T37277">
        <v>0</v>
      </c>
      <c r="U37277">
        <v>19.0044117647059</v>
      </c>
      <c r="V37277">
        <v>391.173</v>
      </c>
      <c r="W37277">
        <v>269</v>
      </c>
      <c r="X37277">
        <v>699.15</v>
      </c>
      <c r="Y37277">
        <v>0</v>
      </c>
      <c r="Z37277">
        <v>0</v>
      </c>
      <c r="AA37277">
        <v>490</v>
      </c>
      <c r="AB37277">
        <v>35.897773452012402</v>
      </c>
      <c r="AC37277">
        <v>0</v>
      </c>
      <c r="AD37277">
        <v>172.62352941176499</v>
      </c>
      <c r="AK37277" s="11" t="s">
        <v>433</v>
      </c>
      <c r="AL37277">
        <v>-84.609890011801099</v>
      </c>
      <c r="AM37277" s="11" t="s">
        <v>433</v>
      </c>
      <c r="AN37277">
        <v>59.607923479523102</v>
      </c>
      <c r="AP37277">
        <v>1049.8868775399001</v>
      </c>
      <c r="AQ37277">
        <v>8.5186903571127903</v>
      </c>
      <c r="AR37277">
        <v>5217.85507955312</v>
      </c>
      <c r="AS37277" s="11">
        <f t="shared" si="582"/>
        <v>0</v>
      </c>
    </row>
    <row r="37278" spans="1:45" x14ac:dyDescent="0.25">
      <c r="A37278">
        <v>37277</v>
      </c>
      <c r="B37278" s="11" t="s">
        <v>576</v>
      </c>
      <c r="C37278" s="1">
        <v>43995</v>
      </c>
      <c r="D37278">
        <v>194.02843282163701</v>
      </c>
      <c r="E37278">
        <v>4.9000000000000004</v>
      </c>
      <c r="F37278">
        <v>757.89512867647102</v>
      </c>
      <c r="G37278">
        <v>47.2120010964912</v>
      </c>
      <c r="H37278">
        <v>2.5</v>
      </c>
      <c r="I37278">
        <v>181.46715686274501</v>
      </c>
      <c r="J37278">
        <v>39.482900597695199</v>
      </c>
      <c r="K37278">
        <v>1.9</v>
      </c>
      <c r="L37278">
        <v>154.310294117647</v>
      </c>
      <c r="M37278">
        <v>3.2690000000000001</v>
      </c>
      <c r="N37278">
        <v>0</v>
      </c>
      <c r="O37278">
        <v>13</v>
      </c>
      <c r="P37278">
        <v>20.859740122979002</v>
      </c>
      <c r="Q37278">
        <v>0</v>
      </c>
      <c r="R37278">
        <v>87.529411764705898</v>
      </c>
      <c r="S37278">
        <v>4.5305271886824903</v>
      </c>
      <c r="T37278">
        <v>0</v>
      </c>
      <c r="U37278">
        <v>18.751838235294102</v>
      </c>
      <c r="V37278">
        <v>394.44200000000001</v>
      </c>
      <c r="W37278">
        <v>269</v>
      </c>
      <c r="X37278">
        <v>712.17499999999995</v>
      </c>
      <c r="Y37278">
        <v>0</v>
      </c>
      <c r="Z37278">
        <v>0</v>
      </c>
      <c r="AA37278">
        <v>468</v>
      </c>
      <c r="AB37278">
        <v>34.2120010964912</v>
      </c>
      <c r="AC37278">
        <v>0</v>
      </c>
      <c r="AD37278">
        <v>168.46715686274501</v>
      </c>
      <c r="AK37278" s="11" t="s">
        <v>433</v>
      </c>
      <c r="AL37278">
        <v>-84.609890011799706</v>
      </c>
      <c r="AM37278" s="11" t="s">
        <v>433</v>
      </c>
      <c r="AN37278">
        <v>59.972401548806502</v>
      </c>
      <c r="AP37278">
        <v>1026.0689434062499</v>
      </c>
      <c r="AQ37278">
        <v>7.7555950916372201</v>
      </c>
      <c r="AR37278">
        <v>5066.9039679943098</v>
      </c>
      <c r="AS37278" s="11">
        <f t="shared" si="582"/>
        <v>0</v>
      </c>
    </row>
    <row r="37279" spans="1:45" x14ac:dyDescent="0.25">
      <c r="A37279">
        <v>37278</v>
      </c>
      <c r="B37279" s="11" t="s">
        <v>576</v>
      </c>
      <c r="C37279" s="1">
        <v>43996</v>
      </c>
      <c r="D37279">
        <v>186.93859835741301</v>
      </c>
      <c r="E37279">
        <v>4.25</v>
      </c>
      <c r="F37279">
        <v>745.28382352941196</v>
      </c>
      <c r="G37279">
        <v>45.554340174578599</v>
      </c>
      <c r="H37279">
        <v>1.9</v>
      </c>
      <c r="I37279">
        <v>177.03970588235299</v>
      </c>
      <c r="J37279">
        <v>38.077792763157902</v>
      </c>
      <c r="K37279">
        <v>1.3987499999999999</v>
      </c>
      <c r="L37279">
        <v>151.07941176470601</v>
      </c>
      <c r="M37279">
        <v>3.1440000000000001</v>
      </c>
      <c r="N37279">
        <v>0</v>
      </c>
      <c r="O37279">
        <v>13</v>
      </c>
      <c r="P37279">
        <v>20.074543816649498</v>
      </c>
      <c r="Q37279">
        <v>0</v>
      </c>
      <c r="R37279">
        <v>87.479411764705901</v>
      </c>
      <c r="S37279">
        <v>4.3016297342621304</v>
      </c>
      <c r="T37279">
        <v>0</v>
      </c>
      <c r="U37279">
        <v>18.0676470588235</v>
      </c>
      <c r="V37279">
        <v>397.58600000000001</v>
      </c>
      <c r="W37279">
        <v>269</v>
      </c>
      <c r="X37279">
        <v>725.2</v>
      </c>
      <c r="Y37279">
        <v>0</v>
      </c>
      <c r="Z37279">
        <v>0</v>
      </c>
      <c r="AA37279">
        <v>455</v>
      </c>
      <c r="AB37279">
        <v>32.554340174578599</v>
      </c>
      <c r="AC37279">
        <v>0</v>
      </c>
      <c r="AD37279">
        <v>164.03970588235299</v>
      </c>
      <c r="AK37279" s="11" t="s">
        <v>433</v>
      </c>
      <c r="AL37279">
        <v>-84.609890011799095</v>
      </c>
      <c r="AM37279" s="11" t="s">
        <v>433</v>
      </c>
      <c r="AN37279">
        <v>60.336879618089696</v>
      </c>
      <c r="AP37279">
        <v>1004.56928761394</v>
      </c>
      <c r="AQ37279">
        <v>7.0800849288003498</v>
      </c>
      <c r="AR37279">
        <v>4929.1274644770301</v>
      </c>
      <c r="AS37279" s="11">
        <f t="shared" si="582"/>
        <v>0</v>
      </c>
    </row>
    <row r="37280" spans="1:45" x14ac:dyDescent="0.25">
      <c r="A37280">
        <v>37279</v>
      </c>
      <c r="B37280" s="11" t="s">
        <v>576</v>
      </c>
      <c r="C37280" s="1">
        <v>43997</v>
      </c>
      <c r="D37280">
        <v>180.150959735122</v>
      </c>
      <c r="E37280">
        <v>3.7487499999999998</v>
      </c>
      <c r="F37280">
        <v>735.73060661764703</v>
      </c>
      <c r="G37280">
        <v>43.998547381320897</v>
      </c>
      <c r="H37280">
        <v>1.35</v>
      </c>
      <c r="I37280">
        <v>174.88235294117601</v>
      </c>
      <c r="J37280">
        <v>36.777396727726199</v>
      </c>
      <c r="K37280">
        <v>1.0487500000000001</v>
      </c>
      <c r="L37280">
        <v>148.31176470588201</v>
      </c>
      <c r="M37280">
        <v>3.024</v>
      </c>
      <c r="N37280">
        <v>0</v>
      </c>
      <c r="O37280">
        <v>12</v>
      </c>
      <c r="P37280">
        <v>19.519260659614702</v>
      </c>
      <c r="Q37280">
        <v>0</v>
      </c>
      <c r="R37280">
        <v>83.101470588235301</v>
      </c>
      <c r="S37280">
        <v>4.1778702786377702</v>
      </c>
      <c r="T37280">
        <v>0</v>
      </c>
      <c r="U37280">
        <v>17.416176470588201</v>
      </c>
      <c r="V37280">
        <v>400.61</v>
      </c>
      <c r="W37280">
        <v>269</v>
      </c>
      <c r="X37280">
        <v>737.22500000000002</v>
      </c>
      <c r="Y37280">
        <v>0</v>
      </c>
      <c r="Z37280">
        <v>0</v>
      </c>
      <c r="AA37280">
        <v>446</v>
      </c>
      <c r="AB37280">
        <v>30.998547381321</v>
      </c>
      <c r="AC37280">
        <v>0</v>
      </c>
      <c r="AD37280">
        <v>161.88235294117601</v>
      </c>
      <c r="AK37280" s="11" t="s">
        <v>433</v>
      </c>
      <c r="AL37280">
        <v>-84.609890011798697</v>
      </c>
      <c r="AM37280" s="11" t="s">
        <v>433</v>
      </c>
      <c r="AN37280">
        <v>60.701357687373097</v>
      </c>
      <c r="AP37280">
        <v>956.54852055778099</v>
      </c>
      <c r="AQ37280">
        <v>6.2864679549937099</v>
      </c>
      <c r="AR37280">
        <v>4676.4314125334504</v>
      </c>
      <c r="AS37280" s="11">
        <f t="shared" si="582"/>
        <v>0</v>
      </c>
    </row>
    <row r="37281" spans="1:45" x14ac:dyDescent="0.25">
      <c r="A37281">
        <v>37280</v>
      </c>
      <c r="B37281" s="11" t="s">
        <v>576</v>
      </c>
      <c r="C37281" s="1">
        <v>43998</v>
      </c>
      <c r="D37281">
        <v>173.72770122979</v>
      </c>
      <c r="E37281">
        <v>3.05</v>
      </c>
      <c r="F37281">
        <v>721.11764705882297</v>
      </c>
      <c r="G37281">
        <v>42.455568378053002</v>
      </c>
      <c r="H37281">
        <v>0.9</v>
      </c>
      <c r="I37281">
        <v>169.68235294117599</v>
      </c>
      <c r="J37281">
        <v>35.490065097179198</v>
      </c>
      <c r="K37281">
        <v>0.59750000000000003</v>
      </c>
      <c r="L37281">
        <v>143.439705882353</v>
      </c>
      <c r="M37281">
        <v>2.8769999999999998</v>
      </c>
      <c r="N37281">
        <v>0</v>
      </c>
      <c r="O37281">
        <v>12</v>
      </c>
      <c r="P37281">
        <v>18.820075460096302</v>
      </c>
      <c r="Q37281">
        <v>0</v>
      </c>
      <c r="R37281">
        <v>80.832352941176495</v>
      </c>
      <c r="S37281">
        <v>4.0428032292741696</v>
      </c>
      <c r="T37281">
        <v>0</v>
      </c>
      <c r="U37281">
        <v>17.236764705882401</v>
      </c>
      <c r="V37281">
        <v>403.48700000000002</v>
      </c>
      <c r="W37281">
        <v>269</v>
      </c>
      <c r="X37281">
        <v>749.25</v>
      </c>
      <c r="Y37281">
        <v>0</v>
      </c>
      <c r="Z37281">
        <v>0</v>
      </c>
      <c r="AA37281">
        <v>431</v>
      </c>
      <c r="AB37281">
        <v>29.455568378053002</v>
      </c>
      <c r="AC37281">
        <v>0</v>
      </c>
      <c r="AD37281">
        <v>156.68235294117599</v>
      </c>
      <c r="AK37281" s="11" t="s">
        <v>433</v>
      </c>
      <c r="AL37281">
        <v>-84.609890011798498</v>
      </c>
      <c r="AM37281" s="11" t="s">
        <v>433</v>
      </c>
      <c r="AN37281">
        <v>61.065835756656497</v>
      </c>
      <c r="AP37281">
        <v>910.70699707633798</v>
      </c>
      <c r="AQ37281">
        <v>5.5610177443188196</v>
      </c>
      <c r="AR37281">
        <v>4485.67227514774</v>
      </c>
      <c r="AS37281" s="11">
        <f t="shared" si="582"/>
        <v>0</v>
      </c>
    </row>
    <row r="37282" spans="1:45" x14ac:dyDescent="0.25">
      <c r="A37282">
        <v>37281</v>
      </c>
      <c r="B37282" s="11" t="s">
        <v>576</v>
      </c>
      <c r="C37282" s="1">
        <v>43999</v>
      </c>
      <c r="D37282">
        <v>167.224415062779</v>
      </c>
      <c r="E37282">
        <v>2.5</v>
      </c>
      <c r="F37282">
        <v>709.42068014705899</v>
      </c>
      <c r="G37282">
        <v>40.939993029755797</v>
      </c>
      <c r="H37282">
        <v>0.24875</v>
      </c>
      <c r="I37282">
        <v>163.945588235294</v>
      </c>
      <c r="J37282">
        <v>34.223287641898899</v>
      </c>
      <c r="K37282">
        <v>0.19875000000000001</v>
      </c>
      <c r="L37282">
        <v>139.25</v>
      </c>
      <c r="M37282">
        <v>2.7690000000000001</v>
      </c>
      <c r="N37282">
        <v>0</v>
      </c>
      <c r="O37282">
        <v>12</v>
      </c>
      <c r="P37282">
        <v>17.8327444487444</v>
      </c>
      <c r="Q37282">
        <v>0</v>
      </c>
      <c r="R37282">
        <v>78.190165441176504</v>
      </c>
      <c r="S37282">
        <v>3.8652743034055699</v>
      </c>
      <c r="T37282">
        <v>0</v>
      </c>
      <c r="U37282">
        <v>16.325275735294099</v>
      </c>
      <c r="V37282">
        <v>406.25599999999997</v>
      </c>
      <c r="W37282">
        <v>269</v>
      </c>
      <c r="X37282">
        <v>761.27499999999998</v>
      </c>
      <c r="Y37282">
        <v>0</v>
      </c>
      <c r="Z37282">
        <v>0</v>
      </c>
      <c r="AA37282">
        <v>419</v>
      </c>
      <c r="AB37282">
        <v>27.939993029755801</v>
      </c>
      <c r="AC37282">
        <v>0</v>
      </c>
      <c r="AD37282">
        <v>150.945588235294</v>
      </c>
      <c r="AK37282" s="11" t="s">
        <v>433</v>
      </c>
      <c r="AL37282">
        <v>-84.609890011798399</v>
      </c>
      <c r="AM37282" s="11" t="s">
        <v>433</v>
      </c>
      <c r="AN37282">
        <v>61.430313825939898</v>
      </c>
      <c r="AP37282">
        <v>878.01146012981701</v>
      </c>
      <c r="AQ37282">
        <v>4.9432398071163304</v>
      </c>
      <c r="AR37282">
        <v>4289.4548463297897</v>
      </c>
      <c r="AS37282" s="11">
        <f t="shared" si="582"/>
        <v>0</v>
      </c>
    </row>
    <row r="37283" spans="1:45" x14ac:dyDescent="0.25">
      <c r="A37283">
        <v>37282</v>
      </c>
      <c r="B37283" s="11" t="s">
        <v>576</v>
      </c>
      <c r="C37283" s="1">
        <v>44000</v>
      </c>
      <c r="D37283">
        <v>161.365372686619</v>
      </c>
      <c r="E37283">
        <v>1.9</v>
      </c>
      <c r="F37283">
        <v>681.66617647058797</v>
      </c>
      <c r="G37283">
        <v>39.460783716030299</v>
      </c>
      <c r="H37283">
        <v>0</v>
      </c>
      <c r="I37283">
        <v>160.65588235294101</v>
      </c>
      <c r="J37283">
        <v>32.985920945132399</v>
      </c>
      <c r="K37283">
        <v>0</v>
      </c>
      <c r="L37283">
        <v>135.422058823529</v>
      </c>
      <c r="M37283">
        <v>2.7240000000000002</v>
      </c>
      <c r="N37283">
        <v>0</v>
      </c>
      <c r="O37283">
        <v>11.025</v>
      </c>
      <c r="P37283">
        <v>17.1767162108703</v>
      </c>
      <c r="Q37283">
        <v>0</v>
      </c>
      <c r="R37283">
        <v>73.651470588235298</v>
      </c>
      <c r="S37283">
        <v>3.7104771069831401</v>
      </c>
      <c r="T37283">
        <v>0</v>
      </c>
      <c r="U37283">
        <v>16.1779411764706</v>
      </c>
      <c r="V37283">
        <v>408.98</v>
      </c>
      <c r="W37283">
        <v>269</v>
      </c>
      <c r="X37283">
        <v>772.3</v>
      </c>
      <c r="Y37283">
        <v>0</v>
      </c>
      <c r="Z37283">
        <v>0</v>
      </c>
      <c r="AA37283">
        <v>392</v>
      </c>
      <c r="AB37283">
        <v>26.460783716030299</v>
      </c>
      <c r="AC37283">
        <v>0</v>
      </c>
      <c r="AD37283">
        <v>147.65588235294101</v>
      </c>
      <c r="AK37283" s="11" t="s">
        <v>433</v>
      </c>
      <c r="AL37283">
        <v>-84.609890011798299</v>
      </c>
      <c r="AM37283" s="11" t="s">
        <v>433</v>
      </c>
      <c r="AN37283">
        <v>61.794791895223298</v>
      </c>
      <c r="AP37283">
        <v>846.69968734520296</v>
      </c>
      <c r="AQ37283">
        <v>4.3956831626594104</v>
      </c>
      <c r="AR37283">
        <v>4140.2576070670902</v>
      </c>
      <c r="AS37283" s="11">
        <f t="shared" si="582"/>
        <v>0</v>
      </c>
    </row>
    <row r="37284" spans="1:45" x14ac:dyDescent="0.25">
      <c r="A37284">
        <v>37283</v>
      </c>
      <c r="B37284" s="11" t="s">
        <v>576</v>
      </c>
      <c r="C37284" s="1">
        <v>44001</v>
      </c>
      <c r="D37284">
        <v>155.45649785861701</v>
      </c>
      <c r="E37284">
        <v>1.35</v>
      </c>
      <c r="F37284">
        <v>670.72555147058802</v>
      </c>
      <c r="G37284">
        <v>37.925092616959098</v>
      </c>
      <c r="H37284">
        <v>0</v>
      </c>
      <c r="I37284">
        <v>154.38409926470601</v>
      </c>
      <c r="J37284">
        <v>31.697941167870699</v>
      </c>
      <c r="K37284">
        <v>0</v>
      </c>
      <c r="L37284">
        <v>131.60588235294099</v>
      </c>
      <c r="M37284">
        <v>2.5939999999999999</v>
      </c>
      <c r="N37284">
        <v>0</v>
      </c>
      <c r="O37284">
        <v>11</v>
      </c>
      <c r="P37284">
        <v>16.408869758341901</v>
      </c>
      <c r="Q37284">
        <v>0</v>
      </c>
      <c r="R37284">
        <v>72.847058823529395</v>
      </c>
      <c r="S37284">
        <v>3.57010522875817</v>
      </c>
      <c r="T37284">
        <v>0</v>
      </c>
      <c r="U37284">
        <v>15.6529411764706</v>
      </c>
      <c r="V37284">
        <v>411.57400000000001</v>
      </c>
      <c r="W37284">
        <v>269</v>
      </c>
      <c r="X37284">
        <v>783.3</v>
      </c>
      <c r="Y37284">
        <v>0</v>
      </c>
      <c r="Z37284">
        <v>0</v>
      </c>
      <c r="AA37284">
        <v>381</v>
      </c>
      <c r="AB37284">
        <v>24.925092616959098</v>
      </c>
      <c r="AC37284">
        <v>0</v>
      </c>
      <c r="AD37284">
        <v>141.38409926470601</v>
      </c>
      <c r="AK37284" s="11" t="s">
        <v>433</v>
      </c>
      <c r="AL37284">
        <v>-84.609890011798299</v>
      </c>
      <c r="AM37284" s="11" t="s">
        <v>433</v>
      </c>
      <c r="AN37284">
        <v>62.159269964506699</v>
      </c>
      <c r="AP37284">
        <v>812.12084363610904</v>
      </c>
      <c r="AQ37284">
        <v>3.89344155488652</v>
      </c>
      <c r="AR37284">
        <v>3934.1792790945001</v>
      </c>
      <c r="AS37284" s="11">
        <f t="shared" si="582"/>
        <v>0</v>
      </c>
    </row>
    <row r="37285" spans="1:45" x14ac:dyDescent="0.25">
      <c r="A37285">
        <v>37284</v>
      </c>
      <c r="B37285" s="11" t="s">
        <v>576</v>
      </c>
      <c r="C37285" s="1">
        <v>44002</v>
      </c>
      <c r="D37285">
        <v>149.52359616873099</v>
      </c>
      <c r="E37285">
        <v>0.9</v>
      </c>
      <c r="F37285">
        <v>635.130606617647</v>
      </c>
      <c r="G37285">
        <v>36.457860659614703</v>
      </c>
      <c r="H37285">
        <v>0</v>
      </c>
      <c r="I37285">
        <v>150.98318014705899</v>
      </c>
      <c r="J37285">
        <v>30.475094083247299</v>
      </c>
      <c r="K37285">
        <v>0</v>
      </c>
      <c r="L37285">
        <v>127.72794117647101</v>
      </c>
      <c r="M37285">
        <v>2.5219999999999998</v>
      </c>
      <c r="N37285">
        <v>0</v>
      </c>
      <c r="O37285">
        <v>11</v>
      </c>
      <c r="P37285">
        <v>15.751817436360501</v>
      </c>
      <c r="Q37285">
        <v>0</v>
      </c>
      <c r="R37285">
        <v>67.824540441176495</v>
      </c>
      <c r="S37285">
        <v>3.42188498452012</v>
      </c>
      <c r="T37285">
        <v>0</v>
      </c>
      <c r="U37285">
        <v>15.236764705882401</v>
      </c>
      <c r="V37285">
        <v>414.096</v>
      </c>
      <c r="W37285">
        <v>269</v>
      </c>
      <c r="X37285">
        <v>794.3</v>
      </c>
      <c r="Y37285">
        <v>0</v>
      </c>
      <c r="Z37285">
        <v>0</v>
      </c>
      <c r="AA37285">
        <v>345</v>
      </c>
      <c r="AB37285">
        <v>23.457860659614699</v>
      </c>
      <c r="AC37285">
        <v>0</v>
      </c>
      <c r="AD37285">
        <v>137.98318014705899</v>
      </c>
      <c r="AK37285" s="11" t="s">
        <v>433</v>
      </c>
      <c r="AL37285">
        <v>-84.609890011798299</v>
      </c>
      <c r="AM37285" s="11" t="s">
        <v>433</v>
      </c>
      <c r="AN37285">
        <v>62.523748033790099</v>
      </c>
      <c r="AP37285">
        <v>776.48020964021305</v>
      </c>
      <c r="AQ37285">
        <v>3.4408914448285901</v>
      </c>
      <c r="AR37285">
        <v>3723.8176695693501</v>
      </c>
      <c r="AS37285" s="11">
        <f t="shared" si="582"/>
        <v>0</v>
      </c>
    </row>
    <row r="37286" spans="1:45" x14ac:dyDescent="0.25">
      <c r="A37286">
        <v>37285</v>
      </c>
      <c r="B37286" s="11" t="s">
        <v>576</v>
      </c>
      <c r="C37286" s="1">
        <v>44003</v>
      </c>
      <c r="D37286">
        <v>143.81496862745101</v>
      </c>
      <c r="E37286">
        <v>0.24875</v>
      </c>
      <c r="F37286">
        <v>612.52444852941198</v>
      </c>
      <c r="G37286">
        <v>35.007192518059902</v>
      </c>
      <c r="H37286">
        <v>0</v>
      </c>
      <c r="I37286">
        <v>146.731985294118</v>
      </c>
      <c r="J37286">
        <v>29.266620080839399</v>
      </c>
      <c r="K37286">
        <v>0</v>
      </c>
      <c r="L37286">
        <v>123.43897058823499</v>
      </c>
      <c r="M37286">
        <v>2.4359999999999999</v>
      </c>
      <c r="N37286">
        <v>0</v>
      </c>
      <c r="O37286">
        <v>11</v>
      </c>
      <c r="P37286">
        <v>15.257491623667001</v>
      </c>
      <c r="Q37286">
        <v>0</v>
      </c>
      <c r="R37286">
        <v>67.650000000000006</v>
      </c>
      <c r="S37286">
        <v>3.2869083591331298</v>
      </c>
      <c r="T37286">
        <v>0</v>
      </c>
      <c r="U37286">
        <v>14.4132352941176</v>
      </c>
      <c r="V37286">
        <v>416.53199999999998</v>
      </c>
      <c r="W37286">
        <v>269</v>
      </c>
      <c r="X37286">
        <v>805.27499999999998</v>
      </c>
      <c r="Y37286">
        <v>0</v>
      </c>
      <c r="Z37286">
        <v>0</v>
      </c>
      <c r="AA37286">
        <v>323</v>
      </c>
      <c r="AB37286">
        <v>22.007192518059899</v>
      </c>
      <c r="AC37286">
        <v>0</v>
      </c>
      <c r="AD37286">
        <v>133.731985294118</v>
      </c>
      <c r="AK37286" s="11" t="s">
        <v>433</v>
      </c>
      <c r="AL37286">
        <v>-84.609890011798299</v>
      </c>
      <c r="AM37286" s="11" t="s">
        <v>433</v>
      </c>
      <c r="AN37286">
        <v>62.888226103073499</v>
      </c>
      <c r="AP37286">
        <v>743.02001562770499</v>
      </c>
      <c r="AQ37286">
        <v>3.0440978705475601</v>
      </c>
      <c r="AR37286">
        <v>3526.7083668314099</v>
      </c>
      <c r="AS37286" s="11">
        <f t="shared" si="582"/>
        <v>0</v>
      </c>
    </row>
    <row r="37287" spans="1:45" x14ac:dyDescent="0.25">
      <c r="A37287">
        <v>37286</v>
      </c>
      <c r="B37287" s="11" t="s">
        <v>576</v>
      </c>
      <c r="C37287" s="1">
        <v>44004</v>
      </c>
      <c r="D37287">
        <v>138.04072923116601</v>
      </c>
      <c r="E37287">
        <v>0</v>
      </c>
      <c r="F37287">
        <v>602.706985294118</v>
      </c>
      <c r="G37287">
        <v>33.639123241314103</v>
      </c>
      <c r="H37287">
        <v>0</v>
      </c>
      <c r="I37287">
        <v>143.38768382352899</v>
      </c>
      <c r="J37287">
        <v>28.117337697798401</v>
      </c>
      <c r="K37287">
        <v>0</v>
      </c>
      <c r="L37287">
        <v>120.36755514705899</v>
      </c>
      <c r="M37287">
        <v>2.3250000000000002</v>
      </c>
      <c r="N37287">
        <v>0</v>
      </c>
      <c r="O37287">
        <v>10</v>
      </c>
      <c r="P37287">
        <v>14.593230577055399</v>
      </c>
      <c r="Q37287">
        <v>0</v>
      </c>
      <c r="R37287">
        <v>67.225459558823502</v>
      </c>
      <c r="S37287">
        <v>3.1702059253526</v>
      </c>
      <c r="T37287">
        <v>0</v>
      </c>
      <c r="U37287">
        <v>14.355882352941199</v>
      </c>
      <c r="V37287">
        <v>418.85700000000003</v>
      </c>
      <c r="W37287">
        <v>269</v>
      </c>
      <c r="X37287">
        <v>816.25</v>
      </c>
      <c r="Y37287">
        <v>0</v>
      </c>
      <c r="Z37287">
        <v>0</v>
      </c>
      <c r="AA37287">
        <v>313</v>
      </c>
      <c r="AB37287">
        <v>20.639123241314099</v>
      </c>
      <c r="AC37287">
        <v>0</v>
      </c>
      <c r="AD37287">
        <v>130.38768382352899</v>
      </c>
      <c r="AK37287" s="11" t="s">
        <v>433</v>
      </c>
      <c r="AL37287">
        <v>-84.609890011798299</v>
      </c>
      <c r="AM37287" s="11" t="s">
        <v>433</v>
      </c>
      <c r="AN37287">
        <v>63.2527041723569</v>
      </c>
      <c r="AP37287">
        <v>720.74080659145295</v>
      </c>
      <c r="AQ37287">
        <v>2.7202919371542502</v>
      </c>
      <c r="AR37287">
        <v>3393.6345418261199</v>
      </c>
      <c r="AS37287" s="11">
        <f t="shared" si="582"/>
        <v>0</v>
      </c>
    </row>
    <row r="37288" spans="1:45" x14ac:dyDescent="0.25">
      <c r="A37288">
        <v>37287</v>
      </c>
      <c r="B37288" s="11" t="s">
        <v>576</v>
      </c>
      <c r="C37288" s="1">
        <v>44005</v>
      </c>
      <c r="D37288">
        <v>132.48748787839699</v>
      </c>
      <c r="E37288">
        <v>0</v>
      </c>
      <c r="F37288">
        <v>580.1484375</v>
      </c>
      <c r="G37288">
        <v>32.319520915032697</v>
      </c>
      <c r="H37288">
        <v>0</v>
      </c>
      <c r="I37288">
        <v>137.20845588235301</v>
      </c>
      <c r="J37288">
        <v>27.019930757653899</v>
      </c>
      <c r="K37288">
        <v>0</v>
      </c>
      <c r="L37288">
        <v>115.88887867647099</v>
      </c>
      <c r="M37288">
        <v>2.2240000000000002</v>
      </c>
      <c r="N37288">
        <v>0</v>
      </c>
      <c r="O37288">
        <v>10</v>
      </c>
      <c r="P37288">
        <v>14.0985252063983</v>
      </c>
      <c r="Q37288">
        <v>0</v>
      </c>
      <c r="R37288">
        <v>64.102941176470594</v>
      </c>
      <c r="S37288">
        <v>3.0272216761265902</v>
      </c>
      <c r="T37288">
        <v>0</v>
      </c>
      <c r="U37288">
        <v>13.1779411764706</v>
      </c>
      <c r="V37288">
        <v>421.08100000000002</v>
      </c>
      <c r="W37288">
        <v>269</v>
      </c>
      <c r="X37288">
        <v>826.25</v>
      </c>
      <c r="Y37288">
        <v>0</v>
      </c>
      <c r="Z37288">
        <v>0</v>
      </c>
      <c r="AA37288">
        <v>290</v>
      </c>
      <c r="AB37288">
        <v>19.319520915032701</v>
      </c>
      <c r="AC37288">
        <v>0</v>
      </c>
      <c r="AD37288">
        <v>124.20845588235299</v>
      </c>
      <c r="AK37288" s="11" t="s">
        <v>433</v>
      </c>
      <c r="AL37288">
        <v>-84.609890011798299</v>
      </c>
      <c r="AM37288" s="11" t="s">
        <v>433</v>
      </c>
      <c r="AN37288">
        <v>63.6171822416403</v>
      </c>
      <c r="AP37288">
        <v>703.19949576482804</v>
      </c>
      <c r="AQ37288">
        <v>2.4420183927169998</v>
      </c>
      <c r="AR37288">
        <v>3274.6637964536899</v>
      </c>
      <c r="AS37288" s="11">
        <f t="shared" si="582"/>
        <v>0</v>
      </c>
    </row>
    <row r="37289" spans="1:45" x14ac:dyDescent="0.25">
      <c r="A37289">
        <v>37288</v>
      </c>
      <c r="B37289" s="11" t="s">
        <v>576</v>
      </c>
      <c r="C37289" s="1">
        <v>44006</v>
      </c>
      <c r="D37289">
        <v>127.349893588751</v>
      </c>
      <c r="E37289">
        <v>0</v>
      </c>
      <c r="F37289">
        <v>558.95183823529396</v>
      </c>
      <c r="G37289">
        <v>31.071211515307901</v>
      </c>
      <c r="H37289">
        <v>0</v>
      </c>
      <c r="I37289">
        <v>135.18143382352901</v>
      </c>
      <c r="J37289">
        <v>25.957628921568599</v>
      </c>
      <c r="K37289">
        <v>0</v>
      </c>
      <c r="L37289">
        <v>113.952022058824</v>
      </c>
      <c r="M37289">
        <v>2.1309999999999998</v>
      </c>
      <c r="N37289">
        <v>0</v>
      </c>
      <c r="O37289">
        <v>10</v>
      </c>
      <c r="P37289">
        <v>13.512382116443099</v>
      </c>
      <c r="Q37289">
        <v>0</v>
      </c>
      <c r="R37289">
        <v>63.083823529411703</v>
      </c>
      <c r="S37289">
        <v>2.9225424879600999</v>
      </c>
      <c r="T37289">
        <v>0</v>
      </c>
      <c r="U37289">
        <v>13.352941176470599</v>
      </c>
      <c r="V37289">
        <v>423.21199999999999</v>
      </c>
      <c r="W37289">
        <v>269</v>
      </c>
      <c r="X37289">
        <v>836.25</v>
      </c>
      <c r="Y37289">
        <v>0</v>
      </c>
      <c r="Z37289">
        <v>0</v>
      </c>
      <c r="AA37289">
        <v>269</v>
      </c>
      <c r="AB37289">
        <v>18.071211515307901</v>
      </c>
      <c r="AC37289">
        <v>0</v>
      </c>
      <c r="AD37289">
        <v>122.18143382352901</v>
      </c>
      <c r="AK37289" s="11" t="s">
        <v>433</v>
      </c>
      <c r="AL37289">
        <v>-84.609890011798299</v>
      </c>
      <c r="AM37289" s="11" t="s">
        <v>433</v>
      </c>
      <c r="AN37289">
        <v>63.981660310923601</v>
      </c>
      <c r="AP37289">
        <v>680.43310840584104</v>
      </c>
      <c r="AQ37289">
        <v>2.1788715264934599</v>
      </c>
      <c r="AR37289">
        <v>3149.8683752847201</v>
      </c>
      <c r="AS37289" s="11">
        <f t="shared" si="582"/>
        <v>0</v>
      </c>
    </row>
    <row r="37290" spans="1:45" x14ac:dyDescent="0.25">
      <c r="A37290">
        <v>37289</v>
      </c>
      <c r="B37290" s="11" t="s">
        <v>576</v>
      </c>
      <c r="C37290" s="1">
        <v>44007</v>
      </c>
      <c r="D37290">
        <v>122.46725251118001</v>
      </c>
      <c r="E37290">
        <v>0</v>
      </c>
      <c r="F37290">
        <v>542.57573529411798</v>
      </c>
      <c r="G37290">
        <v>29.887479248365999</v>
      </c>
      <c r="H37290">
        <v>0</v>
      </c>
      <c r="I37290">
        <v>131.074540441176</v>
      </c>
      <c r="J37290">
        <v>24.967549075507399</v>
      </c>
      <c r="K37290">
        <v>0</v>
      </c>
      <c r="L37290">
        <v>111.256985294118</v>
      </c>
      <c r="M37290">
        <v>2.0449999999999999</v>
      </c>
      <c r="N37290">
        <v>0</v>
      </c>
      <c r="O37290">
        <v>9</v>
      </c>
      <c r="P37290">
        <v>13.104743274853799</v>
      </c>
      <c r="Q37290">
        <v>0</v>
      </c>
      <c r="R37290">
        <v>59.538235294117598</v>
      </c>
      <c r="S37290">
        <v>2.8160287452700401</v>
      </c>
      <c r="T37290">
        <v>0</v>
      </c>
      <c r="U37290">
        <v>13.2961397058824</v>
      </c>
      <c r="V37290">
        <v>425.25700000000001</v>
      </c>
      <c r="W37290">
        <v>269</v>
      </c>
      <c r="X37290">
        <v>845.25</v>
      </c>
      <c r="Y37290">
        <v>0</v>
      </c>
      <c r="Z37290">
        <v>0</v>
      </c>
      <c r="AA37290">
        <v>253</v>
      </c>
      <c r="AB37290">
        <v>16.887479248365999</v>
      </c>
      <c r="AC37290">
        <v>0</v>
      </c>
      <c r="AD37290">
        <v>118.074540441176</v>
      </c>
      <c r="AK37290" s="11" t="s">
        <v>433</v>
      </c>
      <c r="AL37290">
        <v>-84.609890011798299</v>
      </c>
      <c r="AM37290" s="11" t="s">
        <v>433</v>
      </c>
      <c r="AN37290">
        <v>64.346138380206995</v>
      </c>
      <c r="AP37290">
        <v>653.70653029482901</v>
      </c>
      <c r="AQ37290">
        <v>1.9339219612360501</v>
      </c>
      <c r="AR37290">
        <v>3017.5842084590799</v>
      </c>
      <c r="AS37290" s="11">
        <f t="shared" si="582"/>
        <v>0</v>
      </c>
    </row>
    <row r="37291" spans="1:45" x14ac:dyDescent="0.25">
      <c r="A37291">
        <v>37290</v>
      </c>
      <c r="B37291" s="11" t="s">
        <v>576</v>
      </c>
      <c r="C37291" s="1">
        <v>44008</v>
      </c>
      <c r="D37291">
        <v>117.851034111627</v>
      </c>
      <c r="E37291">
        <v>0</v>
      </c>
      <c r="F37291">
        <v>523.75</v>
      </c>
      <c r="G37291">
        <v>28.729267509459898</v>
      </c>
      <c r="H37291">
        <v>0</v>
      </c>
      <c r="I37291">
        <v>127.497886029412</v>
      </c>
      <c r="J37291">
        <v>24.006434343825202</v>
      </c>
      <c r="K37291">
        <v>0</v>
      </c>
      <c r="L37291">
        <v>108.62656250000001</v>
      </c>
      <c r="M37291">
        <v>1.9750000000000001</v>
      </c>
      <c r="N37291">
        <v>0</v>
      </c>
      <c r="O37291">
        <v>9</v>
      </c>
      <c r="P37291">
        <v>12.5427206355349</v>
      </c>
      <c r="Q37291">
        <v>0</v>
      </c>
      <c r="R37291">
        <v>57.930882352941097</v>
      </c>
      <c r="S37291">
        <v>2.6933154497763998</v>
      </c>
      <c r="T37291">
        <v>0</v>
      </c>
      <c r="U37291">
        <v>12.239705882352901</v>
      </c>
      <c r="V37291">
        <v>427.23200000000003</v>
      </c>
      <c r="W37291">
        <v>269</v>
      </c>
      <c r="X37291">
        <v>854.25</v>
      </c>
      <c r="Y37291">
        <v>0</v>
      </c>
      <c r="Z37291">
        <v>0</v>
      </c>
      <c r="AA37291">
        <v>234</v>
      </c>
      <c r="AB37291">
        <v>15.7292675094599</v>
      </c>
      <c r="AC37291">
        <v>0</v>
      </c>
      <c r="AD37291">
        <v>114.497886029412</v>
      </c>
      <c r="AK37291" s="11" t="s">
        <v>433</v>
      </c>
      <c r="AL37291">
        <v>-84.609890011798299</v>
      </c>
      <c r="AM37291" s="11" t="s">
        <v>433</v>
      </c>
      <c r="AN37291">
        <v>64.710616449490402</v>
      </c>
      <c r="AP37291">
        <v>621.69521073025101</v>
      </c>
      <c r="AQ37291">
        <v>1.71444899438648</v>
      </c>
      <c r="AR37291">
        <v>2877.6996388003899</v>
      </c>
      <c r="AS37291" s="11">
        <f t="shared" si="582"/>
        <v>0</v>
      </c>
    </row>
    <row r="37292" spans="1:45" x14ac:dyDescent="0.25">
      <c r="A37292">
        <v>37291</v>
      </c>
      <c r="B37292" s="11" t="s">
        <v>576</v>
      </c>
      <c r="C37292" s="1">
        <v>44009</v>
      </c>
      <c r="D37292">
        <v>113.265040204678</v>
      </c>
      <c r="E37292">
        <v>0</v>
      </c>
      <c r="F37292">
        <v>510.07352941176498</v>
      </c>
      <c r="G37292">
        <v>27.635274578603401</v>
      </c>
      <c r="H37292">
        <v>0</v>
      </c>
      <c r="I37292">
        <v>124.25551470588201</v>
      </c>
      <c r="J37292">
        <v>23.096105938252499</v>
      </c>
      <c r="K37292">
        <v>0</v>
      </c>
      <c r="L37292">
        <v>104.765900735294</v>
      </c>
      <c r="M37292">
        <v>1.9039999999999999</v>
      </c>
      <c r="N37292">
        <v>0</v>
      </c>
      <c r="O37292">
        <v>9</v>
      </c>
      <c r="P37292">
        <v>11.9174258556932</v>
      </c>
      <c r="Q37292">
        <v>0</v>
      </c>
      <c r="R37292">
        <v>60.420588235294098</v>
      </c>
      <c r="S37292">
        <v>2.5886368034055698</v>
      </c>
      <c r="T37292">
        <v>0</v>
      </c>
      <c r="U37292">
        <v>12.354411764705899</v>
      </c>
      <c r="V37292">
        <v>429.13600000000002</v>
      </c>
      <c r="W37292">
        <v>269</v>
      </c>
      <c r="X37292">
        <v>863.25</v>
      </c>
      <c r="Y37292">
        <v>0</v>
      </c>
      <c r="Z37292">
        <v>0</v>
      </c>
      <c r="AA37292">
        <v>220</v>
      </c>
      <c r="AB37292">
        <v>14.635274578603401</v>
      </c>
      <c r="AC37292">
        <v>0</v>
      </c>
      <c r="AD37292">
        <v>111.25551470588201</v>
      </c>
      <c r="AK37292" s="11" t="s">
        <v>433</v>
      </c>
      <c r="AL37292">
        <v>-84.609890011798299</v>
      </c>
      <c r="AM37292" s="11" t="s">
        <v>433</v>
      </c>
      <c r="AN37292">
        <v>65.075094518773795</v>
      </c>
      <c r="AP37292">
        <v>593.53332535486004</v>
      </c>
      <c r="AQ37292">
        <v>1.53628625742858</v>
      </c>
      <c r="AR37292">
        <v>2757.9127951946898</v>
      </c>
      <c r="AS37292" s="11">
        <f t="shared" si="582"/>
        <v>0</v>
      </c>
    </row>
    <row r="37293" spans="1:45" x14ac:dyDescent="0.25">
      <c r="A37293">
        <v>37292</v>
      </c>
      <c r="B37293" s="11" t="s">
        <v>576</v>
      </c>
      <c r="C37293" s="1">
        <v>44010</v>
      </c>
      <c r="D37293">
        <v>108.831552799278</v>
      </c>
      <c r="E37293">
        <v>0</v>
      </c>
      <c r="F37293">
        <v>490.59531249999998</v>
      </c>
      <c r="G37293">
        <v>26.576569152046801</v>
      </c>
      <c r="H37293">
        <v>0</v>
      </c>
      <c r="I37293">
        <v>118.705882352941</v>
      </c>
      <c r="J37293">
        <v>22.201829140866899</v>
      </c>
      <c r="K37293">
        <v>0</v>
      </c>
      <c r="L37293">
        <v>100.305882352941</v>
      </c>
      <c r="M37293">
        <v>1.827</v>
      </c>
      <c r="N37293">
        <v>0</v>
      </c>
      <c r="O37293">
        <v>8</v>
      </c>
      <c r="P37293">
        <v>11.5353136179911</v>
      </c>
      <c r="Q37293">
        <v>0</v>
      </c>
      <c r="R37293">
        <v>55.775275735294102</v>
      </c>
      <c r="S37293">
        <v>2.50116485208118</v>
      </c>
      <c r="T37293">
        <v>0</v>
      </c>
      <c r="U37293">
        <v>11.764705882352899</v>
      </c>
      <c r="V37293">
        <v>430.96300000000002</v>
      </c>
      <c r="W37293">
        <v>269</v>
      </c>
      <c r="X37293">
        <v>872.22500000000002</v>
      </c>
      <c r="Y37293">
        <v>0</v>
      </c>
      <c r="Z37293">
        <v>0</v>
      </c>
      <c r="AA37293">
        <v>201</v>
      </c>
      <c r="AB37293">
        <v>13.576569152046799</v>
      </c>
      <c r="AC37293">
        <v>0</v>
      </c>
      <c r="AD37293">
        <v>105.705882352941</v>
      </c>
      <c r="AK37293" s="11" t="s">
        <v>433</v>
      </c>
      <c r="AL37293">
        <v>-84.609890011798299</v>
      </c>
      <c r="AM37293" s="11" t="s">
        <v>433</v>
      </c>
      <c r="AN37293">
        <v>65.439572588057203</v>
      </c>
      <c r="AP37293">
        <v>569.13778797170403</v>
      </c>
      <c r="AQ37293">
        <v>1.38661644617096</v>
      </c>
      <c r="AR37293">
        <v>2651.1555093510301</v>
      </c>
      <c r="AS37293" s="11">
        <f t="shared" si="582"/>
        <v>0</v>
      </c>
    </row>
    <row r="37294" spans="1:45" x14ac:dyDescent="0.25">
      <c r="A37294">
        <v>37293</v>
      </c>
      <c r="B37294" s="11" t="s">
        <v>576</v>
      </c>
      <c r="C37294" s="1">
        <v>44011</v>
      </c>
      <c r="D37294">
        <v>104.689279437564</v>
      </c>
      <c r="E37294">
        <v>0</v>
      </c>
      <c r="F37294">
        <v>473.480514705882</v>
      </c>
      <c r="G37294">
        <v>25.555950288097701</v>
      </c>
      <c r="H37294">
        <v>0</v>
      </c>
      <c r="I37294">
        <v>115</v>
      </c>
      <c r="J37294">
        <v>21.351913269693799</v>
      </c>
      <c r="K37294">
        <v>0</v>
      </c>
      <c r="L37294">
        <v>97.001562500000006</v>
      </c>
      <c r="M37294">
        <v>1.758</v>
      </c>
      <c r="N37294">
        <v>0</v>
      </c>
      <c r="O37294">
        <v>8</v>
      </c>
      <c r="P37294">
        <v>11.1226894822841</v>
      </c>
      <c r="Q37294">
        <v>0</v>
      </c>
      <c r="R37294">
        <v>54.536948529411703</v>
      </c>
      <c r="S37294">
        <v>2.4131843653250802</v>
      </c>
      <c r="T37294">
        <v>0</v>
      </c>
      <c r="U37294">
        <v>11.1886948529412</v>
      </c>
      <c r="V37294">
        <v>432.721</v>
      </c>
      <c r="W37294">
        <v>269</v>
      </c>
      <c r="X37294">
        <v>880.22500000000002</v>
      </c>
      <c r="Y37294">
        <v>0</v>
      </c>
      <c r="Z37294">
        <v>0</v>
      </c>
      <c r="AA37294">
        <v>183</v>
      </c>
      <c r="AB37294">
        <v>12.5559502880977</v>
      </c>
      <c r="AC37294">
        <v>0</v>
      </c>
      <c r="AD37294">
        <v>102</v>
      </c>
      <c r="AK37294" s="11" t="s">
        <v>433</v>
      </c>
      <c r="AL37294">
        <v>-84.609890011798299</v>
      </c>
      <c r="AM37294" s="11" t="s">
        <v>433</v>
      </c>
      <c r="AN37294">
        <v>65.804050657340596</v>
      </c>
      <c r="AP37294">
        <v>545.69499928262599</v>
      </c>
      <c r="AQ37294">
        <v>1.25204452111502</v>
      </c>
      <c r="AR37294">
        <v>2548.6921837421701</v>
      </c>
      <c r="AS37294" s="11">
        <f t="shared" si="582"/>
        <v>0</v>
      </c>
    </row>
    <row r="37295" spans="1:45" x14ac:dyDescent="0.25">
      <c r="A37295">
        <v>37294</v>
      </c>
      <c r="B37295" s="11" t="s">
        <v>576</v>
      </c>
      <c r="C37295" s="1">
        <v>44012</v>
      </c>
      <c r="D37295">
        <v>100.416863381493</v>
      </c>
      <c r="E37295">
        <v>0</v>
      </c>
      <c r="F37295">
        <v>468.93841911764702</v>
      </c>
      <c r="G37295">
        <v>24.536549492604099</v>
      </c>
      <c r="H37295">
        <v>0</v>
      </c>
      <c r="I37295">
        <v>110.294117647059</v>
      </c>
      <c r="J37295">
        <v>20.501589413484702</v>
      </c>
      <c r="K37295">
        <v>0</v>
      </c>
      <c r="L37295">
        <v>91.829779411764605</v>
      </c>
      <c r="M37295">
        <v>1.696</v>
      </c>
      <c r="N37295">
        <v>0</v>
      </c>
      <c r="O37295">
        <v>8</v>
      </c>
      <c r="P37295">
        <v>10.491320889232901</v>
      </c>
      <c r="Q37295">
        <v>0</v>
      </c>
      <c r="R37295">
        <v>50.660049019607797</v>
      </c>
      <c r="S37295">
        <v>2.27887350791194</v>
      </c>
      <c r="T37295">
        <v>0</v>
      </c>
      <c r="U37295">
        <v>11.063878676470599</v>
      </c>
      <c r="V37295">
        <v>434.41699999999997</v>
      </c>
      <c r="W37295">
        <v>269</v>
      </c>
      <c r="X37295">
        <v>889.2</v>
      </c>
      <c r="Y37295">
        <v>0</v>
      </c>
      <c r="Z37295">
        <v>0</v>
      </c>
      <c r="AA37295">
        <v>179</v>
      </c>
      <c r="AB37295">
        <v>11.536549492604101</v>
      </c>
      <c r="AC37295">
        <v>0</v>
      </c>
      <c r="AD37295">
        <v>97.294117647058798</v>
      </c>
      <c r="AK37295" s="11" t="s">
        <v>433</v>
      </c>
      <c r="AL37295">
        <v>-84.609890011798299</v>
      </c>
      <c r="AM37295" s="11" t="s">
        <v>433</v>
      </c>
      <c r="AN37295">
        <v>66.168528726624004</v>
      </c>
      <c r="AP37295">
        <v>527.74716026603505</v>
      </c>
      <c r="AQ37295">
        <v>1.14443830288365</v>
      </c>
      <c r="AR37295">
        <v>2443.08993942404</v>
      </c>
      <c r="AS37295" s="11">
        <f t="shared" si="582"/>
        <v>0</v>
      </c>
    </row>
    <row r="37296" spans="1:45" x14ac:dyDescent="0.25">
      <c r="A37296">
        <v>37295</v>
      </c>
      <c r="B37296" s="11" t="s">
        <v>576</v>
      </c>
      <c r="C37296" s="1">
        <v>44013</v>
      </c>
      <c r="D37296">
        <v>96.4908129557964</v>
      </c>
      <c r="E37296">
        <v>0</v>
      </c>
      <c r="F37296">
        <v>455.91323529411801</v>
      </c>
      <c r="G37296">
        <v>23.566780503956</v>
      </c>
      <c r="H37296">
        <v>0</v>
      </c>
      <c r="I37296">
        <v>107.171875</v>
      </c>
      <c r="J37296">
        <v>19.689748383212901</v>
      </c>
      <c r="K37296">
        <v>0</v>
      </c>
      <c r="L37296">
        <v>89.836305147058795</v>
      </c>
      <c r="M37296">
        <v>1.621</v>
      </c>
      <c r="N37296">
        <v>0</v>
      </c>
      <c r="O37296">
        <v>7.0249999999999799</v>
      </c>
      <c r="P37296">
        <v>10.195324621603</v>
      </c>
      <c r="Q37296">
        <v>0</v>
      </c>
      <c r="R37296">
        <v>50.966176470588202</v>
      </c>
      <c r="S37296">
        <v>2.2127081183350499</v>
      </c>
      <c r="T37296">
        <v>0</v>
      </c>
      <c r="U37296">
        <v>10.9411764705882</v>
      </c>
      <c r="V37296">
        <v>436.03800000000001</v>
      </c>
      <c r="W37296">
        <v>269</v>
      </c>
      <c r="X37296">
        <v>897.2</v>
      </c>
      <c r="Y37296">
        <v>0</v>
      </c>
      <c r="Z37296">
        <v>0</v>
      </c>
      <c r="AA37296">
        <v>166</v>
      </c>
      <c r="AB37296">
        <v>10.566780503956</v>
      </c>
      <c r="AC37296">
        <v>0</v>
      </c>
      <c r="AD37296">
        <v>94.171875</v>
      </c>
      <c r="AK37296" s="11" t="s">
        <v>433</v>
      </c>
      <c r="AL37296">
        <v>-84.609890011798299</v>
      </c>
      <c r="AM37296" s="11" t="s">
        <v>433</v>
      </c>
      <c r="AN37296">
        <v>66.533006795907397</v>
      </c>
      <c r="AP37296">
        <v>506.72141713844502</v>
      </c>
      <c r="AQ37296">
        <v>1.0366966099885799</v>
      </c>
      <c r="AR37296">
        <v>2333.6196790322201</v>
      </c>
      <c r="AS37296" s="11">
        <f t="shared" si="582"/>
        <v>0</v>
      </c>
    </row>
    <row r="37297" spans="1:45" x14ac:dyDescent="0.25">
      <c r="A37297">
        <v>37296</v>
      </c>
      <c r="B37297" s="11" t="s">
        <v>576</v>
      </c>
      <c r="C37297" s="1">
        <v>44014</v>
      </c>
      <c r="D37297">
        <v>92.503891610767099</v>
      </c>
      <c r="E37297">
        <v>0</v>
      </c>
      <c r="F37297">
        <v>439.30735294117602</v>
      </c>
      <c r="G37297">
        <v>22.631081200550401</v>
      </c>
      <c r="H37297">
        <v>0</v>
      </c>
      <c r="I37297">
        <v>104.765900735294</v>
      </c>
      <c r="J37297">
        <v>18.9114659313726</v>
      </c>
      <c r="K37297">
        <v>0</v>
      </c>
      <c r="L37297">
        <v>87.95</v>
      </c>
      <c r="M37297">
        <v>1.552</v>
      </c>
      <c r="N37297">
        <v>0</v>
      </c>
      <c r="O37297">
        <v>7</v>
      </c>
      <c r="P37297">
        <v>9.6875273563811497</v>
      </c>
      <c r="Q37297">
        <v>0</v>
      </c>
      <c r="R37297">
        <v>47.270220588235297</v>
      </c>
      <c r="S37297">
        <v>2.1244059253526002</v>
      </c>
      <c r="T37297">
        <v>0</v>
      </c>
      <c r="U37297">
        <v>10.4139705882353</v>
      </c>
      <c r="V37297">
        <v>437.59</v>
      </c>
      <c r="W37297">
        <v>269</v>
      </c>
      <c r="X37297">
        <v>905.17499999999995</v>
      </c>
      <c r="Y37297">
        <v>0</v>
      </c>
      <c r="Z37297">
        <v>0</v>
      </c>
      <c r="AA37297">
        <v>149</v>
      </c>
      <c r="AB37297">
        <v>9.6310812005503994</v>
      </c>
      <c r="AC37297">
        <v>0</v>
      </c>
      <c r="AD37297">
        <v>91.765900735294096</v>
      </c>
      <c r="AK37297" s="11" t="s">
        <v>433</v>
      </c>
      <c r="AL37297">
        <v>-84.609890011798299</v>
      </c>
      <c r="AM37297" s="11" t="s">
        <v>433</v>
      </c>
      <c r="AN37297">
        <v>66.897484865190805</v>
      </c>
      <c r="AP37297">
        <v>483.98936348948598</v>
      </c>
      <c r="AQ37297">
        <v>0.92202001966070402</v>
      </c>
      <c r="AR37297">
        <v>2216.7503974875599</v>
      </c>
      <c r="AS37297" s="11">
        <f t="shared" si="582"/>
        <v>0</v>
      </c>
    </row>
    <row r="37298" spans="1:45" x14ac:dyDescent="0.25">
      <c r="A37298">
        <v>37297</v>
      </c>
      <c r="B37298" s="11" t="s">
        <v>576</v>
      </c>
      <c r="C37298" s="1">
        <v>44015</v>
      </c>
      <c r="D37298">
        <v>88.722513970588196</v>
      </c>
      <c r="E37298">
        <v>0</v>
      </c>
      <c r="F37298">
        <v>425.85836397058802</v>
      </c>
      <c r="G37298">
        <v>21.708348245614001</v>
      </c>
      <c r="H37298">
        <v>0</v>
      </c>
      <c r="I37298">
        <v>101.032352941176</v>
      </c>
      <c r="J37298">
        <v>18.1335219298246</v>
      </c>
      <c r="K37298">
        <v>0</v>
      </c>
      <c r="L37298">
        <v>85.589154411764696</v>
      </c>
      <c r="M37298">
        <v>1.49</v>
      </c>
      <c r="N37298">
        <v>0</v>
      </c>
      <c r="O37298">
        <v>7</v>
      </c>
      <c r="P37298">
        <v>9.3249618593051196</v>
      </c>
      <c r="Q37298">
        <v>0</v>
      </c>
      <c r="R37298">
        <v>47.1308823529412</v>
      </c>
      <c r="S37298">
        <v>2.00615202958376</v>
      </c>
      <c r="T37298">
        <v>0</v>
      </c>
      <c r="U37298">
        <v>9.8838235294117602</v>
      </c>
      <c r="V37298">
        <v>439.08</v>
      </c>
      <c r="W37298">
        <v>269</v>
      </c>
      <c r="X37298">
        <v>913.15</v>
      </c>
      <c r="Y37298">
        <v>0</v>
      </c>
      <c r="Z37298">
        <v>0</v>
      </c>
      <c r="AA37298">
        <v>136</v>
      </c>
      <c r="AB37298">
        <v>8.7083482456140295</v>
      </c>
      <c r="AC37298">
        <v>0</v>
      </c>
      <c r="AD37298">
        <v>88.032352941176399</v>
      </c>
      <c r="AK37298" s="11" t="s">
        <v>433</v>
      </c>
      <c r="AL37298">
        <v>-84.609890011798299</v>
      </c>
      <c r="AM37298" s="11" t="s">
        <v>433</v>
      </c>
      <c r="AN37298">
        <v>67.261962934474198</v>
      </c>
      <c r="AP37298">
        <v>465.00985607226301</v>
      </c>
      <c r="AQ37298">
        <v>0.82808819708879999</v>
      </c>
      <c r="AR37298">
        <v>2118.2496526374498</v>
      </c>
      <c r="AS37298" s="11">
        <f t="shared" si="582"/>
        <v>0</v>
      </c>
    </row>
    <row r="37299" spans="1:45" x14ac:dyDescent="0.25">
      <c r="A37299">
        <v>37298</v>
      </c>
      <c r="B37299" s="11" t="s">
        <v>576</v>
      </c>
      <c r="C37299" s="1">
        <v>44016</v>
      </c>
      <c r="D37299">
        <v>85.030092376160994</v>
      </c>
      <c r="E37299">
        <v>0</v>
      </c>
      <c r="F37299">
        <v>410.662132352941</v>
      </c>
      <c r="G37299">
        <v>20.8506210741314</v>
      </c>
      <c r="H37299">
        <v>0</v>
      </c>
      <c r="I37299">
        <v>98.940533088235298</v>
      </c>
      <c r="J37299">
        <v>17.408936691606499</v>
      </c>
      <c r="K37299">
        <v>0</v>
      </c>
      <c r="L37299">
        <v>83.579319852941197</v>
      </c>
      <c r="M37299">
        <v>1.4390000000000001</v>
      </c>
      <c r="N37299">
        <v>0</v>
      </c>
      <c r="O37299">
        <v>7</v>
      </c>
      <c r="P37299">
        <v>8.7864050567595502</v>
      </c>
      <c r="Q37299">
        <v>0</v>
      </c>
      <c r="R37299">
        <v>45.536764705882298</v>
      </c>
      <c r="S37299">
        <v>1.9441811876505</v>
      </c>
      <c r="T37299">
        <v>0</v>
      </c>
      <c r="U37299">
        <v>9.7690257352941092</v>
      </c>
      <c r="V37299">
        <v>440.51900000000001</v>
      </c>
      <c r="W37299">
        <v>269</v>
      </c>
      <c r="X37299">
        <v>921.125</v>
      </c>
      <c r="Y37299">
        <v>0</v>
      </c>
      <c r="Z37299">
        <v>0</v>
      </c>
      <c r="AA37299">
        <v>121</v>
      </c>
      <c r="AB37299">
        <v>7.8506210741314097</v>
      </c>
      <c r="AC37299">
        <v>0</v>
      </c>
      <c r="AD37299">
        <v>85.940533088235298</v>
      </c>
      <c r="AK37299" s="11" t="s">
        <v>433</v>
      </c>
      <c r="AL37299">
        <v>-84.609890011798299</v>
      </c>
      <c r="AM37299" s="11" t="s">
        <v>433</v>
      </c>
      <c r="AN37299">
        <v>67.626441003757606</v>
      </c>
      <c r="AP37299">
        <v>443.51268156520598</v>
      </c>
      <c r="AQ37299">
        <v>0.74552558240247901</v>
      </c>
      <c r="AR37299">
        <v>2022.05218970496</v>
      </c>
      <c r="AS37299" s="11">
        <f t="shared" si="582"/>
        <v>0</v>
      </c>
    </row>
    <row r="37300" spans="1:45" x14ac:dyDescent="0.25">
      <c r="A37300">
        <v>37299</v>
      </c>
      <c r="B37300" s="11" t="s">
        <v>576</v>
      </c>
      <c r="C37300" s="1">
        <v>44017</v>
      </c>
      <c r="D37300">
        <v>81.442040888372901</v>
      </c>
      <c r="E37300">
        <v>0</v>
      </c>
      <c r="F37300">
        <v>403.376930147059</v>
      </c>
      <c r="G37300">
        <v>19.991940595975201</v>
      </c>
      <c r="H37300">
        <v>0</v>
      </c>
      <c r="I37300">
        <v>95.505147058823496</v>
      </c>
      <c r="J37300">
        <v>16.689271985724101</v>
      </c>
      <c r="K37300">
        <v>0</v>
      </c>
      <c r="L37300">
        <v>80.946415441176498</v>
      </c>
      <c r="M37300">
        <v>1.3620000000000001</v>
      </c>
      <c r="N37300">
        <v>0</v>
      </c>
      <c r="O37300">
        <v>7</v>
      </c>
      <c r="P37300">
        <v>8.4850311188510492</v>
      </c>
      <c r="Q37300">
        <v>0</v>
      </c>
      <c r="R37300">
        <v>44.1845588235294</v>
      </c>
      <c r="S37300">
        <v>1.8465254471964201</v>
      </c>
      <c r="T37300">
        <v>0</v>
      </c>
      <c r="U37300">
        <v>9.0027777777777693</v>
      </c>
      <c r="V37300">
        <v>441.88099999999997</v>
      </c>
      <c r="W37300">
        <v>269</v>
      </c>
      <c r="X37300">
        <v>928.125</v>
      </c>
      <c r="Y37300">
        <v>0</v>
      </c>
      <c r="Z37300">
        <v>0</v>
      </c>
      <c r="AA37300">
        <v>113</v>
      </c>
      <c r="AB37300">
        <v>6.9919405959752297</v>
      </c>
      <c r="AC37300">
        <v>0</v>
      </c>
      <c r="AD37300">
        <v>82.505147058823496</v>
      </c>
      <c r="AK37300" s="11" t="s">
        <v>433</v>
      </c>
      <c r="AL37300">
        <v>-84.609890011798299</v>
      </c>
      <c r="AM37300" s="11" t="s">
        <v>433</v>
      </c>
      <c r="AN37300">
        <v>67.990919073040999</v>
      </c>
      <c r="AP37300">
        <v>424.63233390479598</v>
      </c>
      <c r="AQ37300">
        <v>0.66606411136454002</v>
      </c>
      <c r="AR37300">
        <v>1947.0424735019899</v>
      </c>
      <c r="AS37300" s="11">
        <f t="shared" si="582"/>
        <v>0</v>
      </c>
    </row>
    <row r="37301" spans="1:45" x14ac:dyDescent="0.25">
      <c r="A37301">
        <v>37300</v>
      </c>
      <c r="B37301" s="11" t="s">
        <v>576</v>
      </c>
      <c r="C37301" s="1">
        <v>44018</v>
      </c>
      <c r="D37301">
        <v>79.295423843309294</v>
      </c>
      <c r="E37301">
        <v>0</v>
      </c>
      <c r="F37301">
        <v>390.60735294117598</v>
      </c>
      <c r="G37301">
        <v>19.383420003440001</v>
      </c>
      <c r="H37301">
        <v>0</v>
      </c>
      <c r="I37301">
        <v>94.067647058823496</v>
      </c>
      <c r="J37301">
        <v>16.200474432404501</v>
      </c>
      <c r="K37301">
        <v>0</v>
      </c>
      <c r="L37301">
        <v>79.179411764705904</v>
      </c>
      <c r="M37301">
        <v>1.3149999999999999</v>
      </c>
      <c r="N37301">
        <v>0</v>
      </c>
      <c r="O37301">
        <v>6.0249999999999799</v>
      </c>
      <c r="P37301">
        <v>9.4727717406260794</v>
      </c>
      <c r="Q37301">
        <v>0</v>
      </c>
      <c r="R37301">
        <v>42.475000000000001</v>
      </c>
      <c r="S37301">
        <v>1.95370108359133</v>
      </c>
      <c r="T37301">
        <v>0</v>
      </c>
      <c r="U37301">
        <v>8.8249999999999993</v>
      </c>
      <c r="V37301">
        <v>443.19600000000003</v>
      </c>
      <c r="W37301">
        <v>269</v>
      </c>
      <c r="X37301">
        <v>935.125</v>
      </c>
      <c r="Y37301">
        <v>0</v>
      </c>
      <c r="Z37301">
        <v>0</v>
      </c>
      <c r="AA37301">
        <v>101</v>
      </c>
      <c r="AB37301">
        <v>6.3834200034399702</v>
      </c>
      <c r="AC37301">
        <v>0</v>
      </c>
      <c r="AD37301">
        <v>81.067647058823496</v>
      </c>
      <c r="AK37301" s="11" t="s">
        <v>433</v>
      </c>
      <c r="AL37301">
        <v>-84.609890011798299</v>
      </c>
      <c r="AM37301" s="11" t="s">
        <v>433</v>
      </c>
      <c r="AN37301">
        <v>68.355397142324193</v>
      </c>
      <c r="AP37301">
        <v>415.229779004558</v>
      </c>
      <c r="AQ37301">
        <v>0.600866780051729</v>
      </c>
      <c r="AR37301">
        <v>1896.9436109717001</v>
      </c>
      <c r="AS37301" s="11">
        <f t="shared" si="582"/>
        <v>0</v>
      </c>
    </row>
    <row r="37302" spans="1:45" x14ac:dyDescent="0.25">
      <c r="A37302">
        <v>37301</v>
      </c>
      <c r="B37302" s="11" t="s">
        <v>576</v>
      </c>
      <c r="C37302" s="1">
        <v>44019</v>
      </c>
      <c r="D37302">
        <v>76.1521069874441</v>
      </c>
      <c r="E37302">
        <v>0</v>
      </c>
      <c r="F37302">
        <v>377.11617647058802</v>
      </c>
      <c r="G37302">
        <v>18.619557361541101</v>
      </c>
      <c r="H37302">
        <v>0</v>
      </c>
      <c r="I37302">
        <v>90.65</v>
      </c>
      <c r="J37302">
        <v>15.570657086343299</v>
      </c>
      <c r="K37302">
        <v>0</v>
      </c>
      <c r="L37302">
        <v>76.176470588235304</v>
      </c>
      <c r="M37302">
        <v>1.2589999999999999</v>
      </c>
      <c r="N37302">
        <v>0</v>
      </c>
      <c r="O37302">
        <v>6</v>
      </c>
      <c r="P37302">
        <v>7.8707369883040901</v>
      </c>
      <c r="Q37302">
        <v>0</v>
      </c>
      <c r="R37302">
        <v>39.895772058823503</v>
      </c>
      <c r="S37302">
        <v>1.7156798460612299</v>
      </c>
      <c r="T37302">
        <v>0</v>
      </c>
      <c r="U37302">
        <v>8.7650326797385603</v>
      </c>
      <c r="V37302">
        <v>444.45499999999998</v>
      </c>
      <c r="W37302">
        <v>269</v>
      </c>
      <c r="X37302">
        <v>942.1</v>
      </c>
      <c r="Y37302">
        <v>0</v>
      </c>
      <c r="Z37302">
        <v>0</v>
      </c>
      <c r="AA37302">
        <v>87</v>
      </c>
      <c r="AB37302">
        <v>5.6195573615411103</v>
      </c>
      <c r="AC37302">
        <v>0</v>
      </c>
      <c r="AD37302">
        <v>77.650000000000006</v>
      </c>
      <c r="AK37302" s="11" t="s">
        <v>433</v>
      </c>
      <c r="AL37302">
        <v>-84.609890011798299</v>
      </c>
      <c r="AM37302" s="11" t="s">
        <v>433</v>
      </c>
      <c r="AN37302">
        <v>68.719875211607601</v>
      </c>
      <c r="AP37302">
        <v>401.500874748559</v>
      </c>
      <c r="AQ37302">
        <v>0.53838083385489899</v>
      </c>
      <c r="AR37302">
        <v>1847.91706423601</v>
      </c>
      <c r="AS37302" s="11">
        <f t="shared" si="582"/>
        <v>0</v>
      </c>
    </row>
    <row r="37303" spans="1:45" x14ac:dyDescent="0.25">
      <c r="A37303">
        <v>37302</v>
      </c>
      <c r="B37303" s="11" t="s">
        <v>576</v>
      </c>
      <c r="C37303" s="1">
        <v>44020</v>
      </c>
      <c r="D37303">
        <v>73.169246405228805</v>
      </c>
      <c r="E37303">
        <v>0</v>
      </c>
      <c r="F37303">
        <v>361.99577205882298</v>
      </c>
      <c r="G37303">
        <v>17.8956841417269</v>
      </c>
      <c r="H37303">
        <v>0</v>
      </c>
      <c r="I37303">
        <v>87.188235294117604</v>
      </c>
      <c r="J37303">
        <v>14.9620667870657</v>
      </c>
      <c r="K37303">
        <v>0</v>
      </c>
      <c r="L37303">
        <v>73.133455882352905</v>
      </c>
      <c r="M37303">
        <v>1.1990000000000001</v>
      </c>
      <c r="N37303">
        <v>0</v>
      </c>
      <c r="O37303">
        <v>6</v>
      </c>
      <c r="P37303">
        <v>7.6721912108703103</v>
      </c>
      <c r="Q37303">
        <v>0</v>
      </c>
      <c r="R37303">
        <v>41</v>
      </c>
      <c r="S37303">
        <v>1.6551555254557999</v>
      </c>
      <c r="T37303">
        <v>0</v>
      </c>
      <c r="U37303">
        <v>8.5882352941176503</v>
      </c>
      <c r="V37303">
        <v>445.654</v>
      </c>
      <c r="W37303">
        <v>269</v>
      </c>
      <c r="X37303">
        <v>949.07500000000005</v>
      </c>
      <c r="Y37303">
        <v>0</v>
      </c>
      <c r="Z37303">
        <v>0</v>
      </c>
      <c r="AA37303">
        <v>72</v>
      </c>
      <c r="AB37303">
        <v>4.8956841417268704</v>
      </c>
      <c r="AC37303">
        <v>0</v>
      </c>
      <c r="AD37303">
        <v>74.188235294117604</v>
      </c>
      <c r="AK37303" s="11" t="s">
        <v>433</v>
      </c>
      <c r="AL37303">
        <v>-84.609890011798299</v>
      </c>
      <c r="AM37303" s="11" t="s">
        <v>433</v>
      </c>
      <c r="AN37303">
        <v>69.084353280890994</v>
      </c>
      <c r="AP37303">
        <v>383.67006943377697</v>
      </c>
      <c r="AQ37303">
        <v>0.490058155707084</v>
      </c>
      <c r="AR37303">
        <v>1765.2151207071599</v>
      </c>
      <c r="AS37303" s="11">
        <f t="shared" si="582"/>
        <v>0</v>
      </c>
    </row>
    <row r="37304" spans="1:45" x14ac:dyDescent="0.25">
      <c r="A37304">
        <v>37303</v>
      </c>
      <c r="B37304" s="11" t="s">
        <v>576</v>
      </c>
      <c r="C37304" s="1">
        <v>44021</v>
      </c>
      <c r="D37304">
        <v>70.518561240110103</v>
      </c>
      <c r="E37304">
        <v>0</v>
      </c>
      <c r="F37304">
        <v>351.88529411764699</v>
      </c>
      <c r="G37304">
        <v>17.319603758169901</v>
      </c>
      <c r="H37304">
        <v>0</v>
      </c>
      <c r="I37304">
        <v>85.2470588235294</v>
      </c>
      <c r="J37304">
        <v>14.470902726178201</v>
      </c>
      <c r="K37304">
        <v>0</v>
      </c>
      <c r="L37304">
        <v>71.294117647058798</v>
      </c>
      <c r="M37304">
        <v>1.1479999999999999</v>
      </c>
      <c r="N37304">
        <v>0</v>
      </c>
      <c r="O37304">
        <v>6</v>
      </c>
      <c r="P37304">
        <v>7.5005226694186398</v>
      </c>
      <c r="Q37304">
        <v>0</v>
      </c>
      <c r="R37304">
        <v>37.723529411764702</v>
      </c>
      <c r="S37304">
        <v>1.69523506621947</v>
      </c>
      <c r="T37304">
        <v>0</v>
      </c>
      <c r="U37304">
        <v>8.4720588235294105</v>
      </c>
      <c r="V37304">
        <v>446.80200000000002</v>
      </c>
      <c r="W37304">
        <v>269</v>
      </c>
      <c r="X37304">
        <v>955.07500000000005</v>
      </c>
      <c r="Y37304">
        <v>0</v>
      </c>
      <c r="Z37304">
        <v>0</v>
      </c>
      <c r="AA37304">
        <v>62</v>
      </c>
      <c r="AB37304">
        <v>4.3196037581699303</v>
      </c>
      <c r="AC37304">
        <v>0</v>
      </c>
      <c r="AD37304">
        <v>72.2470588235294</v>
      </c>
      <c r="AK37304" s="11" t="s">
        <v>433</v>
      </c>
      <c r="AL37304">
        <v>-84.609890011798299</v>
      </c>
      <c r="AM37304" s="11" t="s">
        <v>433</v>
      </c>
      <c r="AN37304">
        <v>69.448831350174501</v>
      </c>
      <c r="AP37304">
        <v>366.47463315234501</v>
      </c>
      <c r="AQ37304">
        <v>0.44621640297700699</v>
      </c>
      <c r="AR37304">
        <v>1687.11413532645</v>
      </c>
      <c r="AS37304" s="11">
        <f t="shared" si="582"/>
        <v>0</v>
      </c>
    </row>
    <row r="37305" spans="1:45" x14ac:dyDescent="0.25">
      <c r="A37305">
        <v>37304</v>
      </c>
      <c r="B37305" s="11" t="s">
        <v>576</v>
      </c>
      <c r="C37305" s="1">
        <v>44022</v>
      </c>
      <c r="D37305">
        <v>67.916906879945003</v>
      </c>
      <c r="E37305">
        <v>0</v>
      </c>
      <c r="F37305">
        <v>342.89117647058799</v>
      </c>
      <c r="G37305">
        <v>16.655470996731999</v>
      </c>
      <c r="H37305">
        <v>0</v>
      </c>
      <c r="I37305">
        <v>81.417647058823505</v>
      </c>
      <c r="J37305">
        <v>13.9186692079463</v>
      </c>
      <c r="K37305">
        <v>0</v>
      </c>
      <c r="L37305">
        <v>68.075000000000003</v>
      </c>
      <c r="M37305">
        <v>1.1040000000000001</v>
      </c>
      <c r="N37305">
        <v>0</v>
      </c>
      <c r="O37305">
        <v>6</v>
      </c>
      <c r="P37305">
        <v>7.1578280916752703</v>
      </c>
      <c r="Q37305">
        <v>0</v>
      </c>
      <c r="R37305">
        <v>37.417647058823498</v>
      </c>
      <c r="S37305">
        <v>1.5205040419676601</v>
      </c>
      <c r="T37305">
        <v>0</v>
      </c>
      <c r="U37305">
        <v>7.8279411764705804</v>
      </c>
      <c r="V37305">
        <v>447.90600000000001</v>
      </c>
      <c r="W37305">
        <v>269</v>
      </c>
      <c r="X37305">
        <v>961.05</v>
      </c>
      <c r="Y37305">
        <v>0</v>
      </c>
      <c r="Z37305">
        <v>0</v>
      </c>
      <c r="AA37305">
        <v>53</v>
      </c>
      <c r="AB37305">
        <v>3.65547099673203</v>
      </c>
      <c r="AC37305">
        <v>0</v>
      </c>
      <c r="AD37305">
        <v>68.417647058823505</v>
      </c>
      <c r="AK37305" s="11" t="s">
        <v>433</v>
      </c>
      <c r="AL37305">
        <v>-84.609890011798299</v>
      </c>
      <c r="AM37305" s="11" t="s">
        <v>433</v>
      </c>
      <c r="AN37305">
        <v>69.813309419457894</v>
      </c>
      <c r="AP37305">
        <v>348.736217289943</v>
      </c>
      <c r="AQ37305">
        <v>0.40366632610675901</v>
      </c>
      <c r="AR37305">
        <v>1606.88908210509</v>
      </c>
      <c r="AS37305" s="11">
        <f t="shared" si="582"/>
        <v>0</v>
      </c>
    </row>
    <row r="37306" spans="1:45" x14ac:dyDescent="0.25">
      <c r="A37306">
        <v>37305</v>
      </c>
      <c r="B37306" s="11" t="s">
        <v>576</v>
      </c>
      <c r="C37306" s="1">
        <v>44023</v>
      </c>
      <c r="D37306">
        <v>65.456485689714498</v>
      </c>
      <c r="E37306">
        <v>0</v>
      </c>
      <c r="F37306">
        <v>329.75294117647002</v>
      </c>
      <c r="G37306">
        <v>16.004833539731699</v>
      </c>
      <c r="H37306">
        <v>0</v>
      </c>
      <c r="I37306">
        <v>78.670588235294105</v>
      </c>
      <c r="J37306">
        <v>13.3701598942208</v>
      </c>
      <c r="K37306">
        <v>0</v>
      </c>
      <c r="L37306">
        <v>65.479411764705901</v>
      </c>
      <c r="M37306">
        <v>1.2390000000000001</v>
      </c>
      <c r="N37306">
        <v>0</v>
      </c>
      <c r="O37306">
        <v>6</v>
      </c>
      <c r="P37306">
        <v>6.7618465084279302</v>
      </c>
      <c r="Q37306">
        <v>0</v>
      </c>
      <c r="R37306">
        <v>36.141176470588199</v>
      </c>
      <c r="S37306">
        <v>1.46452739508084</v>
      </c>
      <c r="T37306">
        <v>0</v>
      </c>
      <c r="U37306">
        <v>7.5294117647058796</v>
      </c>
      <c r="V37306">
        <v>449.14499999999998</v>
      </c>
      <c r="W37306">
        <v>269</v>
      </c>
      <c r="X37306">
        <v>968.05</v>
      </c>
      <c r="Y37306">
        <v>0</v>
      </c>
      <c r="Z37306">
        <v>0</v>
      </c>
      <c r="AA37306">
        <v>40</v>
      </c>
      <c r="AB37306">
        <v>3.0048335397316799</v>
      </c>
      <c r="AC37306">
        <v>0</v>
      </c>
      <c r="AD37306">
        <v>65.670588235294105</v>
      </c>
      <c r="AK37306" s="11" t="s">
        <v>433</v>
      </c>
      <c r="AL37306">
        <v>-84.609890011798299</v>
      </c>
      <c r="AM37306" s="11" t="s">
        <v>433</v>
      </c>
      <c r="AN37306">
        <v>70.177787488741302</v>
      </c>
      <c r="AP37306">
        <v>334.99948395549598</v>
      </c>
      <c r="AQ37306">
        <v>0.359479071828537</v>
      </c>
      <c r="AR37306">
        <v>1543.4806544130499</v>
      </c>
      <c r="AS37306" s="11">
        <f t="shared" si="582"/>
        <v>0</v>
      </c>
    </row>
    <row r="37307" spans="1:45" x14ac:dyDescent="0.25">
      <c r="A37307">
        <v>37306</v>
      </c>
      <c r="B37307" s="11" t="s">
        <v>576</v>
      </c>
      <c r="C37307" s="1">
        <v>44024</v>
      </c>
      <c r="D37307">
        <v>62.782616576367403</v>
      </c>
      <c r="E37307">
        <v>0</v>
      </c>
      <c r="F37307">
        <v>313.23529411764702</v>
      </c>
      <c r="G37307">
        <v>15.2039997334021</v>
      </c>
      <c r="H37307">
        <v>0</v>
      </c>
      <c r="I37307">
        <v>76.357352941176501</v>
      </c>
      <c r="J37307">
        <v>12.6721987057104</v>
      </c>
      <c r="K37307">
        <v>0</v>
      </c>
      <c r="L37307">
        <v>63.414705882352898</v>
      </c>
      <c r="M37307">
        <v>1.0309999999999999</v>
      </c>
      <c r="N37307">
        <v>0</v>
      </c>
      <c r="O37307">
        <v>5</v>
      </c>
      <c r="P37307">
        <v>6.4090352253181999</v>
      </c>
      <c r="Q37307">
        <v>0</v>
      </c>
      <c r="R37307">
        <v>31.908731617647</v>
      </c>
      <c r="S37307">
        <v>1.4123505589955301</v>
      </c>
      <c r="T37307">
        <v>0</v>
      </c>
      <c r="U37307">
        <v>6.9426470588235301</v>
      </c>
      <c r="V37307">
        <v>450.17599999999999</v>
      </c>
      <c r="W37307">
        <v>269</v>
      </c>
      <c r="X37307">
        <v>975</v>
      </c>
      <c r="Y37307">
        <v>0</v>
      </c>
      <c r="Z37307">
        <v>0</v>
      </c>
      <c r="AA37307">
        <v>23</v>
      </c>
      <c r="AB37307">
        <v>2.2039997334021302</v>
      </c>
      <c r="AC37307">
        <v>0</v>
      </c>
      <c r="AD37307">
        <v>63.357352941176501</v>
      </c>
      <c r="AK37307" s="11" t="s">
        <v>433</v>
      </c>
      <c r="AL37307">
        <v>-84.609890011798299</v>
      </c>
      <c r="AM37307" s="11" t="s">
        <v>433</v>
      </c>
      <c r="AN37307">
        <v>70.542265558024695</v>
      </c>
      <c r="AP37307">
        <v>321.11429592255303</v>
      </c>
      <c r="AQ37307">
        <v>0.31787209353060503</v>
      </c>
      <c r="AR37307">
        <v>1473.0784987499601</v>
      </c>
      <c r="AS37307" s="11">
        <f t="shared" si="582"/>
        <v>0</v>
      </c>
    </row>
    <row r="37308" spans="1:45" x14ac:dyDescent="0.25">
      <c r="A37308">
        <v>37307</v>
      </c>
      <c r="B37308" s="11" t="s">
        <v>576</v>
      </c>
      <c r="C37308" s="1">
        <v>44025</v>
      </c>
      <c r="D37308">
        <v>59.244693068455497</v>
      </c>
      <c r="E37308">
        <v>0</v>
      </c>
      <c r="F37308">
        <v>298.193106617647</v>
      </c>
      <c r="G37308">
        <v>14.597211640006901</v>
      </c>
      <c r="H37308">
        <v>0</v>
      </c>
      <c r="I37308">
        <v>73.427941176470597</v>
      </c>
      <c r="J37308">
        <v>12.160876655486801</v>
      </c>
      <c r="K37308">
        <v>0</v>
      </c>
      <c r="L37308">
        <v>61.3</v>
      </c>
      <c r="M37308">
        <v>0.998</v>
      </c>
      <c r="N37308">
        <v>0</v>
      </c>
      <c r="O37308">
        <v>5</v>
      </c>
      <c r="P37308">
        <v>6.0649286162710698</v>
      </c>
      <c r="Q37308">
        <v>0</v>
      </c>
      <c r="R37308">
        <v>32.520312500000003</v>
      </c>
      <c r="S37308">
        <v>1.34108541451668</v>
      </c>
      <c r="T37308">
        <v>0</v>
      </c>
      <c r="U37308">
        <v>6.8825163398692801</v>
      </c>
      <c r="V37308">
        <v>451.17399999999998</v>
      </c>
      <c r="W37308">
        <v>269</v>
      </c>
      <c r="X37308">
        <v>979.02499999999998</v>
      </c>
      <c r="Y37308">
        <v>0</v>
      </c>
      <c r="Z37308">
        <v>0</v>
      </c>
      <c r="AA37308">
        <v>8</v>
      </c>
      <c r="AB37308">
        <v>1.5972116400068801</v>
      </c>
      <c r="AC37308">
        <v>0</v>
      </c>
      <c r="AD37308">
        <v>60.427941176470597</v>
      </c>
      <c r="AK37308" s="11" t="s">
        <v>433</v>
      </c>
      <c r="AL37308">
        <v>-84.609890011798299</v>
      </c>
      <c r="AM37308" s="11" t="s">
        <v>433</v>
      </c>
      <c r="AN37308">
        <v>70.906743627308103</v>
      </c>
      <c r="AP37308">
        <v>305.34227857398002</v>
      </c>
      <c r="AQ37308">
        <v>0.27903338344185602</v>
      </c>
      <c r="AR37308">
        <v>1407.0042746808001</v>
      </c>
      <c r="AS37308" s="11">
        <f t="shared" si="582"/>
        <v>0</v>
      </c>
    </row>
    <row r="37309" spans="1:45" x14ac:dyDescent="0.25">
      <c r="A37309">
        <v>37308</v>
      </c>
      <c r="B37309" s="11" t="s">
        <v>576</v>
      </c>
      <c r="C37309" s="1">
        <v>44026</v>
      </c>
      <c r="D37309">
        <v>56.750566305469597</v>
      </c>
      <c r="E37309">
        <v>0</v>
      </c>
      <c r="F37309">
        <v>284.88235294117601</v>
      </c>
      <c r="G37309">
        <v>13.9818834451324</v>
      </c>
      <c r="H37309">
        <v>0</v>
      </c>
      <c r="I37309">
        <v>71.188235294117604</v>
      </c>
      <c r="J37309">
        <v>11.640725980392199</v>
      </c>
      <c r="K37309">
        <v>0</v>
      </c>
      <c r="L37309">
        <v>58.829411764705902</v>
      </c>
      <c r="M37309">
        <v>0.96099999999999997</v>
      </c>
      <c r="N37309">
        <v>0</v>
      </c>
      <c r="O37309">
        <v>5</v>
      </c>
      <c r="P37309">
        <v>5.7797429867561103</v>
      </c>
      <c r="Q37309">
        <v>0</v>
      </c>
      <c r="R37309">
        <v>29.708823529411799</v>
      </c>
      <c r="S37309">
        <v>1.2803799234606099</v>
      </c>
      <c r="T37309">
        <v>0</v>
      </c>
      <c r="U37309">
        <v>6.7647058823529402</v>
      </c>
      <c r="V37309">
        <v>452.13499999999999</v>
      </c>
      <c r="W37309">
        <v>269</v>
      </c>
      <c r="X37309">
        <v>985</v>
      </c>
      <c r="Y37309">
        <v>0</v>
      </c>
      <c r="Z37309">
        <v>0</v>
      </c>
      <c r="AA37309">
        <v>0</v>
      </c>
      <c r="AB37309">
        <v>0.98188344513243897</v>
      </c>
      <c r="AC37309">
        <v>0</v>
      </c>
      <c r="AD37309">
        <v>58.188235294117597</v>
      </c>
      <c r="AK37309" s="11" t="s">
        <v>433</v>
      </c>
      <c r="AL37309">
        <v>-84.609890011798299</v>
      </c>
      <c r="AM37309" s="11" t="s">
        <v>433</v>
      </c>
      <c r="AN37309">
        <v>71.271221696591496</v>
      </c>
      <c r="AP37309">
        <v>294.13497336201499</v>
      </c>
      <c r="AQ37309">
        <v>0.247731446841499</v>
      </c>
      <c r="AR37309">
        <v>1369.6189646985699</v>
      </c>
      <c r="AS37309" s="11">
        <f t="shared" si="582"/>
        <v>0</v>
      </c>
    </row>
    <row r="37310" spans="1:45" x14ac:dyDescent="0.25">
      <c r="A37310">
        <v>37309</v>
      </c>
      <c r="B37310" s="11" t="s">
        <v>576</v>
      </c>
      <c r="C37310" s="1">
        <v>44027</v>
      </c>
      <c r="D37310">
        <v>54.230277038183701</v>
      </c>
      <c r="E37310">
        <v>0</v>
      </c>
      <c r="F37310">
        <v>277.78382352941202</v>
      </c>
      <c r="G37310">
        <v>13.369802356381101</v>
      </c>
      <c r="H37310">
        <v>0</v>
      </c>
      <c r="I37310">
        <v>68.532352941176498</v>
      </c>
      <c r="J37310">
        <v>11.1236586988304</v>
      </c>
      <c r="K37310">
        <v>0</v>
      </c>
      <c r="L37310">
        <v>56.648529411764699</v>
      </c>
      <c r="M37310">
        <v>0.92</v>
      </c>
      <c r="N37310">
        <v>0</v>
      </c>
      <c r="O37310">
        <v>5</v>
      </c>
      <c r="P37310">
        <v>5.5345394005847997</v>
      </c>
      <c r="Q37310">
        <v>0</v>
      </c>
      <c r="R37310">
        <v>30.895588235294099</v>
      </c>
      <c r="S37310">
        <v>1.21432483660131</v>
      </c>
      <c r="T37310">
        <v>0</v>
      </c>
      <c r="U37310">
        <v>6.3544117647058798</v>
      </c>
      <c r="V37310">
        <v>453.05500000000001</v>
      </c>
      <c r="W37310">
        <v>269</v>
      </c>
      <c r="X37310">
        <v>990</v>
      </c>
      <c r="Y37310">
        <v>0</v>
      </c>
      <c r="Z37310">
        <v>0</v>
      </c>
      <c r="AA37310">
        <v>0</v>
      </c>
      <c r="AB37310">
        <v>0.369802356381149</v>
      </c>
      <c r="AC37310">
        <v>0</v>
      </c>
      <c r="AD37310">
        <v>55.532352941176498</v>
      </c>
      <c r="AK37310" s="11" t="s">
        <v>433</v>
      </c>
      <c r="AL37310">
        <v>-84.609890011798299</v>
      </c>
      <c r="AM37310" s="11" t="s">
        <v>433</v>
      </c>
      <c r="AN37310">
        <v>71.635699765874904</v>
      </c>
      <c r="AP37310">
        <v>286.76781025228598</v>
      </c>
      <c r="AQ37310">
        <v>0.222334312618477</v>
      </c>
      <c r="AR37310">
        <v>1346.1162832390901</v>
      </c>
      <c r="AS37310" s="11">
        <f t="shared" si="582"/>
        <v>0</v>
      </c>
    </row>
    <row r="37311" spans="1:45" x14ac:dyDescent="0.25">
      <c r="A37311">
        <v>37310</v>
      </c>
      <c r="B37311" s="11" t="s">
        <v>576</v>
      </c>
      <c r="C37311" s="1">
        <v>44028</v>
      </c>
      <c r="D37311">
        <v>51.596020639834897</v>
      </c>
      <c r="E37311">
        <v>0</v>
      </c>
      <c r="F37311">
        <v>272.066727941176</v>
      </c>
      <c r="G37311">
        <v>12.7965704463364</v>
      </c>
      <c r="H37311">
        <v>0</v>
      </c>
      <c r="I37311">
        <v>65.539705882352905</v>
      </c>
      <c r="J37311">
        <v>10.6432772746818</v>
      </c>
      <c r="K37311">
        <v>0</v>
      </c>
      <c r="L37311">
        <v>54.135294117647</v>
      </c>
      <c r="M37311">
        <v>0.873</v>
      </c>
      <c r="N37311">
        <v>0</v>
      </c>
      <c r="O37311">
        <v>4.0249999999999799</v>
      </c>
      <c r="P37311">
        <v>5.2191000773993803</v>
      </c>
      <c r="Q37311">
        <v>0</v>
      </c>
      <c r="R37311">
        <v>29.504687499999999</v>
      </c>
      <c r="S37311">
        <v>1.1539201195390401</v>
      </c>
      <c r="T37311">
        <v>0</v>
      </c>
      <c r="U37311">
        <v>6.2992647058823499</v>
      </c>
      <c r="V37311">
        <v>453.928</v>
      </c>
      <c r="W37311">
        <v>269</v>
      </c>
      <c r="X37311">
        <v>995</v>
      </c>
      <c r="Y37311">
        <v>0</v>
      </c>
      <c r="Z37311">
        <v>0</v>
      </c>
      <c r="AA37311">
        <v>0</v>
      </c>
      <c r="AB37311">
        <v>0</v>
      </c>
      <c r="AC37311">
        <v>0</v>
      </c>
      <c r="AD37311">
        <v>52.539705882352898</v>
      </c>
      <c r="AK37311" s="11" t="s">
        <v>433</v>
      </c>
      <c r="AL37311">
        <v>-84.609890011798299</v>
      </c>
      <c r="AM37311" s="11" t="s">
        <v>433</v>
      </c>
      <c r="AN37311">
        <v>72.000177835158297</v>
      </c>
      <c r="AP37311">
        <v>278.24562312690898</v>
      </c>
      <c r="AQ37311">
        <v>0.19862602193607001</v>
      </c>
      <c r="AR37311">
        <v>1317.83124722816</v>
      </c>
      <c r="AS37311" s="11">
        <f t="shared" si="582"/>
        <v>0</v>
      </c>
    </row>
    <row r="37312" spans="1:45" x14ac:dyDescent="0.25">
      <c r="A37312">
        <v>37311</v>
      </c>
      <c r="B37312" s="11" t="s">
        <v>576</v>
      </c>
      <c r="C37312" s="1">
        <v>44029</v>
      </c>
      <c r="D37312">
        <v>49.242770334537298</v>
      </c>
      <c r="E37312">
        <v>0</v>
      </c>
      <c r="F37312">
        <v>257.02352941176503</v>
      </c>
      <c r="G37312">
        <v>12.2405226909185</v>
      </c>
      <c r="H37312">
        <v>0</v>
      </c>
      <c r="I37312">
        <v>63.191636029411796</v>
      </c>
      <c r="J37312">
        <v>10.1748518446852</v>
      </c>
      <c r="K37312">
        <v>0</v>
      </c>
      <c r="L37312">
        <v>52.647058823529399</v>
      </c>
      <c r="M37312">
        <v>0.83199999999999996</v>
      </c>
      <c r="N37312">
        <v>0</v>
      </c>
      <c r="O37312">
        <v>4</v>
      </c>
      <c r="P37312">
        <v>5.1213658797729602</v>
      </c>
      <c r="Q37312">
        <v>0</v>
      </c>
      <c r="R37312">
        <v>28.920772058823498</v>
      </c>
      <c r="S37312">
        <v>1.1131334322325399</v>
      </c>
      <c r="T37312">
        <v>0</v>
      </c>
      <c r="U37312">
        <v>6.23823529411764</v>
      </c>
      <c r="V37312">
        <v>454.76</v>
      </c>
      <c r="W37312">
        <v>269</v>
      </c>
      <c r="X37312">
        <v>999.02499999999998</v>
      </c>
      <c r="Y37312">
        <v>0</v>
      </c>
      <c r="Z37312">
        <v>0</v>
      </c>
      <c r="AA37312">
        <v>0</v>
      </c>
      <c r="AB37312">
        <v>0</v>
      </c>
      <c r="AC37312">
        <v>0</v>
      </c>
      <c r="AD37312">
        <v>50.191636029411796</v>
      </c>
      <c r="AK37312" s="11" t="s">
        <v>433</v>
      </c>
      <c r="AL37312">
        <v>-84.609890011798299</v>
      </c>
      <c r="AM37312" s="11" t="s">
        <v>433</v>
      </c>
      <c r="AN37312">
        <v>72.364655904441705</v>
      </c>
      <c r="AP37312">
        <v>265.50967043936498</v>
      </c>
      <c r="AQ37312">
        <v>0.17478999847662599</v>
      </c>
      <c r="AR37312">
        <v>1258.5725091025399</v>
      </c>
      <c r="AS37312" s="11">
        <f t="shared" si="582"/>
        <v>0</v>
      </c>
    </row>
    <row r="37313" spans="1:45" x14ac:dyDescent="0.25">
      <c r="A37313">
        <v>37312</v>
      </c>
      <c r="B37313" s="11" t="s">
        <v>576</v>
      </c>
      <c r="C37313" s="1">
        <v>44030</v>
      </c>
      <c r="D37313">
        <v>47.057473490712098</v>
      </c>
      <c r="E37313">
        <v>0</v>
      </c>
      <c r="F37313">
        <v>250.462867647059</v>
      </c>
      <c r="G37313">
        <v>11.7243257395941</v>
      </c>
      <c r="H37313">
        <v>0</v>
      </c>
      <c r="I37313">
        <v>61.958823529411703</v>
      </c>
      <c r="J37313">
        <v>9.7485517500859995</v>
      </c>
      <c r="K37313">
        <v>0</v>
      </c>
      <c r="L37313">
        <v>51.416176470588198</v>
      </c>
      <c r="M37313">
        <v>0.78800000000000003</v>
      </c>
      <c r="N37313">
        <v>0</v>
      </c>
      <c r="O37313">
        <v>4</v>
      </c>
      <c r="P37313">
        <v>4.9078778594771197</v>
      </c>
      <c r="Q37313">
        <v>0</v>
      </c>
      <c r="R37313">
        <v>27.2534722222222</v>
      </c>
      <c r="S37313">
        <v>1.05832849587203</v>
      </c>
      <c r="T37313">
        <v>0</v>
      </c>
      <c r="U37313">
        <v>6.00294117647059</v>
      </c>
      <c r="V37313">
        <v>455.548</v>
      </c>
      <c r="W37313">
        <v>269</v>
      </c>
      <c r="X37313">
        <v>1003.05</v>
      </c>
      <c r="Y37313">
        <v>0</v>
      </c>
      <c r="Z37313">
        <v>0</v>
      </c>
      <c r="AA37313">
        <v>0</v>
      </c>
      <c r="AB37313">
        <v>0</v>
      </c>
      <c r="AC37313">
        <v>0</v>
      </c>
      <c r="AD37313">
        <v>48.958823529411703</v>
      </c>
      <c r="AK37313" s="11" t="s">
        <v>433</v>
      </c>
      <c r="AL37313">
        <v>-84.609890011798299</v>
      </c>
      <c r="AM37313" s="11" t="s">
        <v>433</v>
      </c>
      <c r="AN37313">
        <v>72.729133973724899</v>
      </c>
      <c r="AP37313">
        <v>252.421420522196</v>
      </c>
      <c r="AQ37313">
        <v>0.153230772615643</v>
      </c>
      <c r="AR37313">
        <v>1193.0801869161801</v>
      </c>
      <c r="AS37313" s="11">
        <f t="shared" si="582"/>
        <v>0</v>
      </c>
    </row>
    <row r="37314" spans="1:45" x14ac:dyDescent="0.25">
      <c r="A37314">
        <v>37313</v>
      </c>
      <c r="B37314" s="11" t="s">
        <v>576</v>
      </c>
      <c r="C37314" s="1">
        <v>44031</v>
      </c>
      <c r="D37314">
        <v>44.914830572755399</v>
      </c>
      <c r="E37314">
        <v>0</v>
      </c>
      <c r="F37314">
        <v>244.310294117647</v>
      </c>
      <c r="G37314">
        <v>11.2284506406949</v>
      </c>
      <c r="H37314">
        <v>0</v>
      </c>
      <c r="I37314">
        <v>59.3735294117647</v>
      </c>
      <c r="J37314">
        <v>9.3376613605091201</v>
      </c>
      <c r="K37314">
        <v>0</v>
      </c>
      <c r="L37314">
        <v>49.529411764705898</v>
      </c>
      <c r="M37314">
        <v>0.755</v>
      </c>
      <c r="N37314">
        <v>0</v>
      </c>
      <c r="O37314">
        <v>4</v>
      </c>
      <c r="P37314">
        <v>4.5954733961128298</v>
      </c>
      <c r="Q37314">
        <v>0</v>
      </c>
      <c r="R37314">
        <v>26.128594771241801</v>
      </c>
      <c r="S37314">
        <v>1.0068259846921199</v>
      </c>
      <c r="T37314">
        <v>0</v>
      </c>
      <c r="U37314">
        <v>5.4139705882352898</v>
      </c>
      <c r="V37314">
        <v>456.303</v>
      </c>
      <c r="W37314">
        <v>269</v>
      </c>
      <c r="X37314">
        <v>1007.075</v>
      </c>
      <c r="Y37314">
        <v>0</v>
      </c>
      <c r="Z37314">
        <v>0</v>
      </c>
      <c r="AA37314">
        <v>0</v>
      </c>
      <c r="AB37314">
        <v>0</v>
      </c>
      <c r="AC37314">
        <v>0</v>
      </c>
      <c r="AD37314">
        <v>46.3735294117647</v>
      </c>
      <c r="AK37314" s="11" t="s">
        <v>433</v>
      </c>
      <c r="AL37314">
        <v>-84.609890011798299</v>
      </c>
      <c r="AM37314" s="11" t="s">
        <v>433</v>
      </c>
      <c r="AN37314">
        <v>73.093612043008307</v>
      </c>
      <c r="AP37314">
        <v>243.244253999157</v>
      </c>
      <c r="AQ37314">
        <v>0.13596858153468899</v>
      </c>
      <c r="AR37314">
        <v>1144.79806504156</v>
      </c>
      <c r="AS37314" s="11">
        <f t="shared" ref="AS37314:AS37377" si="583">_xlfn.IFNA(INDEX($BI$2:$BI$53,MATCH(B37321,$BH$2:$BH$53,0)),0)</f>
        <v>0</v>
      </c>
    </row>
    <row r="37315" spans="1:45" x14ac:dyDescent="0.25">
      <c r="A37315">
        <v>37314</v>
      </c>
      <c r="B37315" s="11" t="s">
        <v>576</v>
      </c>
      <c r="C37315" s="1">
        <v>44032</v>
      </c>
      <c r="D37315">
        <v>43.053060156518697</v>
      </c>
      <c r="E37315">
        <v>0</v>
      </c>
      <c r="F37315">
        <v>231.804411764706</v>
      </c>
      <c r="G37315">
        <v>10.7674458935329</v>
      </c>
      <c r="H37315">
        <v>0</v>
      </c>
      <c r="I37315">
        <v>57.830882352941202</v>
      </c>
      <c r="J37315">
        <v>8.9511735595115205</v>
      </c>
      <c r="K37315">
        <v>0</v>
      </c>
      <c r="L37315">
        <v>48.1220588235294</v>
      </c>
      <c r="M37315">
        <v>0.72199999999999998</v>
      </c>
      <c r="N37315">
        <v>0</v>
      </c>
      <c r="O37315">
        <v>4</v>
      </c>
      <c r="P37315">
        <v>4.5093901100791198</v>
      </c>
      <c r="Q37315">
        <v>0</v>
      </c>
      <c r="R37315">
        <v>25.281127450980399</v>
      </c>
      <c r="S37315">
        <v>0.97867509889920901</v>
      </c>
      <c r="T37315">
        <v>0</v>
      </c>
      <c r="U37315">
        <v>5.4124080882352903</v>
      </c>
      <c r="V37315">
        <v>457.02499999999998</v>
      </c>
      <c r="W37315">
        <v>269</v>
      </c>
      <c r="X37315">
        <v>1011.075</v>
      </c>
      <c r="Y37315">
        <v>0</v>
      </c>
      <c r="Z37315">
        <v>0</v>
      </c>
      <c r="AA37315">
        <v>0</v>
      </c>
      <c r="AB37315">
        <v>0</v>
      </c>
      <c r="AC37315">
        <v>0</v>
      </c>
      <c r="AD37315">
        <v>44.830882352941202</v>
      </c>
      <c r="AK37315" s="11" t="s">
        <v>433</v>
      </c>
      <c r="AL37315">
        <v>-84.609890011798299</v>
      </c>
      <c r="AM37315" s="11" t="s">
        <v>433</v>
      </c>
      <c r="AN37315">
        <v>73.4580901122917</v>
      </c>
      <c r="AP37315">
        <v>235.60458916529299</v>
      </c>
      <c r="AQ37315">
        <v>0.12118754254188401</v>
      </c>
      <c r="AR37315">
        <v>1110.02944707866</v>
      </c>
      <c r="AS37315" s="11">
        <f t="shared" si="583"/>
        <v>0</v>
      </c>
    </row>
    <row r="37316" spans="1:45" x14ac:dyDescent="0.25">
      <c r="A37316">
        <v>37315</v>
      </c>
      <c r="B37316" s="11" t="s">
        <v>576</v>
      </c>
      <c r="C37316" s="1">
        <v>44033</v>
      </c>
      <c r="D37316">
        <v>41.193134244926</v>
      </c>
      <c r="E37316">
        <v>0</v>
      </c>
      <c r="F37316">
        <v>225.76470588235301</v>
      </c>
      <c r="G37316">
        <v>10.3206876117991</v>
      </c>
      <c r="H37316">
        <v>0</v>
      </c>
      <c r="I37316">
        <v>55.067647058823503</v>
      </c>
      <c r="J37316">
        <v>8.5850765178878596</v>
      </c>
      <c r="K37316">
        <v>0</v>
      </c>
      <c r="L37316">
        <v>46.2441176470588</v>
      </c>
      <c r="M37316">
        <v>0.68600000000000005</v>
      </c>
      <c r="N37316">
        <v>0</v>
      </c>
      <c r="O37316">
        <v>4</v>
      </c>
      <c r="P37316">
        <v>4.2288648305813599</v>
      </c>
      <c r="Q37316">
        <v>0</v>
      </c>
      <c r="R37316">
        <v>24.530882352941202</v>
      </c>
      <c r="S37316">
        <v>0.93239724372205002</v>
      </c>
      <c r="T37316">
        <v>0</v>
      </c>
      <c r="U37316">
        <v>5.1779411764705898</v>
      </c>
      <c r="V37316">
        <v>457.71100000000001</v>
      </c>
      <c r="W37316">
        <v>269</v>
      </c>
      <c r="X37316">
        <v>1015.075</v>
      </c>
      <c r="Y37316">
        <v>0</v>
      </c>
      <c r="Z37316">
        <v>0</v>
      </c>
      <c r="AA37316">
        <v>0</v>
      </c>
      <c r="AB37316">
        <v>0</v>
      </c>
      <c r="AC37316">
        <v>0</v>
      </c>
      <c r="AD37316">
        <v>42.067647058823503</v>
      </c>
      <c r="AK37316" s="11" t="s">
        <v>433</v>
      </c>
      <c r="AL37316">
        <v>-84.609890011798299</v>
      </c>
      <c r="AM37316" s="11" t="s">
        <v>433</v>
      </c>
      <c r="AN37316">
        <v>73.822568181575093</v>
      </c>
      <c r="AP37316">
        <v>227.35094767321601</v>
      </c>
      <c r="AQ37316">
        <v>0.107642585621215</v>
      </c>
      <c r="AR37316">
        <v>1080.5213173044599</v>
      </c>
      <c r="AS37316" s="11">
        <f t="shared" si="583"/>
        <v>0</v>
      </c>
    </row>
    <row r="37317" spans="1:45" x14ac:dyDescent="0.25">
      <c r="A37317">
        <v>37316</v>
      </c>
      <c r="B37317" s="11" t="s">
        <v>576</v>
      </c>
      <c r="C37317" s="1">
        <v>44034</v>
      </c>
      <c r="D37317">
        <v>39.424751449088397</v>
      </c>
      <c r="E37317">
        <v>0</v>
      </c>
      <c r="F37317">
        <v>214.17500000000001</v>
      </c>
      <c r="G37317">
        <v>9.7885194917440703</v>
      </c>
      <c r="H37317">
        <v>0</v>
      </c>
      <c r="I37317">
        <v>52.506617647058803</v>
      </c>
      <c r="J37317">
        <v>8.1575854747161998</v>
      </c>
      <c r="K37317">
        <v>0</v>
      </c>
      <c r="L37317">
        <v>42.910294117646998</v>
      </c>
      <c r="M37317">
        <v>0.65900000000000003</v>
      </c>
      <c r="N37317">
        <v>0</v>
      </c>
      <c r="O37317">
        <v>4</v>
      </c>
      <c r="P37317">
        <v>4.0493535560715497</v>
      </c>
      <c r="Q37317">
        <v>0</v>
      </c>
      <c r="R37317">
        <v>24.063541666666701</v>
      </c>
      <c r="S37317">
        <v>0.88806694616443105</v>
      </c>
      <c r="T37317">
        <v>0</v>
      </c>
      <c r="U37317">
        <v>5</v>
      </c>
      <c r="V37317">
        <v>458.37</v>
      </c>
      <c r="W37317">
        <v>269</v>
      </c>
      <c r="X37317">
        <v>1019.075</v>
      </c>
      <c r="Y37317">
        <v>0</v>
      </c>
      <c r="Z37317">
        <v>0</v>
      </c>
      <c r="AA37317">
        <v>0</v>
      </c>
      <c r="AB37317">
        <v>0</v>
      </c>
      <c r="AC37317">
        <v>0</v>
      </c>
      <c r="AD37317">
        <v>39.506617647058803</v>
      </c>
      <c r="AK37317" s="11" t="s">
        <v>433</v>
      </c>
      <c r="AL37317">
        <v>-84.609890011798299</v>
      </c>
      <c r="AM37317" s="11" t="s">
        <v>433</v>
      </c>
      <c r="AN37317">
        <v>74.187046250858501</v>
      </c>
      <c r="AP37317">
        <v>218.76993297596499</v>
      </c>
      <c r="AQ37317">
        <v>9.5336070720804897E-2</v>
      </c>
      <c r="AR37317">
        <v>1046.5162911115001</v>
      </c>
      <c r="AS37317" s="11">
        <f t="shared" si="583"/>
        <v>0</v>
      </c>
    </row>
    <row r="37318" spans="1:45" x14ac:dyDescent="0.25">
      <c r="A37318">
        <v>37317</v>
      </c>
      <c r="B37318" s="11" t="s">
        <v>576</v>
      </c>
      <c r="C37318" s="1">
        <v>44035</v>
      </c>
      <c r="D37318">
        <v>37.810350395596799</v>
      </c>
      <c r="E37318">
        <v>0</v>
      </c>
      <c r="F37318">
        <v>204.80919117647099</v>
      </c>
      <c r="G37318">
        <v>9.3826153680770492</v>
      </c>
      <c r="H37318">
        <v>0</v>
      </c>
      <c r="I37318">
        <v>49.944117647058803</v>
      </c>
      <c r="J37318">
        <v>7.8180295579635404</v>
      </c>
      <c r="K37318">
        <v>0</v>
      </c>
      <c r="L37318">
        <v>41.357352941176501</v>
      </c>
      <c r="M37318">
        <v>0.63500000000000001</v>
      </c>
      <c r="N37318">
        <v>0</v>
      </c>
      <c r="O37318">
        <v>3</v>
      </c>
      <c r="P37318">
        <v>3.8905741228070201</v>
      </c>
      <c r="Q37318">
        <v>0</v>
      </c>
      <c r="R37318">
        <v>21.4495098039216</v>
      </c>
      <c r="S37318">
        <v>0.85359991830065396</v>
      </c>
      <c r="T37318">
        <v>0</v>
      </c>
      <c r="U37318">
        <v>4.7659007352941201</v>
      </c>
      <c r="V37318">
        <v>459.005</v>
      </c>
      <c r="W37318">
        <v>269</v>
      </c>
      <c r="X37318">
        <v>1023.075</v>
      </c>
      <c r="Y37318">
        <v>0</v>
      </c>
      <c r="Z37318">
        <v>0</v>
      </c>
      <c r="AA37318">
        <v>0</v>
      </c>
      <c r="AB37318">
        <v>0</v>
      </c>
      <c r="AC37318">
        <v>0</v>
      </c>
      <c r="AD37318">
        <v>36.944117647058803</v>
      </c>
      <c r="AK37318" s="11" t="s">
        <v>433</v>
      </c>
      <c r="AL37318">
        <v>-84.609890011798299</v>
      </c>
      <c r="AM37318" s="11" t="s">
        <v>433</v>
      </c>
      <c r="AN37318">
        <v>74.551524320141894</v>
      </c>
      <c r="AP37318">
        <v>211.32650716997901</v>
      </c>
      <c r="AQ37318">
        <v>8.4719200746621995E-2</v>
      </c>
      <c r="AR37318">
        <v>1007.79472308216</v>
      </c>
      <c r="AS37318" s="11">
        <f t="shared" si="583"/>
        <v>0</v>
      </c>
    </row>
    <row r="37319" spans="1:45" x14ac:dyDescent="0.25">
      <c r="A37319">
        <v>37318</v>
      </c>
      <c r="B37319" s="11" t="s">
        <v>576</v>
      </c>
      <c r="C37319" s="1">
        <v>44036</v>
      </c>
      <c r="D37319">
        <v>36.1745723039216</v>
      </c>
      <c r="E37319">
        <v>0</v>
      </c>
      <c r="F37319">
        <v>196.587009803922</v>
      </c>
      <c r="G37319">
        <v>8.9609607628138992</v>
      </c>
      <c r="H37319">
        <v>0</v>
      </c>
      <c r="I37319">
        <v>48.013235294117599</v>
      </c>
      <c r="J37319">
        <v>7.4736246646026796</v>
      </c>
      <c r="K37319">
        <v>0</v>
      </c>
      <c r="L37319">
        <v>39.945588235294103</v>
      </c>
      <c r="M37319">
        <v>0.60499999999999998</v>
      </c>
      <c r="N37319">
        <v>0</v>
      </c>
      <c r="O37319">
        <v>3</v>
      </c>
      <c r="P37319">
        <v>3.7505925352597198</v>
      </c>
      <c r="Q37319">
        <v>0</v>
      </c>
      <c r="R37319">
        <v>22.479411764705901</v>
      </c>
      <c r="S37319">
        <v>0.80487278981768196</v>
      </c>
      <c r="T37319">
        <v>0</v>
      </c>
      <c r="U37319">
        <v>4.7661764705882304</v>
      </c>
      <c r="V37319">
        <v>459.61</v>
      </c>
      <c r="W37319">
        <v>269</v>
      </c>
      <c r="X37319">
        <v>1026.0999999999999</v>
      </c>
      <c r="Y37319">
        <v>0</v>
      </c>
      <c r="Z37319">
        <v>0</v>
      </c>
      <c r="AA37319">
        <v>0</v>
      </c>
      <c r="AB37319">
        <v>0</v>
      </c>
      <c r="AC37319">
        <v>0</v>
      </c>
      <c r="AD37319">
        <v>35.013235294117599</v>
      </c>
      <c r="AK37319" s="11" t="s">
        <v>433</v>
      </c>
      <c r="AL37319">
        <v>-84.609890011798299</v>
      </c>
      <c r="AM37319" s="11" t="s">
        <v>433</v>
      </c>
      <c r="AN37319">
        <v>74.916002389425302</v>
      </c>
      <c r="AP37319">
        <v>203.31549229868699</v>
      </c>
      <c r="AQ37319">
        <v>7.5045882572885594E-2</v>
      </c>
      <c r="AR37319">
        <v>969.837597104834</v>
      </c>
      <c r="AS37319" s="11">
        <f t="shared" si="583"/>
        <v>0</v>
      </c>
    </row>
    <row r="37320" spans="1:45" x14ac:dyDescent="0.25">
      <c r="A37320">
        <v>37319</v>
      </c>
      <c r="B37320" s="11" t="s">
        <v>576</v>
      </c>
      <c r="C37320" s="1">
        <v>44037</v>
      </c>
      <c r="D37320">
        <v>34.553389065187503</v>
      </c>
      <c r="E37320">
        <v>0</v>
      </c>
      <c r="F37320">
        <v>192.38382352941201</v>
      </c>
      <c r="G37320">
        <v>8.5374643618850996</v>
      </c>
      <c r="H37320">
        <v>0</v>
      </c>
      <c r="I37320">
        <v>47.060294117647103</v>
      </c>
      <c r="J37320">
        <v>7.1211722652218796</v>
      </c>
      <c r="K37320">
        <v>0</v>
      </c>
      <c r="L37320">
        <v>39.008823529411799</v>
      </c>
      <c r="M37320">
        <v>0.58299999999999996</v>
      </c>
      <c r="N37320">
        <v>0</v>
      </c>
      <c r="O37320">
        <v>3</v>
      </c>
      <c r="P37320">
        <v>3.5344529024767799</v>
      </c>
      <c r="Q37320">
        <v>0</v>
      </c>
      <c r="R37320">
        <v>21.473529411764702</v>
      </c>
      <c r="S37320">
        <v>0.76185415806673595</v>
      </c>
      <c r="T37320">
        <v>0</v>
      </c>
      <c r="U37320">
        <v>4.5308823529411804</v>
      </c>
      <c r="V37320">
        <v>460.19299999999998</v>
      </c>
      <c r="W37320">
        <v>269</v>
      </c>
      <c r="X37320">
        <v>1029.125</v>
      </c>
      <c r="Y37320">
        <v>0</v>
      </c>
      <c r="Z37320">
        <v>0</v>
      </c>
      <c r="AA37320">
        <v>0</v>
      </c>
      <c r="AB37320">
        <v>0</v>
      </c>
      <c r="AC37320">
        <v>0</v>
      </c>
      <c r="AD37320">
        <v>34.060294117647103</v>
      </c>
      <c r="AK37320" s="11" t="s">
        <v>433</v>
      </c>
      <c r="AL37320">
        <v>-84.609890011798299</v>
      </c>
      <c r="AM37320" s="11" t="s">
        <v>433</v>
      </c>
      <c r="AN37320">
        <v>75.280480458708695</v>
      </c>
      <c r="AP37320">
        <v>194.78935760418301</v>
      </c>
      <c r="AQ37320">
        <v>6.6228796023642594E-2</v>
      </c>
      <c r="AR37320">
        <v>935.79859347569902</v>
      </c>
      <c r="AS37320" s="11">
        <f t="shared" si="583"/>
        <v>0</v>
      </c>
    </row>
    <row r="37321" spans="1:45" x14ac:dyDescent="0.25">
      <c r="A37321">
        <v>37320</v>
      </c>
      <c r="B37321" s="11" t="s">
        <v>576</v>
      </c>
      <c r="C37321" s="1">
        <v>44038</v>
      </c>
      <c r="D37321">
        <v>32.933595012039902</v>
      </c>
      <c r="E37321">
        <v>0</v>
      </c>
      <c r="F37321">
        <v>191.060294117647</v>
      </c>
      <c r="G37321">
        <v>8.1282904454764395</v>
      </c>
      <c r="H37321">
        <v>0</v>
      </c>
      <c r="I37321">
        <v>45.6953125</v>
      </c>
      <c r="J37321">
        <v>6.7772007868937001</v>
      </c>
      <c r="K37321">
        <v>0</v>
      </c>
      <c r="L37321">
        <v>38.179411764705897</v>
      </c>
      <c r="M37321">
        <v>0.55300000000000005</v>
      </c>
      <c r="N37321">
        <v>0</v>
      </c>
      <c r="O37321">
        <v>3</v>
      </c>
      <c r="P37321">
        <v>3.3348474630203002</v>
      </c>
      <c r="Q37321">
        <v>0</v>
      </c>
      <c r="R37321">
        <v>20.2777777777778</v>
      </c>
      <c r="S37321">
        <v>0.72691149810801503</v>
      </c>
      <c r="T37321">
        <v>0</v>
      </c>
      <c r="U37321">
        <v>4.2654024767801797</v>
      </c>
      <c r="V37321">
        <v>460.74599999999998</v>
      </c>
      <c r="W37321">
        <v>269</v>
      </c>
      <c r="X37321">
        <v>1032.1500000000001</v>
      </c>
      <c r="Y37321">
        <v>0</v>
      </c>
      <c r="Z37321">
        <v>0</v>
      </c>
      <c r="AA37321">
        <v>0</v>
      </c>
      <c r="AB37321">
        <v>0</v>
      </c>
      <c r="AC37321">
        <v>0</v>
      </c>
      <c r="AD37321">
        <v>32.6953125</v>
      </c>
      <c r="AK37321" s="11" t="s">
        <v>433</v>
      </c>
      <c r="AL37321">
        <v>-84.609890011798299</v>
      </c>
      <c r="AM37321" s="11" t="s">
        <v>433</v>
      </c>
      <c r="AN37321">
        <v>75.644958527992102</v>
      </c>
      <c r="AP37321">
        <v>186.84150236310899</v>
      </c>
      <c r="AQ37321">
        <v>5.8682371664326598E-2</v>
      </c>
      <c r="AR37321">
        <v>895.96823060211602</v>
      </c>
      <c r="AS37321" s="11">
        <f t="shared" si="583"/>
        <v>0</v>
      </c>
    </row>
    <row r="37322" spans="1:45" x14ac:dyDescent="0.25">
      <c r="A37322">
        <v>37321</v>
      </c>
      <c r="B37322" s="11" t="s">
        <v>576</v>
      </c>
      <c r="C37322" s="1">
        <v>44039</v>
      </c>
      <c r="D37322">
        <v>31.397792234262099</v>
      </c>
      <c r="E37322">
        <v>0</v>
      </c>
      <c r="F37322">
        <v>184.747610294118</v>
      </c>
      <c r="G37322">
        <v>7.7541668816649496</v>
      </c>
      <c r="H37322">
        <v>0</v>
      </c>
      <c r="I37322">
        <v>44.1235294117647</v>
      </c>
      <c r="J37322">
        <v>6.4671174578603399</v>
      </c>
      <c r="K37322">
        <v>0</v>
      </c>
      <c r="L37322">
        <v>36.820128676470603</v>
      </c>
      <c r="M37322">
        <v>0.53500000000000003</v>
      </c>
      <c r="N37322">
        <v>0</v>
      </c>
      <c r="O37322">
        <v>3</v>
      </c>
      <c r="P37322">
        <v>3.1994914559683498</v>
      </c>
      <c r="Q37322">
        <v>0</v>
      </c>
      <c r="R37322">
        <v>20.754687499999999</v>
      </c>
      <c r="S37322">
        <v>0.70425635964912303</v>
      </c>
      <c r="T37322">
        <v>0</v>
      </c>
      <c r="U37322">
        <v>4.2945772058823497</v>
      </c>
      <c r="V37322">
        <v>461.28100000000001</v>
      </c>
      <c r="W37322">
        <v>269</v>
      </c>
      <c r="X37322">
        <v>1035.175</v>
      </c>
      <c r="Y37322">
        <v>0</v>
      </c>
      <c r="Z37322">
        <v>0</v>
      </c>
      <c r="AA37322">
        <v>0</v>
      </c>
      <c r="AB37322">
        <v>0</v>
      </c>
      <c r="AC37322">
        <v>0</v>
      </c>
      <c r="AD37322">
        <v>31.1235294117647</v>
      </c>
      <c r="AK37322" s="11" t="s">
        <v>433</v>
      </c>
      <c r="AL37322">
        <v>-84.609890011798299</v>
      </c>
      <c r="AM37322" s="11" t="s">
        <v>433</v>
      </c>
      <c r="AN37322">
        <v>76.009436597275595</v>
      </c>
      <c r="AP37322">
        <v>179.92799576998601</v>
      </c>
      <c r="AQ37322">
        <v>5.4288617405109103E-2</v>
      </c>
      <c r="AR37322">
        <v>864.37206074938899</v>
      </c>
      <c r="AS37322" s="11">
        <f t="shared" si="583"/>
        <v>0</v>
      </c>
    </row>
    <row r="37323" spans="1:45" x14ac:dyDescent="0.25">
      <c r="A37323">
        <v>37322</v>
      </c>
      <c r="B37323" s="11" t="s">
        <v>576</v>
      </c>
      <c r="C37323" s="1">
        <v>44040</v>
      </c>
      <c r="D37323">
        <v>29.9101296955624</v>
      </c>
      <c r="E37323">
        <v>0</v>
      </c>
      <c r="F37323">
        <v>175.376930147059</v>
      </c>
      <c r="G37323">
        <v>7.3992827700378401</v>
      </c>
      <c r="H37323">
        <v>0</v>
      </c>
      <c r="I37323">
        <v>41.982352941176401</v>
      </c>
      <c r="J37323">
        <v>6.1690091546267602</v>
      </c>
      <c r="K37323">
        <v>0</v>
      </c>
      <c r="L37323">
        <v>35.655882352941198</v>
      </c>
      <c r="M37323">
        <v>0.50900000000000001</v>
      </c>
      <c r="N37323">
        <v>0</v>
      </c>
      <c r="O37323">
        <v>3</v>
      </c>
      <c r="P37323">
        <v>2.9918568971448201</v>
      </c>
      <c r="Q37323">
        <v>0</v>
      </c>
      <c r="R37323">
        <v>19.475000000000001</v>
      </c>
      <c r="S37323">
        <v>0.67244072497420004</v>
      </c>
      <c r="T37323">
        <v>0</v>
      </c>
      <c r="U37323">
        <v>4.00294117647059</v>
      </c>
      <c r="V37323">
        <v>461.79</v>
      </c>
      <c r="W37323">
        <v>269</v>
      </c>
      <c r="X37323">
        <v>1038.175</v>
      </c>
      <c r="Y37323">
        <v>0</v>
      </c>
      <c r="Z37323">
        <v>0</v>
      </c>
      <c r="AA37323">
        <v>0</v>
      </c>
      <c r="AB37323">
        <v>0</v>
      </c>
      <c r="AC37323">
        <v>0</v>
      </c>
      <c r="AD37323">
        <v>28.982352941176401</v>
      </c>
      <c r="AK37323" s="11" t="s">
        <v>433</v>
      </c>
      <c r="AL37323">
        <v>-84.609890011798299</v>
      </c>
      <c r="AM37323" s="11" t="s">
        <v>433</v>
      </c>
      <c r="AN37323">
        <v>76.373914666558804</v>
      </c>
      <c r="AP37323">
        <v>173.871908632887</v>
      </c>
      <c r="AQ37323">
        <v>5.0448207859881203E-2</v>
      </c>
      <c r="AR37323">
        <v>832.11355234687198</v>
      </c>
      <c r="AS37323" s="11">
        <f t="shared" si="583"/>
        <v>0</v>
      </c>
    </row>
    <row r="37324" spans="1:45" x14ac:dyDescent="0.25">
      <c r="A37324">
        <v>37323</v>
      </c>
      <c r="B37324" s="11" t="s">
        <v>576</v>
      </c>
      <c r="C37324" s="1">
        <v>44041</v>
      </c>
      <c r="D37324">
        <v>28.561800429996602</v>
      </c>
      <c r="E37324">
        <v>0</v>
      </c>
      <c r="F37324">
        <v>160.40909926470599</v>
      </c>
      <c r="G37324">
        <v>7.0577255331957298</v>
      </c>
      <c r="H37324">
        <v>0</v>
      </c>
      <c r="I37324">
        <v>40.851378676470603</v>
      </c>
      <c r="J37324">
        <v>5.8789476264189897</v>
      </c>
      <c r="K37324">
        <v>0</v>
      </c>
      <c r="L37324">
        <v>34.139705882352899</v>
      </c>
      <c r="M37324">
        <v>0.48199999999999998</v>
      </c>
      <c r="N37324">
        <v>0</v>
      </c>
      <c r="O37324">
        <v>3</v>
      </c>
      <c r="P37324">
        <v>2.9485206914344699</v>
      </c>
      <c r="Q37324">
        <v>0</v>
      </c>
      <c r="R37324">
        <v>18.769199346405198</v>
      </c>
      <c r="S37324">
        <v>0.63536288269693797</v>
      </c>
      <c r="T37324">
        <v>0</v>
      </c>
      <c r="U37324">
        <v>3.6671874999999998</v>
      </c>
      <c r="V37324">
        <v>462.27199999999999</v>
      </c>
      <c r="W37324">
        <v>269</v>
      </c>
      <c r="X37324">
        <v>1041.175</v>
      </c>
      <c r="Y37324">
        <v>0</v>
      </c>
      <c r="Z37324">
        <v>0</v>
      </c>
      <c r="AA37324">
        <v>0</v>
      </c>
      <c r="AB37324">
        <v>0</v>
      </c>
      <c r="AC37324">
        <v>0</v>
      </c>
      <c r="AD37324">
        <v>27.851378676470599</v>
      </c>
      <c r="AK37324" s="11" t="s">
        <v>433</v>
      </c>
      <c r="AL37324">
        <v>-84.609890011798299</v>
      </c>
      <c r="AM37324" s="11" t="s">
        <v>433</v>
      </c>
      <c r="AN37324">
        <v>76.738392735842197</v>
      </c>
      <c r="AP37324">
        <v>167.96753313595499</v>
      </c>
      <c r="AQ37324">
        <v>4.6786460903240401E-2</v>
      </c>
      <c r="AR37324">
        <v>798.53686061822202</v>
      </c>
      <c r="AS37324" s="11">
        <f t="shared" si="583"/>
        <v>0</v>
      </c>
    </row>
    <row r="37325" spans="1:45" x14ac:dyDescent="0.25">
      <c r="A37325">
        <v>37324</v>
      </c>
      <c r="B37325" s="11" t="s">
        <v>576</v>
      </c>
      <c r="C37325" s="1">
        <v>44042</v>
      </c>
      <c r="D37325">
        <v>27.2686976049192</v>
      </c>
      <c r="E37325">
        <v>0</v>
      </c>
      <c r="F37325">
        <v>155.58474264705899</v>
      </c>
      <c r="G37325">
        <v>6.7257290935672502</v>
      </c>
      <c r="H37325">
        <v>0</v>
      </c>
      <c r="I37325">
        <v>39.882536764705897</v>
      </c>
      <c r="J37325">
        <v>5.6010457946336398</v>
      </c>
      <c r="K37325">
        <v>0</v>
      </c>
      <c r="L37325">
        <v>33.194577205882297</v>
      </c>
      <c r="M37325">
        <v>0.45500000000000002</v>
      </c>
      <c r="N37325">
        <v>0</v>
      </c>
      <c r="O37325">
        <v>3</v>
      </c>
      <c r="P37325">
        <v>2.8246452141382901</v>
      </c>
      <c r="Q37325">
        <v>0</v>
      </c>
      <c r="R37325">
        <v>17.845312499999999</v>
      </c>
      <c r="S37325">
        <v>0.60413699260405895</v>
      </c>
      <c r="T37325">
        <v>0</v>
      </c>
      <c r="U37325">
        <v>3.6260416666666702</v>
      </c>
      <c r="V37325">
        <v>462.72699999999998</v>
      </c>
      <c r="W37325">
        <v>269</v>
      </c>
      <c r="X37325">
        <v>1044.175</v>
      </c>
      <c r="Y37325">
        <v>0</v>
      </c>
      <c r="Z37325">
        <v>0</v>
      </c>
      <c r="AA37325">
        <v>0</v>
      </c>
      <c r="AB37325">
        <v>0</v>
      </c>
      <c r="AC37325">
        <v>0</v>
      </c>
      <c r="AD37325">
        <v>26.8825367647059</v>
      </c>
      <c r="AK37325" s="11" t="s">
        <v>433</v>
      </c>
      <c r="AL37325">
        <v>-84.609890011798299</v>
      </c>
      <c r="AM37325" s="11" t="s">
        <v>433</v>
      </c>
      <c r="AN37325">
        <v>77.102870805125605</v>
      </c>
      <c r="AP37325">
        <v>162.20048446066301</v>
      </c>
      <c r="AQ37325">
        <v>4.1955970972776403E-2</v>
      </c>
      <c r="AR37325">
        <v>768.96869864603798</v>
      </c>
      <c r="AS37325" s="11">
        <f t="shared" si="583"/>
        <v>0</v>
      </c>
    </row>
    <row r="37326" spans="1:45" x14ac:dyDescent="0.25">
      <c r="A37326">
        <v>37325</v>
      </c>
      <c r="B37326" s="11" t="s">
        <v>576</v>
      </c>
      <c r="C37326" s="1">
        <v>44043</v>
      </c>
      <c r="D37326">
        <v>23.311981505847999</v>
      </c>
      <c r="E37326">
        <v>0</v>
      </c>
      <c r="F37326">
        <v>132.591636029412</v>
      </c>
      <c r="G37326">
        <v>6.0740849974200204</v>
      </c>
      <c r="H37326">
        <v>0</v>
      </c>
      <c r="I37326">
        <v>34.823069852941202</v>
      </c>
      <c r="J37326">
        <v>5.0006781260749902</v>
      </c>
      <c r="K37326">
        <v>0</v>
      </c>
      <c r="L37326">
        <v>28.3891544117647</v>
      </c>
      <c r="M37326">
        <v>0.42799999999999999</v>
      </c>
      <c r="N37326">
        <v>0</v>
      </c>
      <c r="O37326">
        <v>3</v>
      </c>
      <c r="P37326">
        <v>0</v>
      </c>
      <c r="Q37326">
        <v>0</v>
      </c>
      <c r="R37326">
        <v>0</v>
      </c>
      <c r="S37326">
        <v>0.226684399724802</v>
      </c>
      <c r="T37326">
        <v>0</v>
      </c>
      <c r="U37326">
        <v>1.5</v>
      </c>
      <c r="V37326">
        <v>463.15499999999997</v>
      </c>
      <c r="W37326">
        <v>269</v>
      </c>
      <c r="X37326">
        <v>1047.175</v>
      </c>
      <c r="Y37326">
        <v>0</v>
      </c>
      <c r="Z37326">
        <v>0</v>
      </c>
      <c r="AA37326">
        <v>0</v>
      </c>
      <c r="AB37326">
        <v>0</v>
      </c>
      <c r="AC37326">
        <v>0</v>
      </c>
      <c r="AD37326">
        <v>21.823069852941199</v>
      </c>
      <c r="AK37326" s="11" t="s">
        <v>433</v>
      </c>
      <c r="AL37326">
        <v>-84.609890011798299</v>
      </c>
      <c r="AM37326" s="11" t="s">
        <v>433</v>
      </c>
      <c r="AN37326">
        <v>77.467348874408998</v>
      </c>
      <c r="AP37326">
        <v>156.66655767765201</v>
      </c>
      <c r="AQ37326">
        <v>3.7634705845266597E-2</v>
      </c>
      <c r="AR37326">
        <v>741.45523063137603</v>
      </c>
      <c r="AS37326" s="11">
        <f t="shared" si="583"/>
        <v>0</v>
      </c>
    </row>
    <row r="37327" spans="1:45" x14ac:dyDescent="0.25">
      <c r="A37327">
        <v>37326</v>
      </c>
      <c r="B37327" s="11" t="s">
        <v>576</v>
      </c>
      <c r="C37327" s="1">
        <v>44044</v>
      </c>
      <c r="D37327">
        <v>19.588644491744098</v>
      </c>
      <c r="E37327">
        <v>0</v>
      </c>
      <c r="F37327">
        <v>110.662132352941</v>
      </c>
      <c r="G37327">
        <v>5.4713318584451303</v>
      </c>
      <c r="H37327">
        <v>0</v>
      </c>
      <c r="I37327">
        <v>30.567555147058801</v>
      </c>
      <c r="J37327">
        <v>4.4436794676642597</v>
      </c>
      <c r="K37327">
        <v>0</v>
      </c>
      <c r="L37327">
        <v>24.657352941176502</v>
      </c>
      <c r="M37327">
        <v>0.41199999999999998</v>
      </c>
      <c r="N37327">
        <v>0</v>
      </c>
      <c r="O37327">
        <v>2.0249999999999799</v>
      </c>
      <c r="P37327">
        <v>0</v>
      </c>
      <c r="Q37327">
        <v>0</v>
      </c>
      <c r="R37327">
        <v>0</v>
      </c>
      <c r="S37327">
        <v>0.22707284571723399</v>
      </c>
      <c r="T37327">
        <v>0</v>
      </c>
      <c r="U37327">
        <v>1.5563725490196101</v>
      </c>
      <c r="V37327">
        <v>463.56700000000001</v>
      </c>
      <c r="W37327">
        <v>269</v>
      </c>
      <c r="X37327">
        <v>1050.175</v>
      </c>
      <c r="Y37327">
        <v>0</v>
      </c>
      <c r="Z37327">
        <v>0</v>
      </c>
      <c r="AA37327">
        <v>0</v>
      </c>
      <c r="AB37327">
        <v>0</v>
      </c>
      <c r="AC37327">
        <v>0</v>
      </c>
      <c r="AD37327">
        <v>17.567555147058801</v>
      </c>
      <c r="AK37327" s="11" t="s">
        <v>433</v>
      </c>
      <c r="AL37327">
        <v>-84.609890011798299</v>
      </c>
      <c r="AM37327" s="11" t="s">
        <v>433</v>
      </c>
      <c r="AN37327">
        <v>77.831826943692406</v>
      </c>
      <c r="AP37327">
        <v>151.216234015944</v>
      </c>
      <c r="AQ37327">
        <v>3.3800620411056997E-2</v>
      </c>
      <c r="AR37327">
        <v>723.00838921177797</v>
      </c>
      <c r="AS37327" s="11">
        <f t="shared" si="583"/>
        <v>0</v>
      </c>
    </row>
    <row r="37328" spans="1:45" x14ac:dyDescent="0.25">
      <c r="A37328">
        <v>37327</v>
      </c>
      <c r="B37328" s="11" t="s">
        <v>576</v>
      </c>
      <c r="C37328" s="1">
        <v>44045</v>
      </c>
      <c r="D37328">
        <v>16.063239791881699</v>
      </c>
      <c r="E37328">
        <v>0</v>
      </c>
      <c r="F37328">
        <v>91.582261029411697</v>
      </c>
      <c r="G37328">
        <v>4.8854617217062302</v>
      </c>
      <c r="H37328">
        <v>0</v>
      </c>
      <c r="I37328">
        <v>27.413235294117602</v>
      </c>
      <c r="J37328">
        <v>3.9055951109391098</v>
      </c>
      <c r="K37328">
        <v>0</v>
      </c>
      <c r="L37328">
        <v>22.1191176470588</v>
      </c>
      <c r="M37328">
        <v>0.39600000000000002</v>
      </c>
      <c r="N37328">
        <v>0</v>
      </c>
      <c r="O37328">
        <v>2</v>
      </c>
      <c r="P37328">
        <v>0</v>
      </c>
      <c r="Q37328">
        <v>0</v>
      </c>
      <c r="R37328">
        <v>0</v>
      </c>
      <c r="S37328">
        <v>0.22180496216030299</v>
      </c>
      <c r="T37328">
        <v>0</v>
      </c>
      <c r="U37328">
        <v>1.3765624999999999</v>
      </c>
      <c r="V37328">
        <v>463.96300000000002</v>
      </c>
      <c r="W37328">
        <v>269</v>
      </c>
      <c r="X37328">
        <v>1052.2</v>
      </c>
      <c r="Y37328">
        <v>0</v>
      </c>
      <c r="Z37328">
        <v>0</v>
      </c>
      <c r="AA37328">
        <v>0</v>
      </c>
      <c r="AB37328">
        <v>0</v>
      </c>
      <c r="AC37328">
        <v>0</v>
      </c>
      <c r="AD37328">
        <v>14.4132352941176</v>
      </c>
      <c r="AK37328" s="11" t="s">
        <v>433</v>
      </c>
      <c r="AL37328">
        <v>-84.609890011798299</v>
      </c>
      <c r="AM37328" s="11" t="s">
        <v>433</v>
      </c>
      <c r="AN37328">
        <v>78.196305012975799</v>
      </c>
      <c r="AP37328">
        <v>146.36601401321499</v>
      </c>
      <c r="AQ37328">
        <v>3.1075861264253001E-2</v>
      </c>
      <c r="AR37328">
        <v>706.83424033746701</v>
      </c>
      <c r="AS37328" s="11">
        <f t="shared" si="583"/>
        <v>0</v>
      </c>
    </row>
    <row r="37329" spans="1:45" x14ac:dyDescent="0.25">
      <c r="A37329">
        <v>37328</v>
      </c>
      <c r="B37329" s="11" t="s">
        <v>576</v>
      </c>
      <c r="C37329" s="1">
        <v>44046</v>
      </c>
      <c r="D37329">
        <v>12.6717518962848</v>
      </c>
      <c r="E37329">
        <v>0</v>
      </c>
      <c r="F37329">
        <v>70.014062499999994</v>
      </c>
      <c r="G37329">
        <v>4.1100644779841797</v>
      </c>
      <c r="H37329">
        <v>0</v>
      </c>
      <c r="I37329">
        <v>23.241176470588201</v>
      </c>
      <c r="J37329">
        <v>3.2247987616099101</v>
      </c>
      <c r="K37329">
        <v>0</v>
      </c>
      <c r="L37329">
        <v>18.472058823529402</v>
      </c>
      <c r="M37329">
        <v>0.374</v>
      </c>
      <c r="N37329">
        <v>0</v>
      </c>
      <c r="O37329">
        <v>2</v>
      </c>
      <c r="P37329">
        <v>0</v>
      </c>
      <c r="Q37329">
        <v>0</v>
      </c>
      <c r="R37329">
        <v>0</v>
      </c>
      <c r="S37329">
        <v>0</v>
      </c>
      <c r="T37329">
        <v>0</v>
      </c>
      <c r="U37329">
        <v>0</v>
      </c>
      <c r="V37329">
        <v>464.33699999999999</v>
      </c>
      <c r="W37329">
        <v>269</v>
      </c>
      <c r="X37329">
        <v>1054.2249999999999</v>
      </c>
      <c r="Y37329">
        <v>0</v>
      </c>
      <c r="Z37329">
        <v>0</v>
      </c>
      <c r="AA37329">
        <v>0</v>
      </c>
      <c r="AB37329">
        <v>0</v>
      </c>
      <c r="AC37329">
        <v>0</v>
      </c>
      <c r="AD37329">
        <v>10.241176470588201</v>
      </c>
      <c r="AK37329" s="11" t="s">
        <v>433</v>
      </c>
      <c r="AL37329">
        <v>-84.609890011798299</v>
      </c>
      <c r="AM37329" s="11" t="s">
        <v>433</v>
      </c>
      <c r="AN37329">
        <v>78.560783082259206</v>
      </c>
      <c r="AP37329">
        <v>141.669055483118</v>
      </c>
      <c r="AQ37329">
        <v>2.85965156101156E-2</v>
      </c>
      <c r="AR37329">
        <v>689.79325638273099</v>
      </c>
      <c r="AS37329" s="11">
        <f t="shared" si="583"/>
        <v>0</v>
      </c>
    </row>
    <row r="37330" spans="1:45" x14ac:dyDescent="0.25">
      <c r="A37330">
        <v>37329</v>
      </c>
      <c r="B37330" s="11" t="s">
        <v>576</v>
      </c>
      <c r="C37330" s="1">
        <v>44047</v>
      </c>
      <c r="D37330">
        <v>9.5052509029927794</v>
      </c>
      <c r="E37330">
        <v>0</v>
      </c>
      <c r="F37330">
        <v>54.1767463235294</v>
      </c>
      <c r="G37330">
        <v>3.38299753181975</v>
      </c>
      <c r="H37330">
        <v>0</v>
      </c>
      <c r="I37330">
        <v>19.413970588235301</v>
      </c>
      <c r="J37330">
        <v>2.5901165075679402</v>
      </c>
      <c r="K37330">
        <v>0</v>
      </c>
      <c r="L37330">
        <v>14.818658088235299</v>
      </c>
      <c r="M37330">
        <v>0.35799999999999998</v>
      </c>
      <c r="N37330">
        <v>0</v>
      </c>
      <c r="O37330">
        <v>2</v>
      </c>
      <c r="P37330">
        <v>0</v>
      </c>
      <c r="Q37330">
        <v>0</v>
      </c>
      <c r="R37330">
        <v>0</v>
      </c>
      <c r="S37330">
        <v>0</v>
      </c>
      <c r="T37330">
        <v>0</v>
      </c>
      <c r="U37330">
        <v>0</v>
      </c>
      <c r="V37330">
        <v>464.69499999999999</v>
      </c>
      <c r="W37330">
        <v>269</v>
      </c>
      <c r="X37330">
        <v>1056.25</v>
      </c>
      <c r="Y37330">
        <v>0</v>
      </c>
      <c r="Z37330">
        <v>0</v>
      </c>
      <c r="AA37330">
        <v>0</v>
      </c>
      <c r="AB37330">
        <v>0</v>
      </c>
      <c r="AC37330">
        <v>0</v>
      </c>
      <c r="AD37330">
        <v>6.4139705882352898</v>
      </c>
      <c r="AK37330" s="11" t="s">
        <v>433</v>
      </c>
      <c r="AL37330">
        <v>-84.609890011798299</v>
      </c>
      <c r="AM37330" s="11" t="s">
        <v>433</v>
      </c>
      <c r="AN37330">
        <v>78.9252611515426</v>
      </c>
      <c r="AP37330">
        <v>137.024818642935</v>
      </c>
      <c r="AQ37330">
        <v>2.6304082246497301E-2</v>
      </c>
      <c r="AR37330">
        <v>668.64330980193301</v>
      </c>
      <c r="AS37330" s="11">
        <f t="shared" si="583"/>
        <v>0</v>
      </c>
    </row>
    <row r="37331" spans="1:45" x14ac:dyDescent="0.25">
      <c r="A37331">
        <v>37330</v>
      </c>
      <c r="B37331" s="11" t="s">
        <v>576</v>
      </c>
      <c r="C37331" s="1">
        <v>44048</v>
      </c>
      <c r="D37331">
        <v>6.3979770725834202</v>
      </c>
      <c r="E37331">
        <v>0</v>
      </c>
      <c r="F37331">
        <v>35.303186274509798</v>
      </c>
      <c r="G37331">
        <v>2.6803976135190899</v>
      </c>
      <c r="H37331">
        <v>0</v>
      </c>
      <c r="I37331">
        <v>15.6496323529412</v>
      </c>
      <c r="J37331">
        <v>1.97899831011352</v>
      </c>
      <c r="K37331">
        <v>0</v>
      </c>
      <c r="L37331">
        <v>11.556944444444399</v>
      </c>
      <c r="M37331">
        <v>0</v>
      </c>
      <c r="N37331">
        <v>0</v>
      </c>
      <c r="O37331">
        <v>0</v>
      </c>
      <c r="P37331">
        <v>0</v>
      </c>
      <c r="Q37331">
        <v>0</v>
      </c>
      <c r="R37331">
        <v>0</v>
      </c>
      <c r="S37331">
        <v>0</v>
      </c>
      <c r="T37331">
        <v>0</v>
      </c>
      <c r="U37331">
        <v>0</v>
      </c>
      <c r="V37331">
        <v>464.69499999999999</v>
      </c>
      <c r="W37331">
        <v>269</v>
      </c>
      <c r="X37331">
        <v>1056.25</v>
      </c>
      <c r="Y37331">
        <v>0</v>
      </c>
      <c r="Z37331">
        <v>0</v>
      </c>
      <c r="AA37331">
        <v>0</v>
      </c>
      <c r="AB37331">
        <v>0</v>
      </c>
      <c r="AC37331">
        <v>0</v>
      </c>
      <c r="AD37331">
        <v>2.6496323529411701</v>
      </c>
      <c r="AK37331" s="11" t="s">
        <v>431</v>
      </c>
      <c r="AM37331" s="11" t="s">
        <v>433</v>
      </c>
      <c r="AN37331">
        <v>79.289739220825993</v>
      </c>
      <c r="AS37331" s="11">
        <f t="shared" si="583"/>
        <v>0</v>
      </c>
    </row>
    <row r="37332" spans="1:45" x14ac:dyDescent="0.25">
      <c r="A37332">
        <v>37331</v>
      </c>
      <c r="B37332" s="11" t="s">
        <v>576</v>
      </c>
      <c r="C37332" s="1">
        <v>44049</v>
      </c>
      <c r="D37332">
        <v>3.7574617217062301</v>
      </c>
      <c r="E37332">
        <v>0</v>
      </c>
      <c r="F37332">
        <v>21.010294117647</v>
      </c>
      <c r="G37332">
        <v>2.3575248237014099</v>
      </c>
      <c r="H37332">
        <v>0</v>
      </c>
      <c r="I37332">
        <v>13.875183823529399</v>
      </c>
      <c r="J37332">
        <v>1.7401371431028601</v>
      </c>
      <c r="K37332">
        <v>0</v>
      </c>
      <c r="L37332">
        <v>10.176470588235301</v>
      </c>
      <c r="M37332">
        <v>0</v>
      </c>
      <c r="N37332">
        <v>0</v>
      </c>
      <c r="O37332">
        <v>0</v>
      </c>
      <c r="P37332">
        <v>0</v>
      </c>
      <c r="Q37332">
        <v>0</v>
      </c>
      <c r="R37332">
        <v>0</v>
      </c>
      <c r="S37332">
        <v>0</v>
      </c>
      <c r="T37332">
        <v>0</v>
      </c>
      <c r="U37332">
        <v>0</v>
      </c>
      <c r="V37332">
        <v>464.69499999999999</v>
      </c>
      <c r="W37332">
        <v>269</v>
      </c>
      <c r="X37332">
        <v>1056.25</v>
      </c>
      <c r="Y37332">
        <v>0</v>
      </c>
      <c r="Z37332">
        <v>0</v>
      </c>
      <c r="AA37332">
        <v>0</v>
      </c>
      <c r="AB37332">
        <v>0</v>
      </c>
      <c r="AC37332">
        <v>0</v>
      </c>
      <c r="AD37332">
        <v>0.87518382352941204</v>
      </c>
      <c r="AK37332" s="11" t="s">
        <v>431</v>
      </c>
      <c r="AM37332" s="11" t="s">
        <v>433</v>
      </c>
      <c r="AN37332">
        <v>79.654217290109401</v>
      </c>
      <c r="AS37332" s="11">
        <f t="shared" si="583"/>
        <v>0</v>
      </c>
    </row>
    <row r="37333" spans="1:45" x14ac:dyDescent="0.25">
      <c r="A37333">
        <v>37332</v>
      </c>
      <c r="B37333" s="11" t="s">
        <v>576</v>
      </c>
      <c r="C37333" s="1">
        <v>44050</v>
      </c>
      <c r="D37333">
        <v>3.37806447798418</v>
      </c>
      <c r="E37333">
        <v>0</v>
      </c>
      <c r="F37333">
        <v>19.237224264705901</v>
      </c>
      <c r="G37333">
        <v>2.05067066563468</v>
      </c>
      <c r="H37333">
        <v>0</v>
      </c>
      <c r="I37333">
        <v>12.0029411764706</v>
      </c>
      <c r="J37333">
        <v>1.5124178706570299</v>
      </c>
      <c r="K37333">
        <v>0</v>
      </c>
      <c r="L37333">
        <v>8.9441176470588193</v>
      </c>
      <c r="M37333">
        <v>0</v>
      </c>
      <c r="N37333">
        <v>0</v>
      </c>
      <c r="O37333">
        <v>0</v>
      </c>
      <c r="P37333">
        <v>0</v>
      </c>
      <c r="Q37333">
        <v>0</v>
      </c>
      <c r="R37333">
        <v>0</v>
      </c>
      <c r="S37333">
        <v>0</v>
      </c>
      <c r="T37333">
        <v>0</v>
      </c>
      <c r="U37333">
        <v>0</v>
      </c>
      <c r="V37333">
        <v>464.69499999999999</v>
      </c>
      <c r="W37333">
        <v>269</v>
      </c>
      <c r="X37333">
        <v>1056.25</v>
      </c>
      <c r="Y37333">
        <v>0</v>
      </c>
      <c r="Z37333">
        <v>0</v>
      </c>
      <c r="AA37333">
        <v>0</v>
      </c>
      <c r="AB37333">
        <v>0</v>
      </c>
      <c r="AC37333">
        <v>0</v>
      </c>
      <c r="AD37333">
        <v>0</v>
      </c>
      <c r="AK37333" s="11" t="s">
        <v>431</v>
      </c>
      <c r="AM37333" s="11" t="s">
        <v>433</v>
      </c>
      <c r="AN37333">
        <v>80.018695359392794</v>
      </c>
      <c r="AS37333" s="11">
        <f t="shared" si="583"/>
        <v>0</v>
      </c>
    </row>
    <row r="37334" spans="1:45" x14ac:dyDescent="0.25">
      <c r="A37334">
        <v>37333</v>
      </c>
      <c r="B37334" s="11" t="s">
        <v>576</v>
      </c>
      <c r="C37334" s="1">
        <v>44051</v>
      </c>
      <c r="D37334">
        <v>3.02499753181975</v>
      </c>
      <c r="E37334">
        <v>0</v>
      </c>
      <c r="F37334">
        <v>17.413970588235301</v>
      </c>
      <c r="G37334">
        <v>1.7517591675266599</v>
      </c>
      <c r="H37334">
        <v>0</v>
      </c>
      <c r="I37334">
        <v>10.411764705882399</v>
      </c>
      <c r="J37334">
        <v>1.29411008341933</v>
      </c>
      <c r="K37334">
        <v>0</v>
      </c>
      <c r="L37334">
        <v>7.65</v>
      </c>
      <c r="M37334">
        <v>0</v>
      </c>
      <c r="N37334">
        <v>0</v>
      </c>
      <c r="O37334">
        <v>0</v>
      </c>
      <c r="P37334">
        <v>0</v>
      </c>
      <c r="Q37334">
        <v>0</v>
      </c>
      <c r="R37334">
        <v>0</v>
      </c>
      <c r="S37334">
        <v>0</v>
      </c>
      <c r="T37334">
        <v>0</v>
      </c>
      <c r="U37334">
        <v>0</v>
      </c>
      <c r="V37334">
        <v>464.69499999999999</v>
      </c>
      <c r="W37334">
        <v>269</v>
      </c>
      <c r="X37334">
        <v>1056.25</v>
      </c>
      <c r="Y37334">
        <v>0</v>
      </c>
      <c r="Z37334">
        <v>0</v>
      </c>
      <c r="AA37334">
        <v>0</v>
      </c>
      <c r="AB37334">
        <v>0</v>
      </c>
      <c r="AC37334">
        <v>0</v>
      </c>
      <c r="AD37334">
        <v>0</v>
      </c>
      <c r="AK37334" s="11" t="s">
        <v>431</v>
      </c>
      <c r="AM37334" s="11" t="s">
        <v>433</v>
      </c>
      <c r="AN37334">
        <v>80.383173428676201</v>
      </c>
      <c r="AS37334" s="11">
        <f t="shared" si="583"/>
        <v>0</v>
      </c>
    </row>
    <row r="37335" spans="1:45" x14ac:dyDescent="0.25">
      <c r="A37335">
        <v>37334</v>
      </c>
      <c r="B37335" s="11" t="s">
        <v>576</v>
      </c>
      <c r="C37335" s="1">
        <v>44052</v>
      </c>
      <c r="D37335">
        <v>2.6803976135190899</v>
      </c>
      <c r="E37335">
        <v>0</v>
      </c>
      <c r="F37335">
        <v>15.6496323529412</v>
      </c>
      <c r="G37335">
        <v>1.4595028078775401</v>
      </c>
      <c r="H37335">
        <v>0</v>
      </c>
      <c r="I37335">
        <v>8.7073529411764703</v>
      </c>
      <c r="J37335">
        <v>1.07767095803234</v>
      </c>
      <c r="K37335">
        <v>0</v>
      </c>
      <c r="L37335">
        <v>6.5294117647058796</v>
      </c>
      <c r="M37335">
        <v>0</v>
      </c>
      <c r="N37335">
        <v>0</v>
      </c>
      <c r="O37335">
        <v>0</v>
      </c>
      <c r="P37335">
        <v>0</v>
      </c>
      <c r="Q37335">
        <v>0</v>
      </c>
      <c r="R37335">
        <v>0</v>
      </c>
      <c r="S37335">
        <v>0</v>
      </c>
      <c r="T37335">
        <v>0</v>
      </c>
      <c r="U37335">
        <v>0</v>
      </c>
      <c r="V37335">
        <v>464.69499999999999</v>
      </c>
      <c r="W37335">
        <v>269</v>
      </c>
      <c r="X37335">
        <v>1056.25</v>
      </c>
      <c r="Y37335">
        <v>0</v>
      </c>
      <c r="Z37335">
        <v>0</v>
      </c>
      <c r="AA37335">
        <v>0</v>
      </c>
      <c r="AB37335">
        <v>0</v>
      </c>
      <c r="AC37335">
        <v>0</v>
      </c>
      <c r="AD37335">
        <v>0</v>
      </c>
      <c r="AK37335" s="11" t="s">
        <v>431</v>
      </c>
      <c r="AM37335" s="11" t="s">
        <v>433</v>
      </c>
      <c r="AN37335">
        <v>80.747651497959495</v>
      </c>
      <c r="AS37335" s="11">
        <f t="shared" si="583"/>
        <v>0</v>
      </c>
    </row>
    <row r="37336" spans="1:45" x14ac:dyDescent="0.25">
      <c r="A37336">
        <v>37335</v>
      </c>
      <c r="B37336" s="11" t="s">
        <v>576</v>
      </c>
      <c r="C37336" s="1">
        <v>44053</v>
      </c>
      <c r="D37336">
        <v>2.3575248237014099</v>
      </c>
      <c r="E37336">
        <v>0</v>
      </c>
      <c r="F37336">
        <v>13.875183823529399</v>
      </c>
      <c r="G37336">
        <v>1.18306208290334</v>
      </c>
      <c r="H37336">
        <v>0</v>
      </c>
      <c r="I37336">
        <v>7.0014705882352901</v>
      </c>
      <c r="J37336">
        <v>0.87406271069831398</v>
      </c>
      <c r="K37336">
        <v>0</v>
      </c>
      <c r="L37336">
        <v>5.11274509803921</v>
      </c>
      <c r="M37336">
        <v>0</v>
      </c>
      <c r="N37336">
        <v>0</v>
      </c>
      <c r="O37336">
        <v>0</v>
      </c>
      <c r="P37336">
        <v>0</v>
      </c>
      <c r="Q37336">
        <v>0</v>
      </c>
      <c r="R37336">
        <v>0</v>
      </c>
      <c r="S37336">
        <v>0</v>
      </c>
      <c r="T37336">
        <v>0</v>
      </c>
      <c r="U37336">
        <v>0</v>
      </c>
      <c r="V37336">
        <v>464.69499999999999</v>
      </c>
      <c r="W37336">
        <v>269</v>
      </c>
      <c r="X37336">
        <v>1056.25</v>
      </c>
      <c r="Y37336">
        <v>0</v>
      </c>
      <c r="Z37336">
        <v>0</v>
      </c>
      <c r="AA37336">
        <v>0</v>
      </c>
      <c r="AB37336">
        <v>0</v>
      </c>
      <c r="AC37336">
        <v>0</v>
      </c>
      <c r="AD37336">
        <v>0</v>
      </c>
      <c r="AK37336" s="11" t="s">
        <v>431</v>
      </c>
      <c r="AM37336" s="11" t="s">
        <v>433</v>
      </c>
      <c r="AN37336">
        <v>81.112129567242903</v>
      </c>
      <c r="AS37336" s="11">
        <f t="shared" si="583"/>
        <v>0</v>
      </c>
    </row>
    <row r="37337" spans="1:45" x14ac:dyDescent="0.25">
      <c r="A37337">
        <v>37336</v>
      </c>
      <c r="B37337" s="11" t="s">
        <v>576</v>
      </c>
      <c r="C37337" s="1">
        <v>44054</v>
      </c>
      <c r="D37337">
        <v>2.05067066563468</v>
      </c>
      <c r="E37337">
        <v>0</v>
      </c>
      <c r="F37337">
        <v>12.0029411764706</v>
      </c>
      <c r="G37337">
        <v>0.92169920020639795</v>
      </c>
      <c r="H37337">
        <v>0</v>
      </c>
      <c r="I37337">
        <v>5.5888071895424796</v>
      </c>
      <c r="J37337">
        <v>0.68218788699690402</v>
      </c>
      <c r="K37337">
        <v>0</v>
      </c>
      <c r="L37337">
        <v>4.1886948529411798</v>
      </c>
      <c r="M37337">
        <v>0</v>
      </c>
      <c r="N37337">
        <v>0</v>
      </c>
      <c r="O37337">
        <v>0</v>
      </c>
      <c r="P37337">
        <v>0</v>
      </c>
      <c r="Q37337">
        <v>0</v>
      </c>
      <c r="R37337">
        <v>0</v>
      </c>
      <c r="S37337">
        <v>0</v>
      </c>
      <c r="T37337">
        <v>0</v>
      </c>
      <c r="U37337">
        <v>0</v>
      </c>
      <c r="V37337">
        <v>464.69499999999999</v>
      </c>
      <c r="W37337">
        <v>269</v>
      </c>
      <c r="X37337">
        <v>1056.25</v>
      </c>
      <c r="Y37337">
        <v>0</v>
      </c>
      <c r="Z37337">
        <v>0</v>
      </c>
      <c r="AA37337">
        <v>0</v>
      </c>
      <c r="AB37337">
        <v>0</v>
      </c>
      <c r="AC37337">
        <v>0</v>
      </c>
      <c r="AD37337">
        <v>0</v>
      </c>
      <c r="AK37337" s="11" t="s">
        <v>431</v>
      </c>
      <c r="AM37337" s="11" t="s">
        <v>433</v>
      </c>
      <c r="AN37337">
        <v>81.476607636526296</v>
      </c>
      <c r="AS37337" s="11">
        <f t="shared" si="583"/>
        <v>0</v>
      </c>
    </row>
    <row r="37338" spans="1:45" x14ac:dyDescent="0.25">
      <c r="A37338">
        <v>37337</v>
      </c>
      <c r="B37338" s="11" t="s">
        <v>576</v>
      </c>
      <c r="C37338" s="1">
        <v>44055</v>
      </c>
      <c r="D37338">
        <v>1.7517591675266599</v>
      </c>
      <c r="E37338">
        <v>0</v>
      </c>
      <c r="F37338">
        <v>10.411764705882399</v>
      </c>
      <c r="G37338">
        <v>0.67556220760233898</v>
      </c>
      <c r="H37338">
        <v>0</v>
      </c>
      <c r="I37338">
        <v>4.1671874999999998</v>
      </c>
      <c r="J37338">
        <v>0.50096213020295799</v>
      </c>
      <c r="K37338">
        <v>0</v>
      </c>
      <c r="L37338">
        <v>3.05710784313725</v>
      </c>
      <c r="M37338">
        <v>0</v>
      </c>
      <c r="N37338">
        <v>0</v>
      </c>
      <c r="O37338">
        <v>0</v>
      </c>
      <c r="P37338">
        <v>0</v>
      </c>
      <c r="Q37338">
        <v>0</v>
      </c>
      <c r="R37338">
        <v>0</v>
      </c>
      <c r="S37338">
        <v>0</v>
      </c>
      <c r="T37338">
        <v>0</v>
      </c>
      <c r="U37338">
        <v>0</v>
      </c>
      <c r="V37338">
        <v>464.69499999999999</v>
      </c>
      <c r="W37338">
        <v>269</v>
      </c>
      <c r="X37338">
        <v>1056.25</v>
      </c>
      <c r="Y37338">
        <v>0</v>
      </c>
      <c r="Z37338">
        <v>0</v>
      </c>
      <c r="AA37338">
        <v>0</v>
      </c>
      <c r="AB37338">
        <v>0</v>
      </c>
      <c r="AC37338">
        <v>0</v>
      </c>
      <c r="AD37338">
        <v>0</v>
      </c>
      <c r="AK37338" s="11" t="s">
        <v>431</v>
      </c>
      <c r="AM37338" s="11" t="s">
        <v>433</v>
      </c>
      <c r="AN37338">
        <v>81.841085705809704</v>
      </c>
      <c r="AS37338" s="11">
        <f t="shared" si="583"/>
        <v>0</v>
      </c>
    </row>
    <row r="37339" spans="1:45" x14ac:dyDescent="0.25">
      <c r="A37339">
        <v>37338</v>
      </c>
      <c r="B37339" s="11" t="s">
        <v>576</v>
      </c>
      <c r="C37339" s="1">
        <v>44056</v>
      </c>
      <c r="D37339">
        <v>1.4595028078775401</v>
      </c>
      <c r="E37339">
        <v>0</v>
      </c>
      <c r="F37339">
        <v>8.7073529411764703</v>
      </c>
      <c r="G37339">
        <v>0.44887780787753701</v>
      </c>
      <c r="H37339">
        <v>0</v>
      </c>
      <c r="I37339">
        <v>2.8127757352941201</v>
      </c>
      <c r="J37339">
        <v>0.33106448228414198</v>
      </c>
      <c r="K37339">
        <v>0</v>
      </c>
      <c r="L37339">
        <v>2.0555555555555598</v>
      </c>
      <c r="M37339">
        <v>0</v>
      </c>
      <c r="N37339">
        <v>0</v>
      </c>
      <c r="O37339">
        <v>0</v>
      </c>
      <c r="P37339">
        <v>0</v>
      </c>
      <c r="Q37339">
        <v>0</v>
      </c>
      <c r="R37339">
        <v>0</v>
      </c>
      <c r="S37339">
        <v>0</v>
      </c>
      <c r="T37339">
        <v>0</v>
      </c>
      <c r="U37339">
        <v>0</v>
      </c>
      <c r="V37339">
        <v>464.69499999999999</v>
      </c>
      <c r="W37339">
        <v>269</v>
      </c>
      <c r="X37339">
        <v>1056.25</v>
      </c>
      <c r="Y37339">
        <v>0</v>
      </c>
      <c r="Z37339">
        <v>0</v>
      </c>
      <c r="AA37339">
        <v>0</v>
      </c>
      <c r="AB37339">
        <v>0</v>
      </c>
      <c r="AC37339">
        <v>0</v>
      </c>
      <c r="AD37339">
        <v>0</v>
      </c>
      <c r="AK37339" s="11" t="s">
        <v>431</v>
      </c>
      <c r="AM37339" s="11" t="s">
        <v>433</v>
      </c>
      <c r="AN37339">
        <v>82.205563775093097</v>
      </c>
      <c r="AS37339" s="11">
        <f t="shared" si="583"/>
        <v>0</v>
      </c>
    </row>
    <row r="37340" spans="1:45" x14ac:dyDescent="0.25">
      <c r="A37340">
        <v>37339</v>
      </c>
      <c r="B37340" s="11" t="s">
        <v>576</v>
      </c>
      <c r="C37340" s="1">
        <v>44057</v>
      </c>
      <c r="D37340">
        <v>1.18306208290334</v>
      </c>
      <c r="E37340">
        <v>0</v>
      </c>
      <c r="F37340">
        <v>7.0014705882352901</v>
      </c>
      <c r="G37340">
        <v>0.22180496216030299</v>
      </c>
      <c r="H37340">
        <v>0</v>
      </c>
      <c r="I37340">
        <v>1.3765624999999999</v>
      </c>
      <c r="J37340">
        <v>0.16486377278981801</v>
      </c>
      <c r="K37340">
        <v>0</v>
      </c>
      <c r="L37340">
        <v>1.0637152777777801</v>
      </c>
      <c r="M37340">
        <v>0</v>
      </c>
      <c r="N37340">
        <v>0</v>
      </c>
      <c r="O37340">
        <v>0</v>
      </c>
      <c r="P37340">
        <v>0</v>
      </c>
      <c r="Q37340">
        <v>0</v>
      </c>
      <c r="R37340">
        <v>0</v>
      </c>
      <c r="S37340">
        <v>0</v>
      </c>
      <c r="T37340">
        <v>0</v>
      </c>
      <c r="U37340">
        <v>0</v>
      </c>
      <c r="V37340">
        <v>464.69499999999999</v>
      </c>
      <c r="W37340">
        <v>269</v>
      </c>
      <c r="X37340">
        <v>1056.25</v>
      </c>
      <c r="Y37340">
        <v>0</v>
      </c>
      <c r="Z37340">
        <v>0</v>
      </c>
      <c r="AA37340">
        <v>0</v>
      </c>
      <c r="AB37340">
        <v>0</v>
      </c>
      <c r="AC37340">
        <v>0</v>
      </c>
      <c r="AD37340">
        <v>0</v>
      </c>
      <c r="AK37340" s="11" t="s">
        <v>431</v>
      </c>
      <c r="AM37340" s="11" t="s">
        <v>433</v>
      </c>
      <c r="AN37340">
        <v>82.570041844376505</v>
      </c>
      <c r="AS37340" s="11">
        <f t="shared" si="583"/>
        <v>0</v>
      </c>
    </row>
    <row r="37341" spans="1:45" x14ac:dyDescent="0.25">
      <c r="A37341">
        <v>37340</v>
      </c>
      <c r="B37341" s="11" t="s">
        <v>576</v>
      </c>
      <c r="C37341" s="1">
        <v>44058</v>
      </c>
      <c r="D37341">
        <v>0.92169920020639795</v>
      </c>
      <c r="E37341">
        <v>0</v>
      </c>
      <c r="F37341">
        <v>5.5888071895424796</v>
      </c>
      <c r="G37341">
        <v>0</v>
      </c>
      <c r="H37341">
        <v>0</v>
      </c>
      <c r="I37341">
        <v>0</v>
      </c>
      <c r="J37341">
        <v>0</v>
      </c>
      <c r="K37341">
        <v>0</v>
      </c>
      <c r="L37341">
        <v>0</v>
      </c>
      <c r="M37341">
        <v>0</v>
      </c>
      <c r="N37341">
        <v>0</v>
      </c>
      <c r="O37341">
        <v>0</v>
      </c>
      <c r="P37341">
        <v>0</v>
      </c>
      <c r="Q37341">
        <v>0</v>
      </c>
      <c r="R37341">
        <v>0</v>
      </c>
      <c r="S37341">
        <v>0</v>
      </c>
      <c r="T37341">
        <v>0</v>
      </c>
      <c r="U37341">
        <v>0</v>
      </c>
      <c r="V37341">
        <v>464.69499999999999</v>
      </c>
      <c r="W37341">
        <v>269</v>
      </c>
      <c r="X37341">
        <v>1056.25</v>
      </c>
      <c r="Y37341">
        <v>0</v>
      </c>
      <c r="Z37341">
        <v>0</v>
      </c>
      <c r="AA37341">
        <v>0</v>
      </c>
      <c r="AB37341">
        <v>0</v>
      </c>
      <c r="AC37341">
        <v>0</v>
      </c>
      <c r="AD37341">
        <v>0</v>
      </c>
      <c r="AK37341" s="11" t="s">
        <v>431</v>
      </c>
      <c r="AM37341" s="11" t="s">
        <v>433</v>
      </c>
      <c r="AN37341">
        <v>82.934519913659898</v>
      </c>
      <c r="AS37341" s="11">
        <f t="shared" si="583"/>
        <v>0</v>
      </c>
    </row>
    <row r="37342" spans="1:45" x14ac:dyDescent="0.25">
      <c r="A37342">
        <v>37341</v>
      </c>
      <c r="B37342" s="11" t="s">
        <v>576</v>
      </c>
      <c r="C37342" s="1">
        <v>44059</v>
      </c>
      <c r="D37342">
        <v>0.67556220760233898</v>
      </c>
      <c r="E37342">
        <v>0</v>
      </c>
      <c r="F37342">
        <v>4.1671874999999998</v>
      </c>
      <c r="G37342">
        <v>0</v>
      </c>
      <c r="H37342">
        <v>0</v>
      </c>
      <c r="I37342">
        <v>0</v>
      </c>
      <c r="J37342">
        <v>0</v>
      </c>
      <c r="K37342">
        <v>0</v>
      </c>
      <c r="L37342">
        <v>0</v>
      </c>
      <c r="M37342">
        <v>0</v>
      </c>
      <c r="N37342">
        <v>0</v>
      </c>
      <c r="O37342">
        <v>0</v>
      </c>
      <c r="P37342">
        <v>0</v>
      </c>
      <c r="Q37342">
        <v>0</v>
      </c>
      <c r="R37342">
        <v>0</v>
      </c>
      <c r="S37342">
        <v>0</v>
      </c>
      <c r="T37342">
        <v>0</v>
      </c>
      <c r="U37342">
        <v>0</v>
      </c>
      <c r="V37342">
        <v>464.69499999999999</v>
      </c>
      <c r="W37342">
        <v>269</v>
      </c>
      <c r="X37342">
        <v>1056.25</v>
      </c>
      <c r="Y37342">
        <v>0</v>
      </c>
      <c r="Z37342">
        <v>0</v>
      </c>
      <c r="AA37342">
        <v>0</v>
      </c>
      <c r="AB37342">
        <v>0</v>
      </c>
      <c r="AC37342">
        <v>0</v>
      </c>
      <c r="AD37342">
        <v>0</v>
      </c>
      <c r="AK37342" s="11" t="s">
        <v>431</v>
      </c>
      <c r="AM37342" s="11" t="s">
        <v>433</v>
      </c>
      <c r="AN37342">
        <v>83.298997982943305</v>
      </c>
      <c r="AS37342" s="11">
        <f t="shared" si="583"/>
        <v>0</v>
      </c>
    </row>
    <row r="37343" spans="1:45" x14ac:dyDescent="0.25">
      <c r="A37343">
        <v>37342</v>
      </c>
      <c r="B37343" s="11" t="s">
        <v>576</v>
      </c>
      <c r="C37343" s="1">
        <v>44060</v>
      </c>
      <c r="D37343">
        <v>0.44887780787753701</v>
      </c>
      <c r="E37343">
        <v>0</v>
      </c>
      <c r="F37343">
        <v>2.8127757352941201</v>
      </c>
      <c r="G37343">
        <v>0</v>
      </c>
      <c r="H37343">
        <v>0</v>
      </c>
      <c r="I37343">
        <v>0</v>
      </c>
      <c r="J37343">
        <v>0</v>
      </c>
      <c r="K37343">
        <v>0</v>
      </c>
      <c r="L37343">
        <v>0</v>
      </c>
      <c r="M37343">
        <v>0</v>
      </c>
      <c r="N37343">
        <v>0</v>
      </c>
      <c r="O37343">
        <v>0</v>
      </c>
      <c r="P37343">
        <v>0</v>
      </c>
      <c r="Q37343">
        <v>0</v>
      </c>
      <c r="R37343">
        <v>0</v>
      </c>
      <c r="S37343">
        <v>0</v>
      </c>
      <c r="T37343">
        <v>0</v>
      </c>
      <c r="U37343">
        <v>0</v>
      </c>
      <c r="V37343">
        <v>464.69499999999999</v>
      </c>
      <c r="W37343">
        <v>269</v>
      </c>
      <c r="X37343">
        <v>1056.25</v>
      </c>
      <c r="Y37343">
        <v>0</v>
      </c>
      <c r="Z37343">
        <v>0</v>
      </c>
      <c r="AA37343">
        <v>0</v>
      </c>
      <c r="AB37343">
        <v>0</v>
      </c>
      <c r="AC37343">
        <v>0</v>
      </c>
      <c r="AD37343">
        <v>0</v>
      </c>
      <c r="AK37343" s="11" t="s">
        <v>431</v>
      </c>
      <c r="AM37343" s="11" t="s">
        <v>433</v>
      </c>
      <c r="AN37343">
        <v>83.663476052226699</v>
      </c>
      <c r="AS37343" s="11">
        <f t="shared" si="583"/>
        <v>0</v>
      </c>
    </row>
    <row r="37344" spans="1:45" x14ac:dyDescent="0.25">
      <c r="A37344">
        <v>37343</v>
      </c>
      <c r="B37344" s="11" t="s">
        <v>576</v>
      </c>
      <c r="C37344" s="1">
        <v>44061</v>
      </c>
      <c r="D37344">
        <v>0.22180496216030299</v>
      </c>
      <c r="E37344">
        <v>0</v>
      </c>
      <c r="F37344">
        <v>1.3765624999999999</v>
      </c>
      <c r="G37344">
        <v>0</v>
      </c>
      <c r="H37344">
        <v>0</v>
      </c>
      <c r="I37344">
        <v>0</v>
      </c>
      <c r="J37344">
        <v>0</v>
      </c>
      <c r="K37344">
        <v>0</v>
      </c>
      <c r="L37344">
        <v>0</v>
      </c>
      <c r="M37344">
        <v>0</v>
      </c>
      <c r="N37344">
        <v>0</v>
      </c>
      <c r="O37344">
        <v>0</v>
      </c>
      <c r="P37344">
        <v>0</v>
      </c>
      <c r="Q37344">
        <v>0</v>
      </c>
      <c r="R37344">
        <v>0</v>
      </c>
      <c r="S37344">
        <v>0</v>
      </c>
      <c r="T37344">
        <v>0</v>
      </c>
      <c r="U37344">
        <v>0</v>
      </c>
      <c r="V37344">
        <v>464.69499999999999</v>
      </c>
      <c r="W37344">
        <v>269</v>
      </c>
      <c r="X37344">
        <v>1056.25</v>
      </c>
      <c r="Y37344">
        <v>0</v>
      </c>
      <c r="Z37344">
        <v>0</v>
      </c>
      <c r="AA37344">
        <v>0</v>
      </c>
      <c r="AB37344">
        <v>0</v>
      </c>
      <c r="AC37344">
        <v>0</v>
      </c>
      <c r="AD37344">
        <v>0</v>
      </c>
      <c r="AK37344" s="11" t="s">
        <v>431</v>
      </c>
      <c r="AM37344" s="11" t="s">
        <v>433</v>
      </c>
      <c r="AN37344">
        <v>84.027954121510106</v>
      </c>
      <c r="AS37344" s="11">
        <f t="shared" si="583"/>
        <v>0</v>
      </c>
    </row>
    <row r="37345" spans="1:45" x14ac:dyDescent="0.25">
      <c r="A37345">
        <v>37344</v>
      </c>
      <c r="B37345" s="11" t="s">
        <v>576</v>
      </c>
      <c r="C37345" s="1">
        <v>44062</v>
      </c>
      <c r="D37345">
        <v>0</v>
      </c>
      <c r="E37345">
        <v>0</v>
      </c>
      <c r="F37345">
        <v>0</v>
      </c>
      <c r="G37345">
        <v>0</v>
      </c>
      <c r="H37345">
        <v>0</v>
      </c>
      <c r="I37345">
        <v>0</v>
      </c>
      <c r="J37345">
        <v>0</v>
      </c>
      <c r="K37345">
        <v>0</v>
      </c>
      <c r="L37345">
        <v>0</v>
      </c>
      <c r="M37345">
        <v>0</v>
      </c>
      <c r="N37345">
        <v>0</v>
      </c>
      <c r="O37345">
        <v>0</v>
      </c>
      <c r="P37345">
        <v>0</v>
      </c>
      <c r="Q37345">
        <v>0</v>
      </c>
      <c r="R37345">
        <v>0</v>
      </c>
      <c r="S37345">
        <v>0</v>
      </c>
      <c r="T37345">
        <v>0</v>
      </c>
      <c r="U37345">
        <v>0</v>
      </c>
      <c r="V37345">
        <v>464.69499999999999</v>
      </c>
      <c r="W37345">
        <v>269</v>
      </c>
      <c r="X37345">
        <v>1056.25</v>
      </c>
      <c r="Y37345">
        <v>0</v>
      </c>
      <c r="Z37345">
        <v>0</v>
      </c>
      <c r="AA37345">
        <v>0</v>
      </c>
      <c r="AB37345">
        <v>0</v>
      </c>
      <c r="AC37345">
        <v>0</v>
      </c>
      <c r="AD37345">
        <v>0</v>
      </c>
      <c r="AK37345" s="11" t="s">
        <v>431</v>
      </c>
      <c r="AM37345" s="11" t="s">
        <v>433</v>
      </c>
      <c r="AN37345">
        <v>84.3924321907935</v>
      </c>
      <c r="AS37345" s="11">
        <f t="shared" si="583"/>
        <v>0</v>
      </c>
    </row>
    <row r="37346" spans="1:45" x14ac:dyDescent="0.25">
      <c r="A37346">
        <v>37345</v>
      </c>
      <c r="B37346" s="11" t="s">
        <v>576</v>
      </c>
      <c r="C37346" s="1">
        <v>44063</v>
      </c>
      <c r="D37346">
        <v>0</v>
      </c>
      <c r="E37346">
        <v>0</v>
      </c>
      <c r="F37346">
        <v>0</v>
      </c>
      <c r="G37346">
        <v>0</v>
      </c>
      <c r="H37346">
        <v>0</v>
      </c>
      <c r="I37346">
        <v>0</v>
      </c>
      <c r="J37346">
        <v>0</v>
      </c>
      <c r="K37346">
        <v>0</v>
      </c>
      <c r="L37346">
        <v>0</v>
      </c>
      <c r="M37346">
        <v>0</v>
      </c>
      <c r="N37346">
        <v>0</v>
      </c>
      <c r="O37346">
        <v>0</v>
      </c>
      <c r="P37346">
        <v>0</v>
      </c>
      <c r="Q37346">
        <v>0</v>
      </c>
      <c r="R37346">
        <v>0</v>
      </c>
      <c r="S37346">
        <v>0</v>
      </c>
      <c r="T37346">
        <v>0</v>
      </c>
      <c r="U37346">
        <v>0</v>
      </c>
      <c r="V37346">
        <v>464.69499999999999</v>
      </c>
      <c r="W37346">
        <v>269</v>
      </c>
      <c r="X37346">
        <v>1056.25</v>
      </c>
      <c r="Y37346">
        <v>0</v>
      </c>
      <c r="Z37346">
        <v>0</v>
      </c>
      <c r="AA37346">
        <v>0</v>
      </c>
      <c r="AB37346">
        <v>0</v>
      </c>
      <c r="AC37346">
        <v>0</v>
      </c>
      <c r="AD37346">
        <v>0</v>
      </c>
      <c r="AK37346" s="11" t="s">
        <v>431</v>
      </c>
      <c r="AM37346" s="11" t="s">
        <v>433</v>
      </c>
      <c r="AN37346">
        <v>84.756910260076694</v>
      </c>
      <c r="AS37346" s="11">
        <f t="shared" si="583"/>
        <v>0</v>
      </c>
    </row>
    <row r="37347" spans="1:45" x14ac:dyDescent="0.25">
      <c r="A37347">
        <v>37346</v>
      </c>
      <c r="B37347" s="11" t="s">
        <v>576</v>
      </c>
      <c r="C37347" s="1">
        <v>44064</v>
      </c>
      <c r="D37347">
        <v>0</v>
      </c>
      <c r="E37347">
        <v>0</v>
      </c>
      <c r="F37347">
        <v>0</v>
      </c>
      <c r="G37347">
        <v>0</v>
      </c>
      <c r="H37347">
        <v>0</v>
      </c>
      <c r="I37347">
        <v>0</v>
      </c>
      <c r="J37347">
        <v>0</v>
      </c>
      <c r="K37347">
        <v>0</v>
      </c>
      <c r="L37347">
        <v>0</v>
      </c>
      <c r="M37347">
        <v>0</v>
      </c>
      <c r="N37347">
        <v>0</v>
      </c>
      <c r="O37347">
        <v>0</v>
      </c>
      <c r="P37347">
        <v>0</v>
      </c>
      <c r="Q37347">
        <v>0</v>
      </c>
      <c r="R37347">
        <v>0</v>
      </c>
      <c r="S37347">
        <v>0</v>
      </c>
      <c r="T37347">
        <v>0</v>
      </c>
      <c r="U37347">
        <v>0</v>
      </c>
      <c r="V37347">
        <v>464.69499999999999</v>
      </c>
      <c r="W37347">
        <v>269</v>
      </c>
      <c r="X37347">
        <v>1056.25</v>
      </c>
      <c r="Y37347">
        <v>0</v>
      </c>
      <c r="Z37347">
        <v>0</v>
      </c>
      <c r="AA37347">
        <v>0</v>
      </c>
      <c r="AB37347">
        <v>0</v>
      </c>
      <c r="AC37347">
        <v>0</v>
      </c>
      <c r="AD37347">
        <v>0</v>
      </c>
      <c r="AK37347" s="11" t="s">
        <v>431</v>
      </c>
      <c r="AM37347" s="11" t="s">
        <v>433</v>
      </c>
      <c r="AN37347">
        <v>85.121388329360101</v>
      </c>
      <c r="AS37347" s="11">
        <f t="shared" si="583"/>
        <v>0</v>
      </c>
    </row>
    <row r="37348" spans="1:45" x14ac:dyDescent="0.25">
      <c r="A37348">
        <v>37347</v>
      </c>
      <c r="B37348" s="11" t="s">
        <v>576</v>
      </c>
      <c r="C37348" s="1">
        <v>44065</v>
      </c>
      <c r="D37348">
        <v>0</v>
      </c>
      <c r="E37348">
        <v>0</v>
      </c>
      <c r="F37348">
        <v>0</v>
      </c>
      <c r="G37348">
        <v>0</v>
      </c>
      <c r="H37348">
        <v>0</v>
      </c>
      <c r="I37348">
        <v>0</v>
      </c>
      <c r="J37348">
        <v>0</v>
      </c>
      <c r="K37348">
        <v>0</v>
      </c>
      <c r="L37348">
        <v>0</v>
      </c>
      <c r="M37348">
        <v>0</v>
      </c>
      <c r="N37348">
        <v>0</v>
      </c>
      <c r="O37348">
        <v>0</v>
      </c>
      <c r="P37348">
        <v>0</v>
      </c>
      <c r="Q37348">
        <v>0</v>
      </c>
      <c r="R37348">
        <v>0</v>
      </c>
      <c r="S37348">
        <v>0</v>
      </c>
      <c r="T37348">
        <v>0</v>
      </c>
      <c r="U37348">
        <v>0</v>
      </c>
      <c r="V37348">
        <v>464.69499999999999</v>
      </c>
      <c r="W37348">
        <v>269</v>
      </c>
      <c r="X37348">
        <v>1056.25</v>
      </c>
      <c r="Y37348">
        <v>0</v>
      </c>
      <c r="Z37348">
        <v>0</v>
      </c>
      <c r="AA37348">
        <v>0</v>
      </c>
      <c r="AB37348">
        <v>0</v>
      </c>
      <c r="AC37348">
        <v>0</v>
      </c>
      <c r="AD37348">
        <v>0</v>
      </c>
      <c r="AK37348" s="11" t="s">
        <v>431</v>
      </c>
      <c r="AM37348" s="11" t="s">
        <v>433</v>
      </c>
      <c r="AN37348">
        <v>85.485866398643594</v>
      </c>
      <c r="AS37348" s="11">
        <f t="shared" si="583"/>
        <v>0</v>
      </c>
    </row>
    <row r="37349" spans="1:45" x14ac:dyDescent="0.25">
      <c r="A37349">
        <v>37348</v>
      </c>
      <c r="B37349" s="11" t="s">
        <v>576</v>
      </c>
      <c r="C37349" s="1">
        <v>44066</v>
      </c>
      <c r="D37349">
        <v>0</v>
      </c>
      <c r="E37349">
        <v>0</v>
      </c>
      <c r="F37349">
        <v>0</v>
      </c>
      <c r="G37349">
        <v>0</v>
      </c>
      <c r="H37349">
        <v>0</v>
      </c>
      <c r="I37349">
        <v>0</v>
      </c>
      <c r="J37349">
        <v>0</v>
      </c>
      <c r="K37349">
        <v>0</v>
      </c>
      <c r="L37349">
        <v>0</v>
      </c>
      <c r="M37349">
        <v>0</v>
      </c>
      <c r="N37349">
        <v>0</v>
      </c>
      <c r="O37349">
        <v>0</v>
      </c>
      <c r="P37349">
        <v>0</v>
      </c>
      <c r="Q37349">
        <v>0</v>
      </c>
      <c r="R37349">
        <v>0</v>
      </c>
      <c r="S37349">
        <v>0</v>
      </c>
      <c r="T37349">
        <v>0</v>
      </c>
      <c r="U37349">
        <v>0</v>
      </c>
      <c r="V37349">
        <v>464.69499999999999</v>
      </c>
      <c r="W37349">
        <v>269</v>
      </c>
      <c r="X37349">
        <v>1056.25</v>
      </c>
      <c r="Y37349">
        <v>0</v>
      </c>
      <c r="Z37349">
        <v>0</v>
      </c>
      <c r="AA37349">
        <v>0</v>
      </c>
      <c r="AB37349">
        <v>0</v>
      </c>
      <c r="AC37349">
        <v>0</v>
      </c>
      <c r="AD37349">
        <v>0</v>
      </c>
      <c r="AK37349" s="11" t="s">
        <v>431</v>
      </c>
      <c r="AM37349" s="11" t="s">
        <v>433</v>
      </c>
      <c r="AN37349">
        <v>85.850344467926902</v>
      </c>
      <c r="AS37349" s="11">
        <f t="shared" si="583"/>
        <v>0</v>
      </c>
    </row>
    <row r="37350" spans="1:45" x14ac:dyDescent="0.25">
      <c r="A37350">
        <v>37349</v>
      </c>
      <c r="B37350" s="11" t="s">
        <v>576</v>
      </c>
      <c r="C37350" s="1">
        <v>44067</v>
      </c>
      <c r="D37350">
        <v>0</v>
      </c>
      <c r="E37350">
        <v>0</v>
      </c>
      <c r="F37350">
        <v>0</v>
      </c>
      <c r="G37350">
        <v>0</v>
      </c>
      <c r="H37350">
        <v>0</v>
      </c>
      <c r="I37350">
        <v>0</v>
      </c>
      <c r="J37350">
        <v>0</v>
      </c>
      <c r="K37350">
        <v>0</v>
      </c>
      <c r="L37350">
        <v>0</v>
      </c>
      <c r="M37350">
        <v>0</v>
      </c>
      <c r="N37350">
        <v>0</v>
      </c>
      <c r="O37350">
        <v>0</v>
      </c>
      <c r="P37350">
        <v>0</v>
      </c>
      <c r="Q37350">
        <v>0</v>
      </c>
      <c r="R37350">
        <v>0</v>
      </c>
      <c r="S37350">
        <v>0</v>
      </c>
      <c r="T37350">
        <v>0</v>
      </c>
      <c r="U37350">
        <v>0</v>
      </c>
      <c r="V37350">
        <v>464.69499999999999</v>
      </c>
      <c r="W37350">
        <v>269</v>
      </c>
      <c r="X37350">
        <v>1056.25</v>
      </c>
      <c r="Y37350">
        <v>0</v>
      </c>
      <c r="Z37350">
        <v>0</v>
      </c>
      <c r="AA37350">
        <v>0</v>
      </c>
      <c r="AB37350">
        <v>0</v>
      </c>
      <c r="AC37350">
        <v>0</v>
      </c>
      <c r="AD37350">
        <v>0</v>
      </c>
      <c r="AK37350" s="11" t="s">
        <v>431</v>
      </c>
      <c r="AM37350" s="11" t="s">
        <v>433</v>
      </c>
      <c r="AN37350">
        <v>86.214822537210395</v>
      </c>
      <c r="AS37350" s="11">
        <f t="shared" si="583"/>
        <v>0</v>
      </c>
    </row>
    <row r="37351" spans="1:45" x14ac:dyDescent="0.25">
      <c r="A37351">
        <v>37350</v>
      </c>
      <c r="B37351" s="11" t="s">
        <v>577</v>
      </c>
      <c r="C37351" s="1">
        <v>43812</v>
      </c>
      <c r="D37351">
        <v>0</v>
      </c>
      <c r="E37351">
        <v>0</v>
      </c>
      <c r="F37351">
        <v>0</v>
      </c>
      <c r="G37351">
        <v>0</v>
      </c>
      <c r="H37351">
        <v>0</v>
      </c>
      <c r="I37351">
        <v>0</v>
      </c>
      <c r="J37351">
        <v>0</v>
      </c>
      <c r="K37351">
        <v>0</v>
      </c>
      <c r="L37351">
        <v>0</v>
      </c>
      <c r="M37351">
        <v>0</v>
      </c>
      <c r="N37351">
        <v>0</v>
      </c>
      <c r="O37351">
        <v>0</v>
      </c>
      <c r="P37351">
        <v>0</v>
      </c>
      <c r="Q37351">
        <v>0</v>
      </c>
      <c r="R37351">
        <v>0</v>
      </c>
      <c r="S37351">
        <v>0</v>
      </c>
      <c r="T37351">
        <v>0</v>
      </c>
      <c r="U37351">
        <v>0</v>
      </c>
      <c r="V37351">
        <v>0</v>
      </c>
      <c r="W37351">
        <v>0</v>
      </c>
      <c r="X37351">
        <v>0</v>
      </c>
      <c r="Y37351">
        <v>0</v>
      </c>
      <c r="Z37351">
        <v>0</v>
      </c>
      <c r="AA37351">
        <v>0</v>
      </c>
      <c r="AB37351">
        <v>0</v>
      </c>
      <c r="AC37351">
        <v>0</v>
      </c>
      <c r="AD37351">
        <v>0</v>
      </c>
      <c r="AK37351" s="11" t="s">
        <v>431</v>
      </c>
      <c r="AM37351" s="11" t="s">
        <v>431</v>
      </c>
      <c r="AS37351" s="11">
        <f t="shared" si="583"/>
        <v>0</v>
      </c>
    </row>
    <row r="37352" spans="1:45" x14ac:dyDescent="0.25">
      <c r="A37352">
        <v>37351</v>
      </c>
      <c r="B37352" s="11" t="s">
        <v>577</v>
      </c>
      <c r="C37352" s="1">
        <v>43813</v>
      </c>
      <c r="D37352">
        <v>0</v>
      </c>
      <c r="E37352">
        <v>0</v>
      </c>
      <c r="F37352">
        <v>0</v>
      </c>
      <c r="G37352">
        <v>0</v>
      </c>
      <c r="H37352">
        <v>0</v>
      </c>
      <c r="I37352">
        <v>0</v>
      </c>
      <c r="J37352">
        <v>0</v>
      </c>
      <c r="K37352">
        <v>0</v>
      </c>
      <c r="L37352">
        <v>0</v>
      </c>
      <c r="M37352">
        <v>0</v>
      </c>
      <c r="N37352">
        <v>0</v>
      </c>
      <c r="O37352">
        <v>0</v>
      </c>
      <c r="P37352">
        <v>0</v>
      </c>
      <c r="Q37352">
        <v>0</v>
      </c>
      <c r="R37352">
        <v>0</v>
      </c>
      <c r="S37352">
        <v>0</v>
      </c>
      <c r="T37352">
        <v>0</v>
      </c>
      <c r="U37352">
        <v>0</v>
      </c>
      <c r="V37352">
        <v>0</v>
      </c>
      <c r="W37352">
        <v>0</v>
      </c>
      <c r="X37352">
        <v>0</v>
      </c>
      <c r="Y37352">
        <v>0</v>
      </c>
      <c r="Z37352">
        <v>0</v>
      </c>
      <c r="AA37352">
        <v>0</v>
      </c>
      <c r="AB37352">
        <v>0</v>
      </c>
      <c r="AC37352">
        <v>0</v>
      </c>
      <c r="AD37352">
        <v>0</v>
      </c>
      <c r="AK37352" s="11" t="s">
        <v>431</v>
      </c>
      <c r="AM37352" s="11" t="s">
        <v>431</v>
      </c>
      <c r="AS37352" s="11">
        <f t="shared" si="583"/>
        <v>0</v>
      </c>
    </row>
    <row r="37353" spans="1:45" x14ac:dyDescent="0.25">
      <c r="A37353">
        <v>37352</v>
      </c>
      <c r="B37353" s="11" t="s">
        <v>577</v>
      </c>
      <c r="C37353" s="1">
        <v>43814</v>
      </c>
      <c r="D37353">
        <v>0</v>
      </c>
      <c r="E37353">
        <v>0</v>
      </c>
      <c r="F37353">
        <v>0</v>
      </c>
      <c r="G37353">
        <v>0</v>
      </c>
      <c r="H37353">
        <v>0</v>
      </c>
      <c r="I37353">
        <v>0</v>
      </c>
      <c r="J37353">
        <v>0</v>
      </c>
      <c r="K37353">
        <v>0</v>
      </c>
      <c r="L37353">
        <v>0</v>
      </c>
      <c r="M37353">
        <v>0</v>
      </c>
      <c r="N37353">
        <v>0</v>
      </c>
      <c r="O37353">
        <v>0</v>
      </c>
      <c r="P37353">
        <v>0</v>
      </c>
      <c r="Q37353">
        <v>0</v>
      </c>
      <c r="R37353">
        <v>0</v>
      </c>
      <c r="S37353">
        <v>0</v>
      </c>
      <c r="T37353">
        <v>0</v>
      </c>
      <c r="U37353">
        <v>0</v>
      </c>
      <c r="V37353">
        <v>0</v>
      </c>
      <c r="W37353">
        <v>0</v>
      </c>
      <c r="X37353">
        <v>0</v>
      </c>
      <c r="Y37353">
        <v>0</v>
      </c>
      <c r="Z37353">
        <v>0</v>
      </c>
      <c r="AA37353">
        <v>0</v>
      </c>
      <c r="AB37353">
        <v>0</v>
      </c>
      <c r="AC37353">
        <v>0</v>
      </c>
      <c r="AD37353">
        <v>0</v>
      </c>
      <c r="AK37353" s="11" t="s">
        <v>431</v>
      </c>
      <c r="AM37353" s="11" t="s">
        <v>431</v>
      </c>
      <c r="AS37353" s="11">
        <f t="shared" si="583"/>
        <v>0</v>
      </c>
    </row>
    <row r="37354" spans="1:45" x14ac:dyDescent="0.25">
      <c r="A37354">
        <v>37353</v>
      </c>
      <c r="B37354" s="11" t="s">
        <v>577</v>
      </c>
      <c r="C37354" s="1">
        <v>43815</v>
      </c>
      <c r="D37354">
        <v>0</v>
      </c>
      <c r="E37354">
        <v>0</v>
      </c>
      <c r="F37354">
        <v>0</v>
      </c>
      <c r="G37354">
        <v>0</v>
      </c>
      <c r="H37354">
        <v>0</v>
      </c>
      <c r="I37354">
        <v>0</v>
      </c>
      <c r="J37354">
        <v>0</v>
      </c>
      <c r="K37354">
        <v>0</v>
      </c>
      <c r="L37354">
        <v>0</v>
      </c>
      <c r="M37354">
        <v>0</v>
      </c>
      <c r="N37354">
        <v>0</v>
      </c>
      <c r="O37354">
        <v>0</v>
      </c>
      <c r="P37354">
        <v>0</v>
      </c>
      <c r="Q37354">
        <v>0</v>
      </c>
      <c r="R37354">
        <v>0</v>
      </c>
      <c r="S37354">
        <v>0</v>
      </c>
      <c r="T37354">
        <v>0</v>
      </c>
      <c r="U37354">
        <v>0</v>
      </c>
      <c r="V37354">
        <v>0</v>
      </c>
      <c r="W37354">
        <v>0</v>
      </c>
      <c r="X37354">
        <v>0</v>
      </c>
      <c r="Y37354">
        <v>0</v>
      </c>
      <c r="Z37354">
        <v>0</v>
      </c>
      <c r="AA37354">
        <v>0</v>
      </c>
      <c r="AB37354">
        <v>0</v>
      </c>
      <c r="AC37354">
        <v>0</v>
      </c>
      <c r="AD37354">
        <v>0</v>
      </c>
      <c r="AK37354" s="11" t="s">
        <v>431</v>
      </c>
      <c r="AM37354" s="11" t="s">
        <v>431</v>
      </c>
      <c r="AS37354" s="11">
        <f t="shared" si="583"/>
        <v>0</v>
      </c>
    </row>
    <row r="37355" spans="1:45" x14ac:dyDescent="0.25">
      <c r="A37355">
        <v>37354</v>
      </c>
      <c r="B37355" s="11" t="s">
        <v>577</v>
      </c>
      <c r="C37355" s="1">
        <v>43816</v>
      </c>
      <c r="D37355">
        <v>0</v>
      </c>
      <c r="E37355">
        <v>0</v>
      </c>
      <c r="F37355">
        <v>0</v>
      </c>
      <c r="G37355">
        <v>0</v>
      </c>
      <c r="H37355">
        <v>0</v>
      </c>
      <c r="I37355">
        <v>0</v>
      </c>
      <c r="J37355">
        <v>0</v>
      </c>
      <c r="K37355">
        <v>0</v>
      </c>
      <c r="L37355">
        <v>0</v>
      </c>
      <c r="M37355">
        <v>0</v>
      </c>
      <c r="N37355">
        <v>0</v>
      </c>
      <c r="O37355">
        <v>0</v>
      </c>
      <c r="P37355">
        <v>0</v>
      </c>
      <c r="Q37355">
        <v>0</v>
      </c>
      <c r="R37355">
        <v>0</v>
      </c>
      <c r="S37355">
        <v>0</v>
      </c>
      <c r="T37355">
        <v>0</v>
      </c>
      <c r="U37355">
        <v>0</v>
      </c>
      <c r="V37355">
        <v>0</v>
      </c>
      <c r="W37355">
        <v>0</v>
      </c>
      <c r="X37355">
        <v>0</v>
      </c>
      <c r="Y37355">
        <v>0</v>
      </c>
      <c r="Z37355">
        <v>0</v>
      </c>
      <c r="AA37355">
        <v>0</v>
      </c>
      <c r="AB37355">
        <v>0</v>
      </c>
      <c r="AC37355">
        <v>0</v>
      </c>
      <c r="AD37355">
        <v>0</v>
      </c>
      <c r="AK37355" s="11" t="s">
        <v>431</v>
      </c>
      <c r="AM37355" s="11" t="s">
        <v>431</v>
      </c>
      <c r="AS37355" s="11">
        <f t="shared" si="583"/>
        <v>0</v>
      </c>
    </row>
    <row r="37356" spans="1:45" x14ac:dyDescent="0.25">
      <c r="A37356">
        <v>37355</v>
      </c>
      <c r="B37356" s="11" t="s">
        <v>577</v>
      </c>
      <c r="C37356" s="1">
        <v>43817</v>
      </c>
      <c r="D37356">
        <v>0</v>
      </c>
      <c r="E37356">
        <v>0</v>
      </c>
      <c r="F37356">
        <v>0</v>
      </c>
      <c r="G37356">
        <v>0</v>
      </c>
      <c r="H37356">
        <v>0</v>
      </c>
      <c r="I37356">
        <v>0</v>
      </c>
      <c r="J37356">
        <v>0</v>
      </c>
      <c r="K37356">
        <v>0</v>
      </c>
      <c r="L37356">
        <v>0</v>
      </c>
      <c r="M37356">
        <v>0</v>
      </c>
      <c r="N37356">
        <v>0</v>
      </c>
      <c r="O37356">
        <v>0</v>
      </c>
      <c r="P37356">
        <v>0</v>
      </c>
      <c r="Q37356">
        <v>0</v>
      </c>
      <c r="R37356">
        <v>0</v>
      </c>
      <c r="S37356">
        <v>0</v>
      </c>
      <c r="T37356">
        <v>0</v>
      </c>
      <c r="U37356">
        <v>0</v>
      </c>
      <c r="V37356">
        <v>0</v>
      </c>
      <c r="W37356">
        <v>0</v>
      </c>
      <c r="X37356">
        <v>0</v>
      </c>
      <c r="Y37356">
        <v>0</v>
      </c>
      <c r="Z37356">
        <v>0</v>
      </c>
      <c r="AA37356">
        <v>0</v>
      </c>
      <c r="AB37356">
        <v>0</v>
      </c>
      <c r="AC37356">
        <v>0</v>
      </c>
      <c r="AD37356">
        <v>0</v>
      </c>
      <c r="AK37356" s="11" t="s">
        <v>431</v>
      </c>
      <c r="AM37356" s="11" t="s">
        <v>431</v>
      </c>
      <c r="AS37356" s="11">
        <f t="shared" si="583"/>
        <v>0</v>
      </c>
    </row>
    <row r="37357" spans="1:45" x14ac:dyDescent="0.25">
      <c r="A37357">
        <v>37356</v>
      </c>
      <c r="B37357" s="11" t="s">
        <v>577</v>
      </c>
      <c r="C37357" s="1">
        <v>43818</v>
      </c>
      <c r="D37357">
        <v>0</v>
      </c>
      <c r="E37357">
        <v>0</v>
      </c>
      <c r="F37357">
        <v>0</v>
      </c>
      <c r="G37357">
        <v>0</v>
      </c>
      <c r="H37357">
        <v>0</v>
      </c>
      <c r="I37357">
        <v>0</v>
      </c>
      <c r="J37357">
        <v>0</v>
      </c>
      <c r="K37357">
        <v>0</v>
      </c>
      <c r="L37357">
        <v>0</v>
      </c>
      <c r="M37357">
        <v>0</v>
      </c>
      <c r="N37357">
        <v>0</v>
      </c>
      <c r="O37357">
        <v>0</v>
      </c>
      <c r="P37357">
        <v>0</v>
      </c>
      <c r="Q37357">
        <v>0</v>
      </c>
      <c r="R37357">
        <v>0</v>
      </c>
      <c r="S37357">
        <v>0</v>
      </c>
      <c r="T37357">
        <v>0</v>
      </c>
      <c r="U37357">
        <v>0</v>
      </c>
      <c r="V37357">
        <v>0</v>
      </c>
      <c r="W37357">
        <v>0</v>
      </c>
      <c r="X37357">
        <v>0</v>
      </c>
      <c r="Y37357">
        <v>0</v>
      </c>
      <c r="Z37357">
        <v>0</v>
      </c>
      <c r="AA37357">
        <v>0</v>
      </c>
      <c r="AB37357">
        <v>0</v>
      </c>
      <c r="AC37357">
        <v>0</v>
      </c>
      <c r="AD37357">
        <v>0</v>
      </c>
      <c r="AK37357" s="11" t="s">
        <v>431</v>
      </c>
      <c r="AM37357" s="11" t="s">
        <v>431</v>
      </c>
      <c r="AS37357" s="11">
        <f t="shared" si="583"/>
        <v>0</v>
      </c>
    </row>
    <row r="37358" spans="1:45" x14ac:dyDescent="0.25">
      <c r="A37358">
        <v>37357</v>
      </c>
      <c r="B37358" s="11" t="s">
        <v>577</v>
      </c>
      <c r="C37358" s="1">
        <v>43819</v>
      </c>
      <c r="D37358">
        <v>0</v>
      </c>
      <c r="E37358">
        <v>0</v>
      </c>
      <c r="F37358">
        <v>0</v>
      </c>
      <c r="G37358">
        <v>0</v>
      </c>
      <c r="H37358">
        <v>0</v>
      </c>
      <c r="I37358">
        <v>0</v>
      </c>
      <c r="J37358">
        <v>0</v>
      </c>
      <c r="K37358">
        <v>0</v>
      </c>
      <c r="L37358">
        <v>0</v>
      </c>
      <c r="M37358">
        <v>0</v>
      </c>
      <c r="N37358">
        <v>0</v>
      </c>
      <c r="O37358">
        <v>0</v>
      </c>
      <c r="P37358">
        <v>0</v>
      </c>
      <c r="Q37358">
        <v>0</v>
      </c>
      <c r="R37358">
        <v>0</v>
      </c>
      <c r="S37358">
        <v>0</v>
      </c>
      <c r="T37358">
        <v>0</v>
      </c>
      <c r="U37358">
        <v>0</v>
      </c>
      <c r="V37358">
        <v>0</v>
      </c>
      <c r="W37358">
        <v>0</v>
      </c>
      <c r="X37358">
        <v>0</v>
      </c>
      <c r="Y37358">
        <v>0</v>
      </c>
      <c r="Z37358">
        <v>0</v>
      </c>
      <c r="AA37358">
        <v>0</v>
      </c>
      <c r="AB37358">
        <v>0</v>
      </c>
      <c r="AC37358">
        <v>0</v>
      </c>
      <c r="AD37358">
        <v>0</v>
      </c>
      <c r="AK37358" s="11" t="s">
        <v>431</v>
      </c>
      <c r="AM37358" s="11" t="s">
        <v>431</v>
      </c>
      <c r="AS37358" s="11">
        <f t="shared" si="583"/>
        <v>0</v>
      </c>
    </row>
    <row r="37359" spans="1:45" x14ac:dyDescent="0.25">
      <c r="A37359">
        <v>37358</v>
      </c>
      <c r="B37359" s="11" t="s">
        <v>577</v>
      </c>
      <c r="C37359" s="1">
        <v>43820</v>
      </c>
      <c r="D37359">
        <v>0</v>
      </c>
      <c r="E37359">
        <v>0</v>
      </c>
      <c r="F37359">
        <v>0</v>
      </c>
      <c r="G37359">
        <v>0</v>
      </c>
      <c r="H37359">
        <v>0</v>
      </c>
      <c r="I37359">
        <v>0</v>
      </c>
      <c r="J37359">
        <v>0</v>
      </c>
      <c r="K37359">
        <v>0</v>
      </c>
      <c r="L37359">
        <v>0</v>
      </c>
      <c r="M37359">
        <v>0</v>
      </c>
      <c r="N37359">
        <v>0</v>
      </c>
      <c r="O37359">
        <v>0</v>
      </c>
      <c r="P37359">
        <v>0</v>
      </c>
      <c r="Q37359">
        <v>0</v>
      </c>
      <c r="R37359">
        <v>0</v>
      </c>
      <c r="S37359">
        <v>0</v>
      </c>
      <c r="T37359">
        <v>0</v>
      </c>
      <c r="U37359">
        <v>0</v>
      </c>
      <c r="V37359">
        <v>0</v>
      </c>
      <c r="W37359">
        <v>0</v>
      </c>
      <c r="X37359">
        <v>0</v>
      </c>
      <c r="Y37359">
        <v>0</v>
      </c>
      <c r="Z37359">
        <v>0</v>
      </c>
      <c r="AA37359">
        <v>0</v>
      </c>
      <c r="AB37359">
        <v>0</v>
      </c>
      <c r="AC37359">
        <v>0</v>
      </c>
      <c r="AD37359">
        <v>0</v>
      </c>
      <c r="AK37359" s="11" t="s">
        <v>431</v>
      </c>
      <c r="AM37359" s="11" t="s">
        <v>431</v>
      </c>
      <c r="AS37359" s="11">
        <f t="shared" si="583"/>
        <v>0</v>
      </c>
    </row>
    <row r="37360" spans="1:45" x14ac:dyDescent="0.25">
      <c r="A37360">
        <v>37359</v>
      </c>
      <c r="B37360" s="11" t="s">
        <v>577</v>
      </c>
      <c r="C37360" s="1">
        <v>43821</v>
      </c>
      <c r="D37360">
        <v>0</v>
      </c>
      <c r="E37360">
        <v>0</v>
      </c>
      <c r="F37360">
        <v>0</v>
      </c>
      <c r="G37360">
        <v>0</v>
      </c>
      <c r="H37360">
        <v>0</v>
      </c>
      <c r="I37360">
        <v>0</v>
      </c>
      <c r="J37360">
        <v>0</v>
      </c>
      <c r="K37360">
        <v>0</v>
      </c>
      <c r="L37360">
        <v>0</v>
      </c>
      <c r="M37360">
        <v>0</v>
      </c>
      <c r="N37360">
        <v>0</v>
      </c>
      <c r="O37360">
        <v>0</v>
      </c>
      <c r="P37360">
        <v>0</v>
      </c>
      <c r="Q37360">
        <v>0</v>
      </c>
      <c r="R37360">
        <v>0</v>
      </c>
      <c r="S37360">
        <v>0</v>
      </c>
      <c r="T37360">
        <v>0</v>
      </c>
      <c r="U37360">
        <v>0</v>
      </c>
      <c r="V37360">
        <v>0</v>
      </c>
      <c r="W37360">
        <v>0</v>
      </c>
      <c r="X37360">
        <v>0</v>
      </c>
      <c r="Y37360">
        <v>0</v>
      </c>
      <c r="Z37360">
        <v>0</v>
      </c>
      <c r="AA37360">
        <v>0</v>
      </c>
      <c r="AB37360">
        <v>0</v>
      </c>
      <c r="AC37360">
        <v>0</v>
      </c>
      <c r="AD37360">
        <v>0</v>
      </c>
      <c r="AK37360" s="11" t="s">
        <v>431</v>
      </c>
      <c r="AM37360" s="11" t="s">
        <v>431</v>
      </c>
      <c r="AS37360" s="11">
        <f t="shared" si="583"/>
        <v>0</v>
      </c>
    </row>
    <row r="37361" spans="1:45" x14ac:dyDescent="0.25">
      <c r="A37361">
        <v>37360</v>
      </c>
      <c r="B37361" s="11" t="s">
        <v>577</v>
      </c>
      <c r="C37361" s="1">
        <v>43822</v>
      </c>
      <c r="D37361">
        <v>0</v>
      </c>
      <c r="E37361">
        <v>0</v>
      </c>
      <c r="F37361">
        <v>0</v>
      </c>
      <c r="G37361">
        <v>0</v>
      </c>
      <c r="H37361">
        <v>0</v>
      </c>
      <c r="I37361">
        <v>0</v>
      </c>
      <c r="J37361">
        <v>0</v>
      </c>
      <c r="K37361">
        <v>0</v>
      </c>
      <c r="L37361">
        <v>0</v>
      </c>
      <c r="M37361">
        <v>0</v>
      </c>
      <c r="N37361">
        <v>0</v>
      </c>
      <c r="O37361">
        <v>0</v>
      </c>
      <c r="P37361">
        <v>0</v>
      </c>
      <c r="Q37361">
        <v>0</v>
      </c>
      <c r="R37361">
        <v>0</v>
      </c>
      <c r="S37361">
        <v>0</v>
      </c>
      <c r="T37361">
        <v>0</v>
      </c>
      <c r="U37361">
        <v>0</v>
      </c>
      <c r="V37361">
        <v>0</v>
      </c>
      <c r="W37361">
        <v>0</v>
      </c>
      <c r="X37361">
        <v>0</v>
      </c>
      <c r="Y37361">
        <v>0</v>
      </c>
      <c r="Z37361">
        <v>0</v>
      </c>
      <c r="AA37361">
        <v>0</v>
      </c>
      <c r="AB37361">
        <v>0</v>
      </c>
      <c r="AC37361">
        <v>0</v>
      </c>
      <c r="AD37361">
        <v>0</v>
      </c>
      <c r="AK37361" s="11" t="s">
        <v>431</v>
      </c>
      <c r="AM37361" s="11" t="s">
        <v>431</v>
      </c>
      <c r="AS37361" s="11">
        <f t="shared" si="583"/>
        <v>0</v>
      </c>
    </row>
    <row r="37362" spans="1:45" x14ac:dyDescent="0.25">
      <c r="A37362">
        <v>37361</v>
      </c>
      <c r="B37362" s="11" t="s">
        <v>577</v>
      </c>
      <c r="C37362" s="1">
        <v>43823</v>
      </c>
      <c r="D37362">
        <v>0</v>
      </c>
      <c r="E37362">
        <v>0</v>
      </c>
      <c r="F37362">
        <v>0</v>
      </c>
      <c r="G37362">
        <v>0</v>
      </c>
      <c r="H37362">
        <v>0</v>
      </c>
      <c r="I37362">
        <v>0</v>
      </c>
      <c r="J37362">
        <v>0</v>
      </c>
      <c r="K37362">
        <v>0</v>
      </c>
      <c r="L37362">
        <v>0</v>
      </c>
      <c r="M37362">
        <v>0</v>
      </c>
      <c r="N37362">
        <v>0</v>
      </c>
      <c r="O37362">
        <v>0</v>
      </c>
      <c r="P37362">
        <v>0</v>
      </c>
      <c r="Q37362">
        <v>0</v>
      </c>
      <c r="R37362">
        <v>0</v>
      </c>
      <c r="S37362">
        <v>0</v>
      </c>
      <c r="T37362">
        <v>0</v>
      </c>
      <c r="U37362">
        <v>0</v>
      </c>
      <c r="V37362">
        <v>0</v>
      </c>
      <c r="W37362">
        <v>0</v>
      </c>
      <c r="X37362">
        <v>0</v>
      </c>
      <c r="Y37362">
        <v>0</v>
      </c>
      <c r="Z37362">
        <v>0</v>
      </c>
      <c r="AA37362">
        <v>0</v>
      </c>
      <c r="AB37362">
        <v>0</v>
      </c>
      <c r="AC37362">
        <v>0</v>
      </c>
      <c r="AD37362">
        <v>0</v>
      </c>
      <c r="AK37362" s="11" t="s">
        <v>431</v>
      </c>
      <c r="AM37362" s="11" t="s">
        <v>431</v>
      </c>
      <c r="AS37362" s="11">
        <f t="shared" si="583"/>
        <v>0</v>
      </c>
    </row>
    <row r="37363" spans="1:45" x14ac:dyDescent="0.25">
      <c r="A37363">
        <v>37362</v>
      </c>
      <c r="B37363" s="11" t="s">
        <v>577</v>
      </c>
      <c r="C37363" s="1">
        <v>43824</v>
      </c>
      <c r="D37363">
        <v>0</v>
      </c>
      <c r="E37363">
        <v>0</v>
      </c>
      <c r="F37363">
        <v>0</v>
      </c>
      <c r="G37363">
        <v>0</v>
      </c>
      <c r="H37363">
        <v>0</v>
      </c>
      <c r="I37363">
        <v>0</v>
      </c>
      <c r="J37363">
        <v>0</v>
      </c>
      <c r="K37363">
        <v>0</v>
      </c>
      <c r="L37363">
        <v>0</v>
      </c>
      <c r="M37363">
        <v>0</v>
      </c>
      <c r="N37363">
        <v>0</v>
      </c>
      <c r="O37363">
        <v>0</v>
      </c>
      <c r="P37363">
        <v>0</v>
      </c>
      <c r="Q37363">
        <v>0</v>
      </c>
      <c r="R37363">
        <v>0</v>
      </c>
      <c r="S37363">
        <v>0</v>
      </c>
      <c r="T37363">
        <v>0</v>
      </c>
      <c r="U37363">
        <v>0</v>
      </c>
      <c r="V37363">
        <v>0</v>
      </c>
      <c r="W37363">
        <v>0</v>
      </c>
      <c r="X37363">
        <v>0</v>
      </c>
      <c r="Y37363">
        <v>0</v>
      </c>
      <c r="Z37363">
        <v>0</v>
      </c>
      <c r="AA37363">
        <v>0</v>
      </c>
      <c r="AB37363">
        <v>0</v>
      </c>
      <c r="AC37363">
        <v>0</v>
      </c>
      <c r="AD37363">
        <v>0</v>
      </c>
      <c r="AK37363" s="11" t="s">
        <v>431</v>
      </c>
      <c r="AM37363" s="11" t="s">
        <v>431</v>
      </c>
      <c r="AS37363" s="11">
        <f t="shared" si="583"/>
        <v>0</v>
      </c>
    </row>
    <row r="37364" spans="1:45" x14ac:dyDescent="0.25">
      <c r="A37364">
        <v>37363</v>
      </c>
      <c r="B37364" s="11" t="s">
        <v>577</v>
      </c>
      <c r="C37364" s="1">
        <v>43825</v>
      </c>
      <c r="D37364">
        <v>0</v>
      </c>
      <c r="E37364">
        <v>0</v>
      </c>
      <c r="F37364">
        <v>0</v>
      </c>
      <c r="G37364">
        <v>0</v>
      </c>
      <c r="H37364">
        <v>0</v>
      </c>
      <c r="I37364">
        <v>0</v>
      </c>
      <c r="J37364">
        <v>0</v>
      </c>
      <c r="K37364">
        <v>0</v>
      </c>
      <c r="L37364">
        <v>0</v>
      </c>
      <c r="M37364">
        <v>0</v>
      </c>
      <c r="N37364">
        <v>0</v>
      </c>
      <c r="O37364">
        <v>0</v>
      </c>
      <c r="P37364">
        <v>0</v>
      </c>
      <c r="Q37364">
        <v>0</v>
      </c>
      <c r="R37364">
        <v>0</v>
      </c>
      <c r="S37364">
        <v>0</v>
      </c>
      <c r="T37364">
        <v>0</v>
      </c>
      <c r="U37364">
        <v>0</v>
      </c>
      <c r="V37364">
        <v>0</v>
      </c>
      <c r="W37364">
        <v>0</v>
      </c>
      <c r="X37364">
        <v>0</v>
      </c>
      <c r="Y37364">
        <v>0</v>
      </c>
      <c r="Z37364">
        <v>0</v>
      </c>
      <c r="AA37364">
        <v>0</v>
      </c>
      <c r="AB37364">
        <v>0</v>
      </c>
      <c r="AC37364">
        <v>0</v>
      </c>
      <c r="AD37364">
        <v>0</v>
      </c>
      <c r="AK37364" s="11" t="s">
        <v>431</v>
      </c>
      <c r="AM37364" s="11" t="s">
        <v>431</v>
      </c>
      <c r="AS37364" s="11">
        <f t="shared" si="583"/>
        <v>0</v>
      </c>
    </row>
    <row r="37365" spans="1:45" x14ac:dyDescent="0.25">
      <c r="A37365">
        <v>37364</v>
      </c>
      <c r="B37365" s="11" t="s">
        <v>577</v>
      </c>
      <c r="C37365" s="1">
        <v>43826</v>
      </c>
      <c r="D37365">
        <v>0</v>
      </c>
      <c r="E37365">
        <v>0</v>
      </c>
      <c r="F37365">
        <v>0</v>
      </c>
      <c r="G37365">
        <v>0</v>
      </c>
      <c r="H37365">
        <v>0</v>
      </c>
      <c r="I37365">
        <v>0</v>
      </c>
      <c r="J37365">
        <v>0</v>
      </c>
      <c r="K37365">
        <v>0</v>
      </c>
      <c r="L37365">
        <v>0</v>
      </c>
      <c r="M37365">
        <v>0</v>
      </c>
      <c r="N37365">
        <v>0</v>
      </c>
      <c r="O37365">
        <v>0</v>
      </c>
      <c r="P37365">
        <v>0</v>
      </c>
      <c r="Q37365">
        <v>0</v>
      </c>
      <c r="R37365">
        <v>0</v>
      </c>
      <c r="S37365">
        <v>0</v>
      </c>
      <c r="T37365">
        <v>0</v>
      </c>
      <c r="U37365">
        <v>0</v>
      </c>
      <c r="V37365">
        <v>0</v>
      </c>
      <c r="W37365">
        <v>0</v>
      </c>
      <c r="X37365">
        <v>0</v>
      </c>
      <c r="Y37365">
        <v>0</v>
      </c>
      <c r="Z37365">
        <v>0</v>
      </c>
      <c r="AA37365">
        <v>0</v>
      </c>
      <c r="AB37365">
        <v>0</v>
      </c>
      <c r="AC37365">
        <v>0</v>
      </c>
      <c r="AD37365">
        <v>0</v>
      </c>
      <c r="AK37365" s="11" t="s">
        <v>431</v>
      </c>
      <c r="AM37365" s="11" t="s">
        <v>431</v>
      </c>
      <c r="AS37365" s="11">
        <f t="shared" si="583"/>
        <v>0</v>
      </c>
    </row>
    <row r="37366" spans="1:45" x14ac:dyDescent="0.25">
      <c r="A37366">
        <v>37365</v>
      </c>
      <c r="B37366" s="11" t="s">
        <v>577</v>
      </c>
      <c r="C37366" s="1">
        <v>43827</v>
      </c>
      <c r="D37366">
        <v>0</v>
      </c>
      <c r="E37366">
        <v>0</v>
      </c>
      <c r="F37366">
        <v>0</v>
      </c>
      <c r="G37366">
        <v>0</v>
      </c>
      <c r="H37366">
        <v>0</v>
      </c>
      <c r="I37366">
        <v>0</v>
      </c>
      <c r="J37366">
        <v>0</v>
      </c>
      <c r="K37366">
        <v>0</v>
      </c>
      <c r="L37366">
        <v>0</v>
      </c>
      <c r="M37366">
        <v>0</v>
      </c>
      <c r="N37366">
        <v>0</v>
      </c>
      <c r="O37366">
        <v>0</v>
      </c>
      <c r="P37366">
        <v>0</v>
      </c>
      <c r="Q37366">
        <v>0</v>
      </c>
      <c r="R37366">
        <v>0</v>
      </c>
      <c r="S37366">
        <v>0</v>
      </c>
      <c r="T37366">
        <v>0</v>
      </c>
      <c r="U37366">
        <v>0</v>
      </c>
      <c r="V37366">
        <v>0</v>
      </c>
      <c r="W37366">
        <v>0</v>
      </c>
      <c r="X37366">
        <v>0</v>
      </c>
      <c r="Y37366">
        <v>0</v>
      </c>
      <c r="Z37366">
        <v>0</v>
      </c>
      <c r="AA37366">
        <v>0</v>
      </c>
      <c r="AB37366">
        <v>0</v>
      </c>
      <c r="AC37366">
        <v>0</v>
      </c>
      <c r="AD37366">
        <v>0</v>
      </c>
      <c r="AK37366" s="11" t="s">
        <v>431</v>
      </c>
      <c r="AM37366" s="11" t="s">
        <v>431</v>
      </c>
      <c r="AS37366" s="11">
        <f t="shared" si="583"/>
        <v>0</v>
      </c>
    </row>
    <row r="37367" spans="1:45" x14ac:dyDescent="0.25">
      <c r="A37367">
        <v>37366</v>
      </c>
      <c r="B37367" s="11" t="s">
        <v>577</v>
      </c>
      <c r="C37367" s="1">
        <v>43828</v>
      </c>
      <c r="D37367">
        <v>0</v>
      </c>
      <c r="E37367">
        <v>0</v>
      </c>
      <c r="F37367">
        <v>0</v>
      </c>
      <c r="G37367">
        <v>0</v>
      </c>
      <c r="H37367">
        <v>0</v>
      </c>
      <c r="I37367">
        <v>0</v>
      </c>
      <c r="J37367">
        <v>0</v>
      </c>
      <c r="K37367">
        <v>0</v>
      </c>
      <c r="L37367">
        <v>0</v>
      </c>
      <c r="M37367">
        <v>0</v>
      </c>
      <c r="N37367">
        <v>0</v>
      </c>
      <c r="O37367">
        <v>0</v>
      </c>
      <c r="P37367">
        <v>0</v>
      </c>
      <c r="Q37367">
        <v>0</v>
      </c>
      <c r="R37367">
        <v>0</v>
      </c>
      <c r="S37367">
        <v>0</v>
      </c>
      <c r="T37367">
        <v>0</v>
      </c>
      <c r="U37367">
        <v>0</v>
      </c>
      <c r="V37367">
        <v>0</v>
      </c>
      <c r="W37367">
        <v>0</v>
      </c>
      <c r="X37367">
        <v>0</v>
      </c>
      <c r="Y37367">
        <v>0</v>
      </c>
      <c r="Z37367">
        <v>0</v>
      </c>
      <c r="AA37367">
        <v>0</v>
      </c>
      <c r="AB37367">
        <v>0</v>
      </c>
      <c r="AC37367">
        <v>0</v>
      </c>
      <c r="AD37367">
        <v>0</v>
      </c>
      <c r="AK37367" s="11" t="s">
        <v>431</v>
      </c>
      <c r="AM37367" s="11" t="s">
        <v>431</v>
      </c>
      <c r="AS37367" s="11">
        <f t="shared" si="583"/>
        <v>0</v>
      </c>
    </row>
    <row r="37368" spans="1:45" x14ac:dyDescent="0.25">
      <c r="A37368">
        <v>37367</v>
      </c>
      <c r="B37368" s="11" t="s">
        <v>577</v>
      </c>
      <c r="C37368" s="1">
        <v>43829</v>
      </c>
      <c r="D37368">
        <v>0</v>
      </c>
      <c r="E37368">
        <v>0</v>
      </c>
      <c r="F37368">
        <v>0</v>
      </c>
      <c r="G37368">
        <v>0</v>
      </c>
      <c r="H37368">
        <v>0</v>
      </c>
      <c r="I37368">
        <v>0</v>
      </c>
      <c r="J37368">
        <v>0</v>
      </c>
      <c r="K37368">
        <v>0</v>
      </c>
      <c r="L37368">
        <v>0</v>
      </c>
      <c r="M37368">
        <v>0</v>
      </c>
      <c r="N37368">
        <v>0</v>
      </c>
      <c r="O37368">
        <v>0</v>
      </c>
      <c r="P37368">
        <v>0</v>
      </c>
      <c r="Q37368">
        <v>0</v>
      </c>
      <c r="R37368">
        <v>0</v>
      </c>
      <c r="S37368">
        <v>0</v>
      </c>
      <c r="T37368">
        <v>0</v>
      </c>
      <c r="U37368">
        <v>0</v>
      </c>
      <c r="V37368">
        <v>0</v>
      </c>
      <c r="W37368">
        <v>0</v>
      </c>
      <c r="X37368">
        <v>0</v>
      </c>
      <c r="Y37368">
        <v>0</v>
      </c>
      <c r="Z37368">
        <v>0</v>
      </c>
      <c r="AA37368">
        <v>0</v>
      </c>
      <c r="AB37368">
        <v>0</v>
      </c>
      <c r="AC37368">
        <v>0</v>
      </c>
      <c r="AD37368">
        <v>0</v>
      </c>
      <c r="AK37368" s="11" t="s">
        <v>431</v>
      </c>
      <c r="AM37368" s="11" t="s">
        <v>431</v>
      </c>
      <c r="AS37368" s="11">
        <f t="shared" si="583"/>
        <v>0</v>
      </c>
    </row>
    <row r="37369" spans="1:45" x14ac:dyDescent="0.25">
      <c r="A37369">
        <v>37368</v>
      </c>
      <c r="B37369" s="11" t="s">
        <v>577</v>
      </c>
      <c r="C37369" s="1">
        <v>43830</v>
      </c>
      <c r="D37369">
        <v>0</v>
      </c>
      <c r="E37369">
        <v>0</v>
      </c>
      <c r="F37369">
        <v>0</v>
      </c>
      <c r="G37369">
        <v>0</v>
      </c>
      <c r="H37369">
        <v>0</v>
      </c>
      <c r="I37369">
        <v>0</v>
      </c>
      <c r="J37369">
        <v>0</v>
      </c>
      <c r="K37369">
        <v>0</v>
      </c>
      <c r="L37369">
        <v>0</v>
      </c>
      <c r="M37369">
        <v>0</v>
      </c>
      <c r="N37369">
        <v>0</v>
      </c>
      <c r="O37369">
        <v>0</v>
      </c>
      <c r="P37369">
        <v>0</v>
      </c>
      <c r="Q37369">
        <v>0</v>
      </c>
      <c r="R37369">
        <v>0</v>
      </c>
      <c r="S37369">
        <v>0</v>
      </c>
      <c r="T37369">
        <v>0</v>
      </c>
      <c r="U37369">
        <v>0</v>
      </c>
      <c r="V37369">
        <v>0</v>
      </c>
      <c r="W37369">
        <v>0</v>
      </c>
      <c r="X37369">
        <v>0</v>
      </c>
      <c r="Y37369">
        <v>0</v>
      </c>
      <c r="Z37369">
        <v>0</v>
      </c>
      <c r="AA37369">
        <v>0</v>
      </c>
      <c r="AB37369">
        <v>0</v>
      </c>
      <c r="AC37369">
        <v>0</v>
      </c>
      <c r="AD37369">
        <v>0</v>
      </c>
      <c r="AK37369" s="11" t="s">
        <v>431</v>
      </c>
      <c r="AM37369" s="11" t="s">
        <v>431</v>
      </c>
      <c r="AS37369" s="11">
        <f t="shared" si="583"/>
        <v>0</v>
      </c>
    </row>
    <row r="37370" spans="1:45" x14ac:dyDescent="0.25">
      <c r="A37370">
        <v>37369</v>
      </c>
      <c r="B37370" s="11" t="s">
        <v>577</v>
      </c>
      <c r="C37370" s="1">
        <v>43831</v>
      </c>
      <c r="D37370">
        <v>0</v>
      </c>
      <c r="E37370">
        <v>0</v>
      </c>
      <c r="F37370">
        <v>0</v>
      </c>
      <c r="G37370">
        <v>0</v>
      </c>
      <c r="H37370">
        <v>0</v>
      </c>
      <c r="I37370">
        <v>0</v>
      </c>
      <c r="J37370">
        <v>0</v>
      </c>
      <c r="K37370">
        <v>0</v>
      </c>
      <c r="L37370">
        <v>0</v>
      </c>
      <c r="M37370">
        <v>0</v>
      </c>
      <c r="N37370">
        <v>0</v>
      </c>
      <c r="O37370">
        <v>0</v>
      </c>
      <c r="P37370">
        <v>0</v>
      </c>
      <c r="Q37370">
        <v>0</v>
      </c>
      <c r="R37370">
        <v>0</v>
      </c>
      <c r="S37370">
        <v>0</v>
      </c>
      <c r="T37370">
        <v>0</v>
      </c>
      <c r="U37370">
        <v>0</v>
      </c>
      <c r="V37370">
        <v>0</v>
      </c>
      <c r="W37370">
        <v>0</v>
      </c>
      <c r="X37370">
        <v>0</v>
      </c>
      <c r="Y37370">
        <v>0</v>
      </c>
      <c r="Z37370">
        <v>0</v>
      </c>
      <c r="AA37370">
        <v>0</v>
      </c>
      <c r="AB37370">
        <v>0</v>
      </c>
      <c r="AC37370">
        <v>0</v>
      </c>
      <c r="AD37370">
        <v>0</v>
      </c>
      <c r="AK37370" s="11" t="s">
        <v>431</v>
      </c>
      <c r="AM37370" s="11" t="s">
        <v>431</v>
      </c>
      <c r="AS37370" s="11">
        <f t="shared" si="583"/>
        <v>0</v>
      </c>
    </row>
    <row r="37371" spans="1:45" x14ac:dyDescent="0.25">
      <c r="A37371">
        <v>37370</v>
      </c>
      <c r="B37371" s="11" t="s">
        <v>577</v>
      </c>
      <c r="C37371" s="1">
        <v>43832</v>
      </c>
      <c r="D37371">
        <v>0</v>
      </c>
      <c r="E37371">
        <v>0</v>
      </c>
      <c r="F37371">
        <v>0</v>
      </c>
      <c r="G37371">
        <v>0</v>
      </c>
      <c r="H37371">
        <v>0</v>
      </c>
      <c r="I37371">
        <v>0</v>
      </c>
      <c r="J37371">
        <v>0</v>
      </c>
      <c r="K37371">
        <v>0</v>
      </c>
      <c r="L37371">
        <v>0</v>
      </c>
      <c r="M37371">
        <v>0</v>
      </c>
      <c r="N37371">
        <v>0</v>
      </c>
      <c r="O37371">
        <v>0</v>
      </c>
      <c r="P37371">
        <v>0</v>
      </c>
      <c r="Q37371">
        <v>0</v>
      </c>
      <c r="R37371">
        <v>0</v>
      </c>
      <c r="S37371">
        <v>0</v>
      </c>
      <c r="T37371">
        <v>0</v>
      </c>
      <c r="U37371">
        <v>0</v>
      </c>
      <c r="V37371">
        <v>0</v>
      </c>
      <c r="W37371">
        <v>0</v>
      </c>
      <c r="X37371">
        <v>0</v>
      </c>
      <c r="Y37371">
        <v>0</v>
      </c>
      <c r="Z37371">
        <v>0</v>
      </c>
      <c r="AA37371">
        <v>0</v>
      </c>
      <c r="AB37371">
        <v>0</v>
      </c>
      <c r="AC37371">
        <v>0</v>
      </c>
      <c r="AD37371">
        <v>0</v>
      </c>
      <c r="AK37371" s="11" t="s">
        <v>431</v>
      </c>
      <c r="AM37371" s="11" t="s">
        <v>431</v>
      </c>
      <c r="AP37371">
        <v>2.0476614947182301</v>
      </c>
      <c r="AQ37371">
        <v>0</v>
      </c>
      <c r="AR37371">
        <v>14.3456046417273</v>
      </c>
      <c r="AS37371" s="11">
        <f t="shared" si="583"/>
        <v>0</v>
      </c>
    </row>
    <row r="37372" spans="1:45" x14ac:dyDescent="0.25">
      <c r="A37372">
        <v>37371</v>
      </c>
      <c r="B37372" s="11" t="s">
        <v>577</v>
      </c>
      <c r="C37372" s="1">
        <v>43833</v>
      </c>
      <c r="D37372">
        <v>0</v>
      </c>
      <c r="E37372">
        <v>0</v>
      </c>
      <c r="F37372">
        <v>0</v>
      </c>
      <c r="G37372">
        <v>0</v>
      </c>
      <c r="H37372">
        <v>0</v>
      </c>
      <c r="I37372">
        <v>0</v>
      </c>
      <c r="J37372">
        <v>0</v>
      </c>
      <c r="K37372">
        <v>0</v>
      </c>
      <c r="L37372">
        <v>0</v>
      </c>
      <c r="M37372">
        <v>0</v>
      </c>
      <c r="N37372">
        <v>0</v>
      </c>
      <c r="O37372">
        <v>0</v>
      </c>
      <c r="P37372">
        <v>0</v>
      </c>
      <c r="Q37372">
        <v>0</v>
      </c>
      <c r="R37372">
        <v>0</v>
      </c>
      <c r="S37372">
        <v>0</v>
      </c>
      <c r="T37372">
        <v>0</v>
      </c>
      <c r="U37372">
        <v>0</v>
      </c>
      <c r="V37372">
        <v>0</v>
      </c>
      <c r="W37372">
        <v>0</v>
      </c>
      <c r="X37372">
        <v>0</v>
      </c>
      <c r="Y37372">
        <v>0</v>
      </c>
      <c r="Z37372">
        <v>0</v>
      </c>
      <c r="AA37372">
        <v>0</v>
      </c>
      <c r="AB37372">
        <v>0</v>
      </c>
      <c r="AC37372">
        <v>0</v>
      </c>
      <c r="AD37372">
        <v>0</v>
      </c>
      <c r="AK37372" s="11" t="s">
        <v>431</v>
      </c>
      <c r="AM37372" s="11" t="s">
        <v>431</v>
      </c>
      <c r="AP37372">
        <v>2.2855352904895501</v>
      </c>
      <c r="AQ37372">
        <v>0</v>
      </c>
      <c r="AR37372">
        <v>14.0994154526781</v>
      </c>
      <c r="AS37372" s="11">
        <f t="shared" si="583"/>
        <v>0</v>
      </c>
    </row>
    <row r="37373" spans="1:45" x14ac:dyDescent="0.25">
      <c r="A37373">
        <v>37372</v>
      </c>
      <c r="B37373" s="11" t="s">
        <v>577</v>
      </c>
      <c r="C37373" s="1">
        <v>43834</v>
      </c>
      <c r="D37373">
        <v>0</v>
      </c>
      <c r="E37373">
        <v>0</v>
      </c>
      <c r="F37373">
        <v>0</v>
      </c>
      <c r="G37373">
        <v>0</v>
      </c>
      <c r="H37373">
        <v>0</v>
      </c>
      <c r="I37373">
        <v>0</v>
      </c>
      <c r="J37373">
        <v>0</v>
      </c>
      <c r="K37373">
        <v>0</v>
      </c>
      <c r="L37373">
        <v>0</v>
      </c>
      <c r="M37373">
        <v>0</v>
      </c>
      <c r="N37373">
        <v>0</v>
      </c>
      <c r="O37373">
        <v>0</v>
      </c>
      <c r="P37373">
        <v>0</v>
      </c>
      <c r="Q37373">
        <v>0</v>
      </c>
      <c r="R37373">
        <v>0</v>
      </c>
      <c r="S37373">
        <v>0</v>
      </c>
      <c r="T37373">
        <v>0</v>
      </c>
      <c r="U37373">
        <v>0</v>
      </c>
      <c r="V37373">
        <v>0</v>
      </c>
      <c r="W37373">
        <v>0</v>
      </c>
      <c r="X37373">
        <v>0</v>
      </c>
      <c r="Y37373">
        <v>0</v>
      </c>
      <c r="Z37373">
        <v>0</v>
      </c>
      <c r="AA37373">
        <v>0</v>
      </c>
      <c r="AB37373">
        <v>0</v>
      </c>
      <c r="AC37373">
        <v>0</v>
      </c>
      <c r="AD37373">
        <v>0</v>
      </c>
      <c r="AK37373" s="11" t="s">
        <v>431</v>
      </c>
      <c r="AM37373" s="11" t="s">
        <v>431</v>
      </c>
      <c r="AP37373">
        <v>2.1600525631952698</v>
      </c>
      <c r="AQ37373">
        <v>0</v>
      </c>
      <c r="AR37373">
        <v>13.8969486351039</v>
      </c>
      <c r="AS37373" s="11">
        <f t="shared" si="583"/>
        <v>0</v>
      </c>
    </row>
    <row r="37374" spans="1:45" x14ac:dyDescent="0.25">
      <c r="A37374">
        <v>37373</v>
      </c>
      <c r="B37374" s="11" t="s">
        <v>577</v>
      </c>
      <c r="C37374" s="1">
        <v>43835</v>
      </c>
      <c r="D37374">
        <v>0</v>
      </c>
      <c r="E37374">
        <v>0</v>
      </c>
      <c r="F37374">
        <v>0</v>
      </c>
      <c r="G37374">
        <v>0</v>
      </c>
      <c r="H37374">
        <v>0</v>
      </c>
      <c r="I37374">
        <v>0</v>
      </c>
      <c r="J37374">
        <v>0</v>
      </c>
      <c r="K37374">
        <v>0</v>
      </c>
      <c r="L37374">
        <v>0</v>
      </c>
      <c r="M37374">
        <v>0</v>
      </c>
      <c r="N37374">
        <v>0</v>
      </c>
      <c r="O37374">
        <v>0</v>
      </c>
      <c r="P37374">
        <v>0</v>
      </c>
      <c r="Q37374">
        <v>0</v>
      </c>
      <c r="R37374">
        <v>0</v>
      </c>
      <c r="S37374">
        <v>0</v>
      </c>
      <c r="T37374">
        <v>0</v>
      </c>
      <c r="U37374">
        <v>0</v>
      </c>
      <c r="V37374">
        <v>0</v>
      </c>
      <c r="W37374">
        <v>0</v>
      </c>
      <c r="X37374">
        <v>0</v>
      </c>
      <c r="Y37374">
        <v>0</v>
      </c>
      <c r="Z37374">
        <v>0</v>
      </c>
      <c r="AA37374">
        <v>0</v>
      </c>
      <c r="AB37374">
        <v>0</v>
      </c>
      <c r="AC37374">
        <v>0</v>
      </c>
      <c r="AD37374">
        <v>0</v>
      </c>
      <c r="AK37374" s="11" t="s">
        <v>431</v>
      </c>
      <c r="AM37374" s="11" t="s">
        <v>431</v>
      </c>
      <c r="AP37374">
        <v>2.2797051304140798</v>
      </c>
      <c r="AQ37374">
        <v>0</v>
      </c>
      <c r="AR37374">
        <v>14.066507110594401</v>
      </c>
      <c r="AS37374" s="11">
        <f t="shared" si="583"/>
        <v>0</v>
      </c>
    </row>
    <row r="37375" spans="1:45" x14ac:dyDescent="0.25">
      <c r="A37375">
        <v>37374</v>
      </c>
      <c r="B37375" s="11" t="s">
        <v>577</v>
      </c>
      <c r="C37375" s="1">
        <v>43836</v>
      </c>
      <c r="D37375">
        <v>0</v>
      </c>
      <c r="E37375">
        <v>0</v>
      </c>
      <c r="F37375">
        <v>0</v>
      </c>
      <c r="G37375">
        <v>0</v>
      </c>
      <c r="H37375">
        <v>0</v>
      </c>
      <c r="I37375">
        <v>0</v>
      </c>
      <c r="J37375">
        <v>0</v>
      </c>
      <c r="K37375">
        <v>0</v>
      </c>
      <c r="L37375">
        <v>0</v>
      </c>
      <c r="M37375">
        <v>0</v>
      </c>
      <c r="N37375">
        <v>0</v>
      </c>
      <c r="O37375">
        <v>0</v>
      </c>
      <c r="P37375">
        <v>0</v>
      </c>
      <c r="Q37375">
        <v>0</v>
      </c>
      <c r="R37375">
        <v>0</v>
      </c>
      <c r="S37375">
        <v>0</v>
      </c>
      <c r="T37375">
        <v>0</v>
      </c>
      <c r="U37375">
        <v>0</v>
      </c>
      <c r="V37375">
        <v>0</v>
      </c>
      <c r="W37375">
        <v>0</v>
      </c>
      <c r="X37375">
        <v>0</v>
      </c>
      <c r="Y37375">
        <v>0</v>
      </c>
      <c r="Z37375">
        <v>0</v>
      </c>
      <c r="AA37375">
        <v>0</v>
      </c>
      <c r="AB37375">
        <v>0</v>
      </c>
      <c r="AC37375">
        <v>0</v>
      </c>
      <c r="AD37375">
        <v>0</v>
      </c>
      <c r="AK37375" s="11" t="s">
        <v>431</v>
      </c>
      <c r="AM37375" s="11" t="s">
        <v>431</v>
      </c>
      <c r="AP37375">
        <v>2.29401121426723</v>
      </c>
      <c r="AQ37375">
        <v>0</v>
      </c>
      <c r="AR37375">
        <v>13.733137815102101</v>
      </c>
      <c r="AS37375" s="11">
        <f t="shared" si="583"/>
        <v>0</v>
      </c>
    </row>
    <row r="37376" spans="1:45" x14ac:dyDescent="0.25">
      <c r="A37376">
        <v>37375</v>
      </c>
      <c r="B37376" s="11" t="s">
        <v>577</v>
      </c>
      <c r="C37376" s="1">
        <v>43837</v>
      </c>
      <c r="D37376">
        <v>0</v>
      </c>
      <c r="E37376">
        <v>0</v>
      </c>
      <c r="F37376">
        <v>0</v>
      </c>
      <c r="G37376">
        <v>0</v>
      </c>
      <c r="H37376">
        <v>0</v>
      </c>
      <c r="I37376">
        <v>0</v>
      </c>
      <c r="J37376">
        <v>0</v>
      </c>
      <c r="K37376">
        <v>0</v>
      </c>
      <c r="L37376">
        <v>0</v>
      </c>
      <c r="M37376">
        <v>0</v>
      </c>
      <c r="N37376">
        <v>0</v>
      </c>
      <c r="O37376">
        <v>0</v>
      </c>
      <c r="P37376">
        <v>0</v>
      </c>
      <c r="Q37376">
        <v>0</v>
      </c>
      <c r="R37376">
        <v>0</v>
      </c>
      <c r="S37376">
        <v>0</v>
      </c>
      <c r="T37376">
        <v>0</v>
      </c>
      <c r="U37376">
        <v>0</v>
      </c>
      <c r="V37376">
        <v>0</v>
      </c>
      <c r="W37376">
        <v>0</v>
      </c>
      <c r="X37376">
        <v>0</v>
      </c>
      <c r="Y37376">
        <v>0</v>
      </c>
      <c r="Z37376">
        <v>0</v>
      </c>
      <c r="AA37376">
        <v>0</v>
      </c>
      <c r="AB37376">
        <v>0</v>
      </c>
      <c r="AC37376">
        <v>0</v>
      </c>
      <c r="AD37376">
        <v>0</v>
      </c>
      <c r="AK37376" s="11" t="s">
        <v>431</v>
      </c>
      <c r="AM37376" s="11" t="s">
        <v>431</v>
      </c>
      <c r="AP37376">
        <v>0</v>
      </c>
      <c r="AQ37376">
        <v>0</v>
      </c>
      <c r="AR37376">
        <v>0</v>
      </c>
      <c r="AS37376" s="11">
        <f t="shared" si="583"/>
        <v>0</v>
      </c>
    </row>
    <row r="37377" spans="1:45" x14ac:dyDescent="0.25">
      <c r="A37377">
        <v>37376</v>
      </c>
      <c r="B37377" s="11" t="s">
        <v>577</v>
      </c>
      <c r="C37377" s="1">
        <v>43838</v>
      </c>
      <c r="D37377">
        <v>0</v>
      </c>
      <c r="E37377">
        <v>0</v>
      </c>
      <c r="F37377">
        <v>0</v>
      </c>
      <c r="G37377">
        <v>0</v>
      </c>
      <c r="H37377">
        <v>0</v>
      </c>
      <c r="I37377">
        <v>0</v>
      </c>
      <c r="J37377">
        <v>0</v>
      </c>
      <c r="K37377">
        <v>0</v>
      </c>
      <c r="L37377">
        <v>0</v>
      </c>
      <c r="M37377">
        <v>0</v>
      </c>
      <c r="N37377">
        <v>0</v>
      </c>
      <c r="O37377">
        <v>0</v>
      </c>
      <c r="P37377">
        <v>0</v>
      </c>
      <c r="Q37377">
        <v>0</v>
      </c>
      <c r="R37377">
        <v>0</v>
      </c>
      <c r="S37377">
        <v>0</v>
      </c>
      <c r="T37377">
        <v>0</v>
      </c>
      <c r="U37377">
        <v>0</v>
      </c>
      <c r="V37377">
        <v>0</v>
      </c>
      <c r="W37377">
        <v>0</v>
      </c>
      <c r="X37377">
        <v>0</v>
      </c>
      <c r="Y37377">
        <v>0</v>
      </c>
      <c r="Z37377">
        <v>0</v>
      </c>
      <c r="AA37377">
        <v>0</v>
      </c>
      <c r="AB37377">
        <v>0</v>
      </c>
      <c r="AC37377">
        <v>0</v>
      </c>
      <c r="AD37377">
        <v>0</v>
      </c>
      <c r="AK37377" s="11" t="s">
        <v>431</v>
      </c>
      <c r="AM37377" s="11" t="s">
        <v>431</v>
      </c>
      <c r="AP37377">
        <v>0</v>
      </c>
      <c r="AQ37377">
        <v>0</v>
      </c>
      <c r="AR37377">
        <v>0</v>
      </c>
      <c r="AS37377" s="11">
        <f t="shared" si="583"/>
        <v>0</v>
      </c>
    </row>
    <row r="37378" spans="1:45" x14ac:dyDescent="0.25">
      <c r="A37378">
        <v>37377</v>
      </c>
      <c r="B37378" s="11" t="s">
        <v>577</v>
      </c>
      <c r="C37378" s="1">
        <v>43839</v>
      </c>
      <c r="D37378">
        <v>0</v>
      </c>
      <c r="E37378">
        <v>0</v>
      </c>
      <c r="F37378">
        <v>0</v>
      </c>
      <c r="G37378">
        <v>0</v>
      </c>
      <c r="H37378">
        <v>0</v>
      </c>
      <c r="I37378">
        <v>0</v>
      </c>
      <c r="J37378">
        <v>0</v>
      </c>
      <c r="K37378">
        <v>0</v>
      </c>
      <c r="L37378">
        <v>0</v>
      </c>
      <c r="M37378">
        <v>0</v>
      </c>
      <c r="N37378">
        <v>0</v>
      </c>
      <c r="O37378">
        <v>0</v>
      </c>
      <c r="P37378">
        <v>0</v>
      </c>
      <c r="Q37378">
        <v>0</v>
      </c>
      <c r="R37378">
        <v>0</v>
      </c>
      <c r="S37378">
        <v>0</v>
      </c>
      <c r="T37378">
        <v>0</v>
      </c>
      <c r="U37378">
        <v>0</v>
      </c>
      <c r="V37378">
        <v>0</v>
      </c>
      <c r="W37378">
        <v>0</v>
      </c>
      <c r="X37378">
        <v>0</v>
      </c>
      <c r="Y37378">
        <v>0</v>
      </c>
      <c r="Z37378">
        <v>0</v>
      </c>
      <c r="AA37378">
        <v>0</v>
      </c>
      <c r="AB37378">
        <v>0</v>
      </c>
      <c r="AC37378">
        <v>0</v>
      </c>
      <c r="AD37378">
        <v>0</v>
      </c>
      <c r="AK37378" s="11" t="s">
        <v>431</v>
      </c>
      <c r="AM37378" s="11" t="s">
        <v>431</v>
      </c>
      <c r="AP37378">
        <v>0</v>
      </c>
      <c r="AQ37378">
        <v>0</v>
      </c>
      <c r="AR37378">
        <v>0</v>
      </c>
      <c r="AS37378" s="11">
        <f t="shared" ref="AS37378:AS37441" si="584">_xlfn.IFNA(INDEX($BI$2:$BI$53,MATCH(B37385,$BH$2:$BH$53,0)),0)</f>
        <v>0</v>
      </c>
    </row>
    <row r="37379" spans="1:45" x14ac:dyDescent="0.25">
      <c r="A37379">
        <v>37378</v>
      </c>
      <c r="B37379" s="11" t="s">
        <v>577</v>
      </c>
      <c r="C37379" s="1">
        <v>43840</v>
      </c>
      <c r="D37379">
        <v>0</v>
      </c>
      <c r="E37379">
        <v>0</v>
      </c>
      <c r="F37379">
        <v>0</v>
      </c>
      <c r="G37379">
        <v>0</v>
      </c>
      <c r="H37379">
        <v>0</v>
      </c>
      <c r="I37379">
        <v>0</v>
      </c>
      <c r="J37379">
        <v>0</v>
      </c>
      <c r="K37379">
        <v>0</v>
      </c>
      <c r="L37379">
        <v>0</v>
      </c>
      <c r="M37379">
        <v>0</v>
      </c>
      <c r="N37379">
        <v>0</v>
      </c>
      <c r="O37379">
        <v>0</v>
      </c>
      <c r="P37379">
        <v>0</v>
      </c>
      <c r="Q37379">
        <v>0</v>
      </c>
      <c r="R37379">
        <v>0</v>
      </c>
      <c r="S37379">
        <v>0</v>
      </c>
      <c r="T37379">
        <v>0</v>
      </c>
      <c r="U37379">
        <v>0</v>
      </c>
      <c r="V37379">
        <v>0</v>
      </c>
      <c r="W37379">
        <v>0</v>
      </c>
      <c r="X37379">
        <v>0</v>
      </c>
      <c r="Y37379">
        <v>0</v>
      </c>
      <c r="Z37379">
        <v>0</v>
      </c>
      <c r="AA37379">
        <v>0</v>
      </c>
      <c r="AB37379">
        <v>0</v>
      </c>
      <c r="AC37379">
        <v>0</v>
      </c>
      <c r="AD37379">
        <v>0</v>
      </c>
      <c r="AK37379" s="11" t="s">
        <v>431</v>
      </c>
      <c r="AM37379" s="11" t="s">
        <v>431</v>
      </c>
      <c r="AP37379">
        <v>0</v>
      </c>
      <c r="AQ37379">
        <v>0</v>
      </c>
      <c r="AR37379">
        <v>0</v>
      </c>
      <c r="AS37379" s="11">
        <f t="shared" si="584"/>
        <v>0</v>
      </c>
    </row>
    <row r="37380" spans="1:45" x14ac:dyDescent="0.25">
      <c r="A37380">
        <v>37379</v>
      </c>
      <c r="B37380" s="11" t="s">
        <v>577</v>
      </c>
      <c r="C37380" s="1">
        <v>43841</v>
      </c>
      <c r="D37380">
        <v>0</v>
      </c>
      <c r="E37380">
        <v>0</v>
      </c>
      <c r="F37380">
        <v>0</v>
      </c>
      <c r="G37380">
        <v>0</v>
      </c>
      <c r="H37380">
        <v>0</v>
      </c>
      <c r="I37380">
        <v>0</v>
      </c>
      <c r="J37380">
        <v>0</v>
      </c>
      <c r="K37380">
        <v>0</v>
      </c>
      <c r="L37380">
        <v>0</v>
      </c>
      <c r="M37380">
        <v>0</v>
      </c>
      <c r="N37380">
        <v>0</v>
      </c>
      <c r="O37380">
        <v>0</v>
      </c>
      <c r="P37380">
        <v>0</v>
      </c>
      <c r="Q37380">
        <v>0</v>
      </c>
      <c r="R37380">
        <v>0</v>
      </c>
      <c r="S37380">
        <v>0</v>
      </c>
      <c r="T37380">
        <v>0</v>
      </c>
      <c r="U37380">
        <v>0</v>
      </c>
      <c r="V37380">
        <v>0</v>
      </c>
      <c r="W37380">
        <v>0</v>
      </c>
      <c r="X37380">
        <v>0</v>
      </c>
      <c r="Y37380">
        <v>0</v>
      </c>
      <c r="Z37380">
        <v>0</v>
      </c>
      <c r="AA37380">
        <v>0</v>
      </c>
      <c r="AB37380">
        <v>0</v>
      </c>
      <c r="AC37380">
        <v>0</v>
      </c>
      <c r="AD37380">
        <v>0</v>
      </c>
      <c r="AK37380" s="11" t="s">
        <v>431</v>
      </c>
      <c r="AM37380" s="11" t="s">
        <v>431</v>
      </c>
      <c r="AP37380">
        <v>0</v>
      </c>
      <c r="AQ37380">
        <v>0</v>
      </c>
      <c r="AR37380">
        <v>0</v>
      </c>
      <c r="AS37380" s="11">
        <f t="shared" si="584"/>
        <v>0</v>
      </c>
    </row>
    <row r="37381" spans="1:45" x14ac:dyDescent="0.25">
      <c r="A37381">
        <v>37380</v>
      </c>
      <c r="B37381" s="11" t="s">
        <v>577</v>
      </c>
      <c r="C37381" s="1">
        <v>43842</v>
      </c>
      <c r="D37381">
        <v>0</v>
      </c>
      <c r="E37381">
        <v>0</v>
      </c>
      <c r="F37381">
        <v>0</v>
      </c>
      <c r="G37381">
        <v>0</v>
      </c>
      <c r="H37381">
        <v>0</v>
      </c>
      <c r="I37381">
        <v>0</v>
      </c>
      <c r="J37381">
        <v>0</v>
      </c>
      <c r="K37381">
        <v>0</v>
      </c>
      <c r="L37381">
        <v>0</v>
      </c>
      <c r="M37381">
        <v>0</v>
      </c>
      <c r="N37381">
        <v>0</v>
      </c>
      <c r="O37381">
        <v>0</v>
      </c>
      <c r="P37381">
        <v>0</v>
      </c>
      <c r="Q37381">
        <v>0</v>
      </c>
      <c r="R37381">
        <v>0</v>
      </c>
      <c r="S37381">
        <v>0</v>
      </c>
      <c r="T37381">
        <v>0</v>
      </c>
      <c r="U37381">
        <v>0</v>
      </c>
      <c r="V37381">
        <v>0</v>
      </c>
      <c r="W37381">
        <v>0</v>
      </c>
      <c r="X37381">
        <v>0</v>
      </c>
      <c r="Y37381">
        <v>0</v>
      </c>
      <c r="Z37381">
        <v>0</v>
      </c>
      <c r="AA37381">
        <v>0</v>
      </c>
      <c r="AB37381">
        <v>0</v>
      </c>
      <c r="AC37381">
        <v>0</v>
      </c>
      <c r="AD37381">
        <v>0</v>
      </c>
      <c r="AK37381" s="11" t="s">
        <v>431</v>
      </c>
      <c r="AM37381" s="11" t="s">
        <v>431</v>
      </c>
      <c r="AP37381">
        <v>0</v>
      </c>
      <c r="AQ37381">
        <v>0</v>
      </c>
      <c r="AR37381">
        <v>0</v>
      </c>
      <c r="AS37381" s="11">
        <f t="shared" si="584"/>
        <v>0</v>
      </c>
    </row>
    <row r="37382" spans="1:45" x14ac:dyDescent="0.25">
      <c r="A37382">
        <v>37381</v>
      </c>
      <c r="B37382" s="11" t="s">
        <v>577</v>
      </c>
      <c r="C37382" s="1">
        <v>43843</v>
      </c>
      <c r="D37382">
        <v>0</v>
      </c>
      <c r="E37382">
        <v>0</v>
      </c>
      <c r="F37382">
        <v>0</v>
      </c>
      <c r="G37382">
        <v>0</v>
      </c>
      <c r="H37382">
        <v>0</v>
      </c>
      <c r="I37382">
        <v>0</v>
      </c>
      <c r="J37382">
        <v>0</v>
      </c>
      <c r="K37382">
        <v>0</v>
      </c>
      <c r="L37382">
        <v>0</v>
      </c>
      <c r="M37382">
        <v>0</v>
      </c>
      <c r="N37382">
        <v>0</v>
      </c>
      <c r="O37382">
        <v>0</v>
      </c>
      <c r="P37382">
        <v>0</v>
      </c>
      <c r="Q37382">
        <v>0</v>
      </c>
      <c r="R37382">
        <v>0</v>
      </c>
      <c r="S37382">
        <v>0</v>
      </c>
      <c r="T37382">
        <v>0</v>
      </c>
      <c r="U37382">
        <v>0</v>
      </c>
      <c r="V37382">
        <v>0</v>
      </c>
      <c r="W37382">
        <v>0</v>
      </c>
      <c r="X37382">
        <v>0</v>
      </c>
      <c r="Y37382">
        <v>0</v>
      </c>
      <c r="Z37382">
        <v>0</v>
      </c>
      <c r="AA37382">
        <v>0</v>
      </c>
      <c r="AB37382">
        <v>0</v>
      </c>
      <c r="AC37382">
        <v>0</v>
      </c>
      <c r="AD37382">
        <v>0</v>
      </c>
      <c r="AK37382" s="11" t="s">
        <v>431</v>
      </c>
      <c r="AM37382" s="11" t="s">
        <v>431</v>
      </c>
      <c r="AP37382">
        <v>0</v>
      </c>
      <c r="AQ37382">
        <v>0</v>
      </c>
      <c r="AR37382">
        <v>0</v>
      </c>
      <c r="AS37382" s="11">
        <f t="shared" si="584"/>
        <v>0</v>
      </c>
    </row>
    <row r="37383" spans="1:45" x14ac:dyDescent="0.25">
      <c r="A37383">
        <v>37382</v>
      </c>
      <c r="B37383" s="11" t="s">
        <v>577</v>
      </c>
      <c r="C37383" s="1">
        <v>43844</v>
      </c>
      <c r="D37383">
        <v>0</v>
      </c>
      <c r="E37383">
        <v>0</v>
      </c>
      <c r="F37383">
        <v>0</v>
      </c>
      <c r="G37383">
        <v>0</v>
      </c>
      <c r="H37383">
        <v>0</v>
      </c>
      <c r="I37383">
        <v>0</v>
      </c>
      <c r="J37383">
        <v>0</v>
      </c>
      <c r="K37383">
        <v>0</v>
      </c>
      <c r="L37383">
        <v>0</v>
      </c>
      <c r="M37383">
        <v>0</v>
      </c>
      <c r="N37383">
        <v>0</v>
      </c>
      <c r="O37383">
        <v>0</v>
      </c>
      <c r="P37383">
        <v>0</v>
      </c>
      <c r="Q37383">
        <v>0</v>
      </c>
      <c r="R37383">
        <v>0</v>
      </c>
      <c r="S37383">
        <v>0</v>
      </c>
      <c r="T37383">
        <v>0</v>
      </c>
      <c r="U37383">
        <v>0</v>
      </c>
      <c r="V37383">
        <v>0</v>
      </c>
      <c r="W37383">
        <v>0</v>
      </c>
      <c r="X37383">
        <v>0</v>
      </c>
      <c r="Y37383">
        <v>0</v>
      </c>
      <c r="Z37383">
        <v>0</v>
      </c>
      <c r="AA37383">
        <v>0</v>
      </c>
      <c r="AB37383">
        <v>0</v>
      </c>
      <c r="AC37383">
        <v>0</v>
      </c>
      <c r="AD37383">
        <v>0</v>
      </c>
      <c r="AK37383" s="11" t="s">
        <v>431</v>
      </c>
      <c r="AM37383" s="11" t="s">
        <v>431</v>
      </c>
      <c r="AP37383">
        <v>0</v>
      </c>
      <c r="AQ37383">
        <v>0</v>
      </c>
      <c r="AR37383">
        <v>0</v>
      </c>
      <c r="AS37383" s="11">
        <f t="shared" si="584"/>
        <v>0</v>
      </c>
    </row>
    <row r="37384" spans="1:45" x14ac:dyDescent="0.25">
      <c r="A37384">
        <v>37383</v>
      </c>
      <c r="B37384" s="11" t="s">
        <v>577</v>
      </c>
      <c r="C37384" s="1">
        <v>43845</v>
      </c>
      <c r="D37384">
        <v>0</v>
      </c>
      <c r="E37384">
        <v>0</v>
      </c>
      <c r="F37384">
        <v>0</v>
      </c>
      <c r="G37384">
        <v>0</v>
      </c>
      <c r="H37384">
        <v>0</v>
      </c>
      <c r="I37384">
        <v>0</v>
      </c>
      <c r="J37384">
        <v>0</v>
      </c>
      <c r="K37384">
        <v>0</v>
      </c>
      <c r="L37384">
        <v>0</v>
      </c>
      <c r="M37384">
        <v>0</v>
      </c>
      <c r="N37384">
        <v>0</v>
      </c>
      <c r="O37384">
        <v>0</v>
      </c>
      <c r="P37384">
        <v>0</v>
      </c>
      <c r="Q37384">
        <v>0</v>
      </c>
      <c r="R37384">
        <v>0</v>
      </c>
      <c r="S37384">
        <v>0</v>
      </c>
      <c r="T37384">
        <v>0</v>
      </c>
      <c r="U37384">
        <v>0</v>
      </c>
      <c r="V37384">
        <v>0</v>
      </c>
      <c r="W37384">
        <v>0</v>
      </c>
      <c r="X37384">
        <v>0</v>
      </c>
      <c r="Y37384">
        <v>0</v>
      </c>
      <c r="Z37384">
        <v>0</v>
      </c>
      <c r="AA37384">
        <v>0</v>
      </c>
      <c r="AB37384">
        <v>0</v>
      </c>
      <c r="AC37384">
        <v>0</v>
      </c>
      <c r="AD37384">
        <v>0</v>
      </c>
      <c r="AK37384" s="11" t="s">
        <v>431</v>
      </c>
      <c r="AM37384" s="11" t="s">
        <v>431</v>
      </c>
      <c r="AP37384">
        <v>0</v>
      </c>
      <c r="AQ37384">
        <v>0</v>
      </c>
      <c r="AR37384">
        <v>0</v>
      </c>
      <c r="AS37384" s="11">
        <f t="shared" si="584"/>
        <v>0</v>
      </c>
    </row>
    <row r="37385" spans="1:45" x14ac:dyDescent="0.25">
      <c r="A37385">
        <v>37384</v>
      </c>
      <c r="B37385" s="11" t="s">
        <v>577</v>
      </c>
      <c r="C37385" s="1">
        <v>43846</v>
      </c>
      <c r="D37385">
        <v>0</v>
      </c>
      <c r="E37385">
        <v>0</v>
      </c>
      <c r="F37385">
        <v>0</v>
      </c>
      <c r="G37385">
        <v>0</v>
      </c>
      <c r="H37385">
        <v>0</v>
      </c>
      <c r="I37385">
        <v>0</v>
      </c>
      <c r="J37385">
        <v>0</v>
      </c>
      <c r="K37385">
        <v>0</v>
      </c>
      <c r="L37385">
        <v>0</v>
      </c>
      <c r="M37385">
        <v>0</v>
      </c>
      <c r="N37385">
        <v>0</v>
      </c>
      <c r="O37385">
        <v>0</v>
      </c>
      <c r="P37385">
        <v>0</v>
      </c>
      <c r="Q37385">
        <v>0</v>
      </c>
      <c r="R37385">
        <v>0</v>
      </c>
      <c r="S37385">
        <v>0</v>
      </c>
      <c r="T37385">
        <v>0</v>
      </c>
      <c r="U37385">
        <v>0</v>
      </c>
      <c r="V37385">
        <v>0</v>
      </c>
      <c r="W37385">
        <v>0</v>
      </c>
      <c r="X37385">
        <v>0</v>
      </c>
      <c r="Y37385">
        <v>0</v>
      </c>
      <c r="Z37385">
        <v>0</v>
      </c>
      <c r="AA37385">
        <v>0</v>
      </c>
      <c r="AB37385">
        <v>0</v>
      </c>
      <c r="AC37385">
        <v>0</v>
      </c>
      <c r="AD37385">
        <v>0</v>
      </c>
      <c r="AK37385" s="11" t="s">
        <v>431</v>
      </c>
      <c r="AM37385" s="11" t="s">
        <v>431</v>
      </c>
      <c r="AP37385">
        <v>0</v>
      </c>
      <c r="AQ37385">
        <v>0</v>
      </c>
      <c r="AR37385">
        <v>0</v>
      </c>
      <c r="AS37385" s="11">
        <f t="shared" si="584"/>
        <v>0</v>
      </c>
    </row>
    <row r="37386" spans="1:45" x14ac:dyDescent="0.25">
      <c r="A37386">
        <v>37385</v>
      </c>
      <c r="B37386" s="11" t="s">
        <v>577</v>
      </c>
      <c r="C37386" s="1">
        <v>43847</v>
      </c>
      <c r="D37386">
        <v>0</v>
      </c>
      <c r="E37386">
        <v>0</v>
      </c>
      <c r="F37386">
        <v>0</v>
      </c>
      <c r="G37386">
        <v>0</v>
      </c>
      <c r="H37386">
        <v>0</v>
      </c>
      <c r="I37386">
        <v>0</v>
      </c>
      <c r="J37386">
        <v>0</v>
      </c>
      <c r="K37386">
        <v>0</v>
      </c>
      <c r="L37386">
        <v>0</v>
      </c>
      <c r="M37386">
        <v>0</v>
      </c>
      <c r="N37386">
        <v>0</v>
      </c>
      <c r="O37386">
        <v>0</v>
      </c>
      <c r="P37386">
        <v>0</v>
      </c>
      <c r="Q37386">
        <v>0</v>
      </c>
      <c r="R37386">
        <v>0</v>
      </c>
      <c r="S37386">
        <v>0</v>
      </c>
      <c r="T37386">
        <v>0</v>
      </c>
      <c r="U37386">
        <v>0</v>
      </c>
      <c r="V37386">
        <v>0</v>
      </c>
      <c r="W37386">
        <v>0</v>
      </c>
      <c r="X37386">
        <v>0</v>
      </c>
      <c r="Y37386">
        <v>0</v>
      </c>
      <c r="Z37386">
        <v>0</v>
      </c>
      <c r="AA37386">
        <v>0</v>
      </c>
      <c r="AB37386">
        <v>0</v>
      </c>
      <c r="AC37386">
        <v>0</v>
      </c>
      <c r="AD37386">
        <v>0</v>
      </c>
      <c r="AK37386" s="11" t="s">
        <v>431</v>
      </c>
      <c r="AM37386" s="11" t="s">
        <v>431</v>
      </c>
      <c r="AP37386">
        <v>0</v>
      </c>
      <c r="AQ37386">
        <v>0</v>
      </c>
      <c r="AR37386">
        <v>0</v>
      </c>
      <c r="AS37386" s="11">
        <f t="shared" si="584"/>
        <v>0</v>
      </c>
    </row>
    <row r="37387" spans="1:45" x14ac:dyDescent="0.25">
      <c r="A37387">
        <v>37386</v>
      </c>
      <c r="B37387" s="11" t="s">
        <v>577</v>
      </c>
      <c r="C37387" s="1">
        <v>43848</v>
      </c>
      <c r="D37387">
        <v>0</v>
      </c>
      <c r="E37387">
        <v>0</v>
      </c>
      <c r="F37387">
        <v>0</v>
      </c>
      <c r="G37387">
        <v>0</v>
      </c>
      <c r="H37387">
        <v>0</v>
      </c>
      <c r="I37387">
        <v>0</v>
      </c>
      <c r="J37387">
        <v>0</v>
      </c>
      <c r="K37387">
        <v>0</v>
      </c>
      <c r="L37387">
        <v>0</v>
      </c>
      <c r="M37387">
        <v>0</v>
      </c>
      <c r="N37387">
        <v>0</v>
      </c>
      <c r="O37387">
        <v>0</v>
      </c>
      <c r="P37387">
        <v>0</v>
      </c>
      <c r="Q37387">
        <v>0</v>
      </c>
      <c r="R37387">
        <v>0</v>
      </c>
      <c r="S37387">
        <v>0</v>
      </c>
      <c r="T37387">
        <v>0</v>
      </c>
      <c r="U37387">
        <v>0</v>
      </c>
      <c r="V37387">
        <v>0</v>
      </c>
      <c r="W37387">
        <v>0</v>
      </c>
      <c r="X37387">
        <v>0</v>
      </c>
      <c r="Y37387">
        <v>0</v>
      </c>
      <c r="Z37387">
        <v>0</v>
      </c>
      <c r="AA37387">
        <v>0</v>
      </c>
      <c r="AB37387">
        <v>0</v>
      </c>
      <c r="AC37387">
        <v>0</v>
      </c>
      <c r="AD37387">
        <v>0</v>
      </c>
      <c r="AK37387" s="11" t="s">
        <v>431</v>
      </c>
      <c r="AM37387" s="11" t="s">
        <v>431</v>
      </c>
      <c r="AP37387">
        <v>0</v>
      </c>
      <c r="AQ37387">
        <v>0</v>
      </c>
      <c r="AR37387">
        <v>0</v>
      </c>
      <c r="AS37387" s="11">
        <f t="shared" si="584"/>
        <v>0</v>
      </c>
    </row>
    <row r="37388" spans="1:45" x14ac:dyDescent="0.25">
      <c r="A37388">
        <v>37387</v>
      </c>
      <c r="B37388" s="11" t="s">
        <v>577</v>
      </c>
      <c r="C37388" s="1">
        <v>43849</v>
      </c>
      <c r="D37388">
        <v>0</v>
      </c>
      <c r="E37388">
        <v>0</v>
      </c>
      <c r="F37388">
        <v>0</v>
      </c>
      <c r="G37388">
        <v>0</v>
      </c>
      <c r="H37388">
        <v>0</v>
      </c>
      <c r="I37388">
        <v>0</v>
      </c>
      <c r="J37388">
        <v>0</v>
      </c>
      <c r="K37388">
        <v>0</v>
      </c>
      <c r="L37388">
        <v>0</v>
      </c>
      <c r="M37388">
        <v>0</v>
      </c>
      <c r="N37388">
        <v>0</v>
      </c>
      <c r="O37388">
        <v>0</v>
      </c>
      <c r="P37388">
        <v>0</v>
      </c>
      <c r="Q37388">
        <v>0</v>
      </c>
      <c r="R37388">
        <v>0</v>
      </c>
      <c r="S37388">
        <v>0</v>
      </c>
      <c r="T37388">
        <v>0</v>
      </c>
      <c r="U37388">
        <v>0</v>
      </c>
      <c r="V37388">
        <v>0</v>
      </c>
      <c r="W37388">
        <v>0</v>
      </c>
      <c r="X37388">
        <v>0</v>
      </c>
      <c r="Y37388">
        <v>0</v>
      </c>
      <c r="Z37388">
        <v>0</v>
      </c>
      <c r="AA37388">
        <v>0</v>
      </c>
      <c r="AB37388">
        <v>0</v>
      </c>
      <c r="AC37388">
        <v>0</v>
      </c>
      <c r="AD37388">
        <v>0</v>
      </c>
      <c r="AK37388" s="11" t="s">
        <v>431</v>
      </c>
      <c r="AM37388" s="11" t="s">
        <v>431</v>
      </c>
      <c r="AP37388">
        <v>0</v>
      </c>
      <c r="AQ37388">
        <v>0</v>
      </c>
      <c r="AR37388">
        <v>0</v>
      </c>
      <c r="AS37388" s="11">
        <f t="shared" si="584"/>
        <v>0</v>
      </c>
    </row>
    <row r="37389" spans="1:45" x14ac:dyDescent="0.25">
      <c r="A37389">
        <v>37388</v>
      </c>
      <c r="B37389" s="11" t="s">
        <v>577</v>
      </c>
      <c r="C37389" s="1">
        <v>43850</v>
      </c>
      <c r="D37389">
        <v>0</v>
      </c>
      <c r="E37389">
        <v>0</v>
      </c>
      <c r="F37389">
        <v>0</v>
      </c>
      <c r="G37389">
        <v>0</v>
      </c>
      <c r="H37389">
        <v>0</v>
      </c>
      <c r="I37389">
        <v>0</v>
      </c>
      <c r="J37389">
        <v>0</v>
      </c>
      <c r="K37389">
        <v>0</v>
      </c>
      <c r="L37389">
        <v>0</v>
      </c>
      <c r="M37389">
        <v>0</v>
      </c>
      <c r="N37389">
        <v>0</v>
      </c>
      <c r="O37389">
        <v>0</v>
      </c>
      <c r="P37389">
        <v>0</v>
      </c>
      <c r="Q37389">
        <v>0</v>
      </c>
      <c r="R37389">
        <v>0</v>
      </c>
      <c r="S37389">
        <v>0</v>
      </c>
      <c r="T37389">
        <v>0</v>
      </c>
      <c r="U37389">
        <v>0</v>
      </c>
      <c r="V37389">
        <v>0</v>
      </c>
      <c r="W37389">
        <v>0</v>
      </c>
      <c r="X37389">
        <v>0</v>
      </c>
      <c r="Y37389">
        <v>0</v>
      </c>
      <c r="Z37389">
        <v>0</v>
      </c>
      <c r="AA37389">
        <v>0</v>
      </c>
      <c r="AB37389">
        <v>0</v>
      </c>
      <c r="AC37389">
        <v>0</v>
      </c>
      <c r="AD37389">
        <v>0</v>
      </c>
      <c r="AK37389" s="11" t="s">
        <v>431</v>
      </c>
      <c r="AM37389" s="11" t="s">
        <v>431</v>
      </c>
      <c r="AP37389">
        <v>0</v>
      </c>
      <c r="AQ37389">
        <v>0</v>
      </c>
      <c r="AR37389">
        <v>0</v>
      </c>
      <c r="AS37389" s="11">
        <f t="shared" si="584"/>
        <v>0</v>
      </c>
    </row>
    <row r="37390" spans="1:45" x14ac:dyDescent="0.25">
      <c r="A37390">
        <v>37389</v>
      </c>
      <c r="B37390" s="11" t="s">
        <v>577</v>
      </c>
      <c r="C37390" s="1">
        <v>43851</v>
      </c>
      <c r="D37390">
        <v>0</v>
      </c>
      <c r="E37390">
        <v>0</v>
      </c>
      <c r="F37390">
        <v>0</v>
      </c>
      <c r="G37390">
        <v>0</v>
      </c>
      <c r="H37390">
        <v>0</v>
      </c>
      <c r="I37390">
        <v>0</v>
      </c>
      <c r="J37390">
        <v>0</v>
      </c>
      <c r="K37390">
        <v>0</v>
      </c>
      <c r="L37390">
        <v>0</v>
      </c>
      <c r="M37390">
        <v>0</v>
      </c>
      <c r="N37390">
        <v>0</v>
      </c>
      <c r="O37390">
        <v>0</v>
      </c>
      <c r="P37390">
        <v>0</v>
      </c>
      <c r="Q37390">
        <v>0</v>
      </c>
      <c r="R37390">
        <v>0</v>
      </c>
      <c r="S37390">
        <v>0</v>
      </c>
      <c r="T37390">
        <v>0</v>
      </c>
      <c r="U37390">
        <v>0</v>
      </c>
      <c r="V37390">
        <v>0</v>
      </c>
      <c r="W37390">
        <v>0</v>
      </c>
      <c r="X37390">
        <v>0</v>
      </c>
      <c r="Y37390">
        <v>0</v>
      </c>
      <c r="Z37390">
        <v>0</v>
      </c>
      <c r="AA37390">
        <v>0</v>
      </c>
      <c r="AB37390">
        <v>0</v>
      </c>
      <c r="AC37390">
        <v>0</v>
      </c>
      <c r="AD37390">
        <v>0</v>
      </c>
      <c r="AK37390" s="11" t="s">
        <v>431</v>
      </c>
      <c r="AM37390" s="11" t="s">
        <v>432</v>
      </c>
      <c r="AN37390">
        <v>8.4456620740382604</v>
      </c>
      <c r="AP37390">
        <v>0</v>
      </c>
      <c r="AQ37390">
        <v>0</v>
      </c>
      <c r="AR37390">
        <v>0</v>
      </c>
      <c r="AS37390" s="11">
        <f t="shared" si="584"/>
        <v>0</v>
      </c>
    </row>
    <row r="37391" spans="1:45" x14ac:dyDescent="0.25">
      <c r="A37391">
        <v>37390</v>
      </c>
      <c r="B37391" s="11" t="s">
        <v>577</v>
      </c>
      <c r="C37391" s="1">
        <v>43852</v>
      </c>
      <c r="D37391">
        <v>0</v>
      </c>
      <c r="E37391">
        <v>0</v>
      </c>
      <c r="F37391">
        <v>0</v>
      </c>
      <c r="G37391">
        <v>0</v>
      </c>
      <c r="H37391">
        <v>0</v>
      </c>
      <c r="I37391">
        <v>0</v>
      </c>
      <c r="J37391">
        <v>0</v>
      </c>
      <c r="K37391">
        <v>0</v>
      </c>
      <c r="L37391">
        <v>0</v>
      </c>
      <c r="M37391">
        <v>0</v>
      </c>
      <c r="N37391">
        <v>0</v>
      </c>
      <c r="O37391">
        <v>0</v>
      </c>
      <c r="P37391">
        <v>0</v>
      </c>
      <c r="Q37391">
        <v>0</v>
      </c>
      <c r="R37391">
        <v>0</v>
      </c>
      <c r="S37391">
        <v>0</v>
      </c>
      <c r="T37391">
        <v>0</v>
      </c>
      <c r="U37391">
        <v>0</v>
      </c>
      <c r="V37391">
        <v>0</v>
      </c>
      <c r="W37391">
        <v>0</v>
      </c>
      <c r="X37391">
        <v>0</v>
      </c>
      <c r="Y37391">
        <v>0</v>
      </c>
      <c r="Z37391">
        <v>0</v>
      </c>
      <c r="AA37391">
        <v>0</v>
      </c>
      <c r="AB37391">
        <v>0</v>
      </c>
      <c r="AC37391">
        <v>0</v>
      </c>
      <c r="AD37391">
        <v>0</v>
      </c>
      <c r="AE37391">
        <v>0</v>
      </c>
      <c r="AF37391">
        <v>0</v>
      </c>
      <c r="AG37391">
        <v>0</v>
      </c>
      <c r="AH37391">
        <v>0</v>
      </c>
      <c r="AI37391">
        <v>0</v>
      </c>
      <c r="AJ37391">
        <v>0</v>
      </c>
      <c r="AK37391" s="11" t="s">
        <v>431</v>
      </c>
      <c r="AM37391" s="11" t="s">
        <v>432</v>
      </c>
      <c r="AN37391">
        <v>10.7771293362098</v>
      </c>
      <c r="AO37391">
        <v>0.925411977241273</v>
      </c>
      <c r="AP37391">
        <v>0</v>
      </c>
      <c r="AQ37391">
        <v>0</v>
      </c>
      <c r="AR37391">
        <v>0</v>
      </c>
      <c r="AS37391" s="11">
        <f t="shared" si="584"/>
        <v>0</v>
      </c>
    </row>
    <row r="37392" spans="1:45" x14ac:dyDescent="0.25">
      <c r="A37392">
        <v>37391</v>
      </c>
      <c r="B37392" s="11" t="s">
        <v>577</v>
      </c>
      <c r="C37392" s="1">
        <v>43853</v>
      </c>
      <c r="D37392">
        <v>0</v>
      </c>
      <c r="E37392">
        <v>0</v>
      </c>
      <c r="F37392">
        <v>0</v>
      </c>
      <c r="G37392">
        <v>0</v>
      </c>
      <c r="H37392">
        <v>0</v>
      </c>
      <c r="I37392">
        <v>0</v>
      </c>
      <c r="J37392">
        <v>0</v>
      </c>
      <c r="K37392">
        <v>0</v>
      </c>
      <c r="L37392">
        <v>0</v>
      </c>
      <c r="M37392">
        <v>0</v>
      </c>
      <c r="N37392">
        <v>0</v>
      </c>
      <c r="O37392">
        <v>0</v>
      </c>
      <c r="P37392">
        <v>0</v>
      </c>
      <c r="Q37392">
        <v>0</v>
      </c>
      <c r="R37392">
        <v>0</v>
      </c>
      <c r="S37392">
        <v>0</v>
      </c>
      <c r="T37392">
        <v>0</v>
      </c>
      <c r="U37392">
        <v>0</v>
      </c>
      <c r="V37392">
        <v>0</v>
      </c>
      <c r="W37392">
        <v>0</v>
      </c>
      <c r="X37392">
        <v>0</v>
      </c>
      <c r="Y37392">
        <v>0</v>
      </c>
      <c r="Z37392">
        <v>0</v>
      </c>
      <c r="AA37392">
        <v>0</v>
      </c>
      <c r="AB37392">
        <v>0</v>
      </c>
      <c r="AC37392">
        <v>0</v>
      </c>
      <c r="AD37392">
        <v>0</v>
      </c>
      <c r="AE37392">
        <v>0</v>
      </c>
      <c r="AF37392">
        <v>0</v>
      </c>
      <c r="AG37392">
        <v>0</v>
      </c>
      <c r="AH37392">
        <v>0</v>
      </c>
      <c r="AI37392">
        <v>0</v>
      </c>
      <c r="AJ37392">
        <v>0</v>
      </c>
      <c r="AK37392" s="11" t="s">
        <v>431</v>
      </c>
      <c r="AM37392" s="11" t="s">
        <v>432</v>
      </c>
      <c r="AN37392">
        <v>14.3483053059615</v>
      </c>
      <c r="AO37392">
        <v>0.30733681627808102</v>
      </c>
      <c r="AP37392">
        <v>0</v>
      </c>
      <c r="AQ37392">
        <v>0</v>
      </c>
      <c r="AR37392">
        <v>0</v>
      </c>
      <c r="AS37392" s="11">
        <f t="shared" si="584"/>
        <v>0</v>
      </c>
    </row>
    <row r="37393" spans="1:45" x14ac:dyDescent="0.25">
      <c r="A37393">
        <v>37392</v>
      </c>
      <c r="B37393" s="11" t="s">
        <v>577</v>
      </c>
      <c r="C37393" s="1">
        <v>43854</v>
      </c>
      <c r="D37393">
        <v>0</v>
      </c>
      <c r="E37393">
        <v>0</v>
      </c>
      <c r="F37393">
        <v>0</v>
      </c>
      <c r="G37393">
        <v>0</v>
      </c>
      <c r="H37393">
        <v>0</v>
      </c>
      <c r="I37393">
        <v>0</v>
      </c>
      <c r="J37393">
        <v>0</v>
      </c>
      <c r="K37393">
        <v>0</v>
      </c>
      <c r="L37393">
        <v>0</v>
      </c>
      <c r="M37393">
        <v>0</v>
      </c>
      <c r="N37393">
        <v>0</v>
      </c>
      <c r="O37393">
        <v>0</v>
      </c>
      <c r="P37393">
        <v>0</v>
      </c>
      <c r="Q37393">
        <v>0</v>
      </c>
      <c r="R37393">
        <v>0</v>
      </c>
      <c r="S37393">
        <v>0</v>
      </c>
      <c r="T37393">
        <v>0</v>
      </c>
      <c r="U37393">
        <v>0</v>
      </c>
      <c r="V37393">
        <v>0</v>
      </c>
      <c r="W37393">
        <v>0</v>
      </c>
      <c r="X37393">
        <v>0</v>
      </c>
      <c r="Y37393">
        <v>0</v>
      </c>
      <c r="Z37393">
        <v>0</v>
      </c>
      <c r="AA37393">
        <v>0</v>
      </c>
      <c r="AB37393">
        <v>0</v>
      </c>
      <c r="AC37393">
        <v>0</v>
      </c>
      <c r="AD37393">
        <v>0</v>
      </c>
      <c r="AE37393">
        <v>0</v>
      </c>
      <c r="AF37393">
        <v>0</v>
      </c>
      <c r="AG37393">
        <v>0</v>
      </c>
      <c r="AH37393">
        <v>0</v>
      </c>
      <c r="AI37393">
        <v>0</v>
      </c>
      <c r="AJ37393">
        <v>0</v>
      </c>
      <c r="AK37393" s="11" t="s">
        <v>431</v>
      </c>
      <c r="AM37393" s="11" t="s">
        <v>432</v>
      </c>
      <c r="AN37393">
        <v>19.467038471512701</v>
      </c>
      <c r="AO37393">
        <v>0.41090854895979101</v>
      </c>
      <c r="AP37393">
        <v>0</v>
      </c>
      <c r="AQ37393">
        <v>0</v>
      </c>
      <c r="AR37393">
        <v>0</v>
      </c>
      <c r="AS37393" s="11">
        <f t="shared" si="584"/>
        <v>0</v>
      </c>
    </row>
    <row r="37394" spans="1:45" x14ac:dyDescent="0.25">
      <c r="A37394">
        <v>37393</v>
      </c>
      <c r="B37394" s="11" t="s">
        <v>577</v>
      </c>
      <c r="C37394" s="1">
        <v>43855</v>
      </c>
      <c r="D37394">
        <v>0</v>
      </c>
      <c r="E37394">
        <v>0</v>
      </c>
      <c r="F37394">
        <v>0</v>
      </c>
      <c r="G37394">
        <v>0</v>
      </c>
      <c r="H37394">
        <v>0</v>
      </c>
      <c r="I37394">
        <v>0</v>
      </c>
      <c r="J37394">
        <v>0</v>
      </c>
      <c r="K37394">
        <v>0</v>
      </c>
      <c r="L37394">
        <v>0</v>
      </c>
      <c r="M37394">
        <v>0</v>
      </c>
      <c r="N37394">
        <v>0</v>
      </c>
      <c r="O37394">
        <v>0</v>
      </c>
      <c r="P37394">
        <v>0</v>
      </c>
      <c r="Q37394">
        <v>0</v>
      </c>
      <c r="R37394">
        <v>0</v>
      </c>
      <c r="S37394">
        <v>0</v>
      </c>
      <c r="T37394">
        <v>0</v>
      </c>
      <c r="U37394">
        <v>0</v>
      </c>
      <c r="V37394">
        <v>0</v>
      </c>
      <c r="W37394">
        <v>0</v>
      </c>
      <c r="X37394">
        <v>0</v>
      </c>
      <c r="Y37394">
        <v>0</v>
      </c>
      <c r="Z37394">
        <v>0</v>
      </c>
      <c r="AA37394">
        <v>0</v>
      </c>
      <c r="AB37394">
        <v>0</v>
      </c>
      <c r="AC37394">
        <v>0</v>
      </c>
      <c r="AD37394">
        <v>0</v>
      </c>
      <c r="AE37394">
        <v>0</v>
      </c>
      <c r="AF37394">
        <v>0</v>
      </c>
      <c r="AG37394">
        <v>0</v>
      </c>
      <c r="AH37394">
        <v>0</v>
      </c>
      <c r="AI37394">
        <v>0</v>
      </c>
      <c r="AJ37394">
        <v>0</v>
      </c>
      <c r="AK37394" s="11" t="s">
        <v>431</v>
      </c>
      <c r="AM37394" s="11" t="s">
        <v>432</v>
      </c>
      <c r="AN37394">
        <v>26.314297932633998</v>
      </c>
      <c r="AO37394">
        <v>0.54491741854530595</v>
      </c>
      <c r="AP37394">
        <v>0</v>
      </c>
      <c r="AQ37394">
        <v>0</v>
      </c>
      <c r="AR37394">
        <v>0</v>
      </c>
      <c r="AS37394" s="11">
        <f t="shared" si="584"/>
        <v>0</v>
      </c>
    </row>
    <row r="37395" spans="1:45" x14ac:dyDescent="0.25">
      <c r="A37395">
        <v>37394</v>
      </c>
      <c r="B37395" s="11" t="s">
        <v>577</v>
      </c>
      <c r="C37395" s="1">
        <v>43856</v>
      </c>
      <c r="D37395">
        <v>0</v>
      </c>
      <c r="E37395">
        <v>0</v>
      </c>
      <c r="F37395">
        <v>0</v>
      </c>
      <c r="G37395">
        <v>0</v>
      </c>
      <c r="H37395">
        <v>0</v>
      </c>
      <c r="I37395">
        <v>0</v>
      </c>
      <c r="J37395">
        <v>0</v>
      </c>
      <c r="K37395">
        <v>0</v>
      </c>
      <c r="L37395">
        <v>0</v>
      </c>
      <c r="M37395">
        <v>0</v>
      </c>
      <c r="N37395">
        <v>0</v>
      </c>
      <c r="O37395">
        <v>0</v>
      </c>
      <c r="P37395">
        <v>0</v>
      </c>
      <c r="Q37395">
        <v>0</v>
      </c>
      <c r="R37395">
        <v>0</v>
      </c>
      <c r="S37395">
        <v>0</v>
      </c>
      <c r="T37395">
        <v>0</v>
      </c>
      <c r="U37395">
        <v>0</v>
      </c>
      <c r="V37395">
        <v>0</v>
      </c>
      <c r="W37395">
        <v>0</v>
      </c>
      <c r="X37395">
        <v>0</v>
      </c>
      <c r="Y37395">
        <v>0</v>
      </c>
      <c r="Z37395">
        <v>0</v>
      </c>
      <c r="AA37395">
        <v>0</v>
      </c>
      <c r="AB37395">
        <v>0</v>
      </c>
      <c r="AC37395">
        <v>0</v>
      </c>
      <c r="AD37395">
        <v>0</v>
      </c>
      <c r="AE37395">
        <v>0</v>
      </c>
      <c r="AF37395">
        <v>0</v>
      </c>
      <c r="AG37395">
        <v>0</v>
      </c>
      <c r="AH37395">
        <v>0</v>
      </c>
      <c r="AI37395">
        <v>0</v>
      </c>
      <c r="AJ37395">
        <v>0</v>
      </c>
      <c r="AK37395" s="11" t="s">
        <v>431</v>
      </c>
      <c r="AM37395" s="11" t="s">
        <v>432</v>
      </c>
      <c r="AN37395">
        <v>34.834504845363497</v>
      </c>
      <c r="AO37395">
        <v>0.61057810716727901</v>
      </c>
      <c r="AP37395">
        <v>0</v>
      </c>
      <c r="AQ37395">
        <v>0</v>
      </c>
      <c r="AR37395">
        <v>0</v>
      </c>
      <c r="AS37395" s="11">
        <f t="shared" si="584"/>
        <v>0</v>
      </c>
    </row>
    <row r="37396" spans="1:45" x14ac:dyDescent="0.25">
      <c r="A37396">
        <v>37395</v>
      </c>
      <c r="B37396" s="11" t="s">
        <v>577</v>
      </c>
      <c r="C37396" s="1">
        <v>43857</v>
      </c>
      <c r="D37396">
        <v>0</v>
      </c>
      <c r="E37396">
        <v>0</v>
      </c>
      <c r="F37396">
        <v>0</v>
      </c>
      <c r="G37396">
        <v>0</v>
      </c>
      <c r="H37396">
        <v>0</v>
      </c>
      <c r="I37396">
        <v>0</v>
      </c>
      <c r="J37396">
        <v>0</v>
      </c>
      <c r="K37396">
        <v>0</v>
      </c>
      <c r="L37396">
        <v>0</v>
      </c>
      <c r="M37396">
        <v>0</v>
      </c>
      <c r="N37396">
        <v>0</v>
      </c>
      <c r="O37396">
        <v>0</v>
      </c>
      <c r="P37396">
        <v>0</v>
      </c>
      <c r="Q37396">
        <v>0</v>
      </c>
      <c r="R37396">
        <v>0</v>
      </c>
      <c r="S37396">
        <v>0</v>
      </c>
      <c r="T37396">
        <v>0</v>
      </c>
      <c r="U37396">
        <v>0</v>
      </c>
      <c r="V37396">
        <v>0</v>
      </c>
      <c r="W37396">
        <v>0</v>
      </c>
      <c r="X37396">
        <v>0</v>
      </c>
      <c r="Y37396">
        <v>0</v>
      </c>
      <c r="Z37396">
        <v>0</v>
      </c>
      <c r="AA37396">
        <v>0</v>
      </c>
      <c r="AB37396">
        <v>0</v>
      </c>
      <c r="AC37396">
        <v>0</v>
      </c>
      <c r="AD37396">
        <v>0</v>
      </c>
      <c r="AE37396">
        <v>0</v>
      </c>
      <c r="AF37396">
        <v>0</v>
      </c>
      <c r="AG37396">
        <v>0</v>
      </c>
      <c r="AH37396">
        <v>0</v>
      </c>
      <c r="AI37396">
        <v>0</v>
      </c>
      <c r="AJ37396">
        <v>0</v>
      </c>
      <c r="AK37396" s="11" t="s">
        <v>431</v>
      </c>
      <c r="AM37396" s="11" t="s">
        <v>432</v>
      </c>
      <c r="AN37396">
        <v>44.734285918272803</v>
      </c>
      <c r="AO37396">
        <v>0.586939424526984</v>
      </c>
      <c r="AP37396">
        <v>0</v>
      </c>
      <c r="AQ37396">
        <v>0</v>
      </c>
      <c r="AR37396">
        <v>0</v>
      </c>
      <c r="AS37396" s="11">
        <f t="shared" si="584"/>
        <v>0</v>
      </c>
    </row>
    <row r="37397" spans="1:45" x14ac:dyDescent="0.25">
      <c r="A37397">
        <v>37396</v>
      </c>
      <c r="B37397" s="11" t="s">
        <v>577</v>
      </c>
      <c r="C37397" s="1">
        <v>43858</v>
      </c>
      <c r="D37397">
        <v>0</v>
      </c>
      <c r="E37397">
        <v>0</v>
      </c>
      <c r="F37397">
        <v>0</v>
      </c>
      <c r="G37397">
        <v>0</v>
      </c>
      <c r="H37397">
        <v>0</v>
      </c>
      <c r="I37397">
        <v>0</v>
      </c>
      <c r="J37397">
        <v>0</v>
      </c>
      <c r="K37397">
        <v>0</v>
      </c>
      <c r="L37397">
        <v>0</v>
      </c>
      <c r="M37397">
        <v>0</v>
      </c>
      <c r="N37397">
        <v>0</v>
      </c>
      <c r="O37397">
        <v>0</v>
      </c>
      <c r="P37397">
        <v>0</v>
      </c>
      <c r="Q37397">
        <v>0</v>
      </c>
      <c r="R37397">
        <v>0</v>
      </c>
      <c r="S37397">
        <v>0</v>
      </c>
      <c r="T37397">
        <v>0</v>
      </c>
      <c r="U37397">
        <v>0</v>
      </c>
      <c r="V37397">
        <v>0</v>
      </c>
      <c r="W37397">
        <v>0</v>
      </c>
      <c r="X37397">
        <v>0</v>
      </c>
      <c r="Y37397">
        <v>0</v>
      </c>
      <c r="Z37397">
        <v>0</v>
      </c>
      <c r="AA37397">
        <v>0</v>
      </c>
      <c r="AB37397">
        <v>0</v>
      </c>
      <c r="AC37397">
        <v>0</v>
      </c>
      <c r="AD37397">
        <v>0</v>
      </c>
      <c r="AE37397">
        <v>0</v>
      </c>
      <c r="AF37397">
        <v>0</v>
      </c>
      <c r="AG37397">
        <v>0</v>
      </c>
      <c r="AH37397">
        <v>0</v>
      </c>
      <c r="AI37397">
        <v>0</v>
      </c>
      <c r="AJ37397">
        <v>0</v>
      </c>
      <c r="AK37397" s="11" t="s">
        <v>431</v>
      </c>
      <c r="AM37397" s="11" t="s">
        <v>432</v>
      </c>
      <c r="AN37397">
        <v>55.622167503762803</v>
      </c>
      <c r="AO37397">
        <v>0.53403556108630801</v>
      </c>
      <c r="AP37397">
        <v>0.182288891973196</v>
      </c>
      <c r="AQ37397">
        <v>0</v>
      </c>
      <c r="AR37397">
        <v>1.27708822067089</v>
      </c>
      <c r="AS37397" s="11">
        <f t="shared" si="584"/>
        <v>0</v>
      </c>
    </row>
    <row r="37398" spans="1:45" x14ac:dyDescent="0.25">
      <c r="A37398">
        <v>37397</v>
      </c>
      <c r="B37398" s="11" t="s">
        <v>577</v>
      </c>
      <c r="C37398" s="1">
        <v>43859</v>
      </c>
      <c r="D37398">
        <v>0</v>
      </c>
      <c r="E37398">
        <v>0</v>
      </c>
      <c r="F37398">
        <v>0</v>
      </c>
      <c r="G37398">
        <v>0</v>
      </c>
      <c r="H37398">
        <v>0</v>
      </c>
      <c r="I37398">
        <v>0</v>
      </c>
      <c r="J37398">
        <v>0</v>
      </c>
      <c r="K37398">
        <v>0</v>
      </c>
      <c r="L37398">
        <v>0</v>
      </c>
      <c r="M37398">
        <v>0</v>
      </c>
      <c r="N37398">
        <v>0</v>
      </c>
      <c r="O37398">
        <v>0</v>
      </c>
      <c r="P37398">
        <v>0</v>
      </c>
      <c r="Q37398">
        <v>0</v>
      </c>
      <c r="R37398">
        <v>0</v>
      </c>
      <c r="S37398">
        <v>0</v>
      </c>
      <c r="T37398">
        <v>0</v>
      </c>
      <c r="U37398">
        <v>0</v>
      </c>
      <c r="V37398">
        <v>0</v>
      </c>
      <c r="W37398">
        <v>0</v>
      </c>
      <c r="X37398">
        <v>0</v>
      </c>
      <c r="Y37398">
        <v>0</v>
      </c>
      <c r="Z37398">
        <v>0</v>
      </c>
      <c r="AA37398">
        <v>0</v>
      </c>
      <c r="AB37398">
        <v>0</v>
      </c>
      <c r="AC37398">
        <v>0</v>
      </c>
      <c r="AD37398">
        <v>0</v>
      </c>
      <c r="AE37398">
        <v>0</v>
      </c>
      <c r="AF37398">
        <v>0</v>
      </c>
      <c r="AG37398">
        <v>0</v>
      </c>
      <c r="AH37398">
        <v>0</v>
      </c>
      <c r="AI37398">
        <v>0</v>
      </c>
      <c r="AJ37398">
        <v>0</v>
      </c>
      <c r="AK37398" s="11" t="s">
        <v>431</v>
      </c>
      <c r="AM37398" s="11" t="s">
        <v>432</v>
      </c>
      <c r="AN37398">
        <v>67.214342888422905</v>
      </c>
      <c r="AO37398">
        <v>0.69218260172373303</v>
      </c>
      <c r="AP37398">
        <v>0.92850171007297699</v>
      </c>
      <c r="AQ37398">
        <v>0</v>
      </c>
      <c r="AR37398">
        <v>5.0794959378254099</v>
      </c>
      <c r="AS37398" s="11">
        <f t="shared" si="584"/>
        <v>0</v>
      </c>
    </row>
    <row r="37399" spans="1:45" x14ac:dyDescent="0.25">
      <c r="A37399">
        <v>37398</v>
      </c>
      <c r="B37399" s="11" t="s">
        <v>577</v>
      </c>
      <c r="C37399" s="1">
        <v>43860</v>
      </c>
      <c r="D37399">
        <v>0</v>
      </c>
      <c r="E37399">
        <v>0</v>
      </c>
      <c r="F37399">
        <v>0</v>
      </c>
      <c r="G37399">
        <v>0</v>
      </c>
      <c r="H37399">
        <v>0</v>
      </c>
      <c r="I37399">
        <v>0</v>
      </c>
      <c r="J37399">
        <v>0</v>
      </c>
      <c r="K37399">
        <v>0</v>
      </c>
      <c r="L37399">
        <v>0</v>
      </c>
      <c r="M37399">
        <v>0</v>
      </c>
      <c r="N37399">
        <v>0</v>
      </c>
      <c r="O37399">
        <v>0</v>
      </c>
      <c r="P37399">
        <v>0</v>
      </c>
      <c r="Q37399">
        <v>0</v>
      </c>
      <c r="R37399">
        <v>0</v>
      </c>
      <c r="S37399">
        <v>0</v>
      </c>
      <c r="T37399">
        <v>0</v>
      </c>
      <c r="U37399">
        <v>0</v>
      </c>
      <c r="V37399">
        <v>0</v>
      </c>
      <c r="W37399">
        <v>0</v>
      </c>
      <c r="X37399">
        <v>0</v>
      </c>
      <c r="Y37399">
        <v>0</v>
      </c>
      <c r="Z37399">
        <v>0</v>
      </c>
      <c r="AA37399">
        <v>0</v>
      </c>
      <c r="AB37399">
        <v>0</v>
      </c>
      <c r="AC37399">
        <v>0</v>
      </c>
      <c r="AD37399">
        <v>0</v>
      </c>
      <c r="AE37399">
        <v>0</v>
      </c>
      <c r="AF37399">
        <v>0</v>
      </c>
      <c r="AG37399">
        <v>0</v>
      </c>
      <c r="AH37399">
        <v>0</v>
      </c>
      <c r="AI37399">
        <v>0</v>
      </c>
      <c r="AJ37399">
        <v>0</v>
      </c>
      <c r="AK37399" s="11" t="s">
        <v>431</v>
      </c>
      <c r="AM37399" s="11" t="s">
        <v>432</v>
      </c>
      <c r="AN37399">
        <v>79.518179885710296</v>
      </c>
      <c r="AO37399">
        <v>1.33010988898055</v>
      </c>
      <c r="AP37399">
        <v>3.3704173699860598</v>
      </c>
      <c r="AQ37399">
        <v>0</v>
      </c>
      <c r="AR37399">
        <v>16.595873022372601</v>
      </c>
      <c r="AS37399" s="11">
        <f t="shared" si="584"/>
        <v>0</v>
      </c>
    </row>
    <row r="37400" spans="1:45" x14ac:dyDescent="0.25">
      <c r="A37400">
        <v>37399</v>
      </c>
      <c r="B37400" s="11" t="s">
        <v>577</v>
      </c>
      <c r="C37400" s="1">
        <v>43861</v>
      </c>
      <c r="D37400">
        <v>0</v>
      </c>
      <c r="E37400">
        <v>0</v>
      </c>
      <c r="F37400">
        <v>0</v>
      </c>
      <c r="G37400">
        <v>0</v>
      </c>
      <c r="H37400">
        <v>0</v>
      </c>
      <c r="I37400">
        <v>0</v>
      </c>
      <c r="J37400">
        <v>0</v>
      </c>
      <c r="K37400">
        <v>0</v>
      </c>
      <c r="L37400">
        <v>0</v>
      </c>
      <c r="M37400">
        <v>0</v>
      </c>
      <c r="N37400">
        <v>0</v>
      </c>
      <c r="O37400">
        <v>0</v>
      </c>
      <c r="P37400">
        <v>0</v>
      </c>
      <c r="Q37400">
        <v>0</v>
      </c>
      <c r="R37400">
        <v>0</v>
      </c>
      <c r="S37400">
        <v>0</v>
      </c>
      <c r="T37400">
        <v>0</v>
      </c>
      <c r="U37400">
        <v>0</v>
      </c>
      <c r="V37400">
        <v>0</v>
      </c>
      <c r="W37400">
        <v>0</v>
      </c>
      <c r="X37400">
        <v>0</v>
      </c>
      <c r="Y37400">
        <v>0</v>
      </c>
      <c r="Z37400">
        <v>0</v>
      </c>
      <c r="AA37400">
        <v>0</v>
      </c>
      <c r="AB37400">
        <v>0</v>
      </c>
      <c r="AC37400">
        <v>0</v>
      </c>
      <c r="AD37400">
        <v>0</v>
      </c>
      <c r="AE37400">
        <v>0</v>
      </c>
      <c r="AF37400">
        <v>0</v>
      </c>
      <c r="AG37400">
        <v>0</v>
      </c>
      <c r="AH37400">
        <v>0</v>
      </c>
      <c r="AI37400">
        <v>0</v>
      </c>
      <c r="AJ37400">
        <v>0</v>
      </c>
      <c r="AK37400" s="11" t="s">
        <v>431</v>
      </c>
      <c r="AM37400" s="11" t="s">
        <v>432</v>
      </c>
      <c r="AN37400">
        <v>92.985514957899696</v>
      </c>
      <c r="AO37400">
        <v>2.1304815520268399</v>
      </c>
      <c r="AP37400">
        <v>10.0383481335219</v>
      </c>
      <c r="AQ37400">
        <v>0</v>
      </c>
      <c r="AR37400">
        <v>45.023241175027302</v>
      </c>
      <c r="AS37400" s="11">
        <f t="shared" si="584"/>
        <v>0</v>
      </c>
    </row>
    <row r="37401" spans="1:45" x14ac:dyDescent="0.25">
      <c r="A37401">
        <v>37400</v>
      </c>
      <c r="B37401" s="11" t="s">
        <v>577</v>
      </c>
      <c r="C37401" s="1">
        <v>43862</v>
      </c>
      <c r="D37401">
        <v>0</v>
      </c>
      <c r="E37401">
        <v>0</v>
      </c>
      <c r="F37401">
        <v>0</v>
      </c>
      <c r="G37401">
        <v>0</v>
      </c>
      <c r="H37401">
        <v>0</v>
      </c>
      <c r="I37401">
        <v>0</v>
      </c>
      <c r="J37401">
        <v>0</v>
      </c>
      <c r="K37401">
        <v>0</v>
      </c>
      <c r="L37401">
        <v>0</v>
      </c>
      <c r="M37401">
        <v>0</v>
      </c>
      <c r="N37401">
        <v>0</v>
      </c>
      <c r="O37401">
        <v>0</v>
      </c>
      <c r="P37401">
        <v>0</v>
      </c>
      <c r="Q37401">
        <v>0</v>
      </c>
      <c r="R37401">
        <v>0</v>
      </c>
      <c r="S37401">
        <v>0</v>
      </c>
      <c r="T37401">
        <v>0</v>
      </c>
      <c r="U37401">
        <v>0</v>
      </c>
      <c r="V37401">
        <v>0</v>
      </c>
      <c r="W37401">
        <v>0</v>
      </c>
      <c r="X37401">
        <v>0</v>
      </c>
      <c r="Y37401">
        <v>0</v>
      </c>
      <c r="Z37401">
        <v>0</v>
      </c>
      <c r="AA37401">
        <v>0</v>
      </c>
      <c r="AB37401">
        <v>0</v>
      </c>
      <c r="AC37401">
        <v>0</v>
      </c>
      <c r="AD37401">
        <v>0</v>
      </c>
      <c r="AE37401">
        <v>0</v>
      </c>
      <c r="AF37401">
        <v>0</v>
      </c>
      <c r="AG37401">
        <v>0</v>
      </c>
      <c r="AH37401">
        <v>0</v>
      </c>
      <c r="AI37401">
        <v>0</v>
      </c>
      <c r="AJ37401">
        <v>0</v>
      </c>
      <c r="AK37401" s="11" t="s">
        <v>431</v>
      </c>
      <c r="AM37401" s="11" t="s">
        <v>432</v>
      </c>
      <c r="AN37401">
        <v>108.66563034133701</v>
      </c>
      <c r="AO37401">
        <v>2.8171476588984699</v>
      </c>
      <c r="AP37401">
        <v>25.7221912916417</v>
      </c>
      <c r="AQ37401">
        <v>0.40470729618970003</v>
      </c>
      <c r="AR37401">
        <v>105.35960901636599</v>
      </c>
      <c r="AS37401" s="11">
        <f t="shared" si="584"/>
        <v>0</v>
      </c>
    </row>
    <row r="37402" spans="1:45" x14ac:dyDescent="0.25">
      <c r="A37402">
        <v>37401</v>
      </c>
      <c r="B37402" s="11" t="s">
        <v>577</v>
      </c>
      <c r="C37402" s="1">
        <v>43863</v>
      </c>
      <c r="D37402">
        <v>0</v>
      </c>
      <c r="E37402">
        <v>0</v>
      </c>
      <c r="F37402">
        <v>0</v>
      </c>
      <c r="G37402">
        <v>0</v>
      </c>
      <c r="H37402">
        <v>0</v>
      </c>
      <c r="I37402">
        <v>0</v>
      </c>
      <c r="J37402">
        <v>0</v>
      </c>
      <c r="K37402">
        <v>0</v>
      </c>
      <c r="L37402">
        <v>0</v>
      </c>
      <c r="M37402">
        <v>0</v>
      </c>
      <c r="N37402">
        <v>0</v>
      </c>
      <c r="O37402">
        <v>0</v>
      </c>
      <c r="P37402">
        <v>0</v>
      </c>
      <c r="Q37402">
        <v>0</v>
      </c>
      <c r="R37402">
        <v>0</v>
      </c>
      <c r="S37402">
        <v>0</v>
      </c>
      <c r="T37402">
        <v>0</v>
      </c>
      <c r="U37402">
        <v>0</v>
      </c>
      <c r="V37402">
        <v>0</v>
      </c>
      <c r="W37402">
        <v>0</v>
      </c>
      <c r="X37402">
        <v>0</v>
      </c>
      <c r="Y37402">
        <v>0</v>
      </c>
      <c r="Z37402">
        <v>0</v>
      </c>
      <c r="AA37402">
        <v>0</v>
      </c>
      <c r="AB37402">
        <v>0</v>
      </c>
      <c r="AC37402">
        <v>0</v>
      </c>
      <c r="AD37402">
        <v>0</v>
      </c>
      <c r="AE37402">
        <v>0</v>
      </c>
      <c r="AF37402">
        <v>0</v>
      </c>
      <c r="AG37402">
        <v>0</v>
      </c>
      <c r="AH37402">
        <v>0</v>
      </c>
      <c r="AI37402">
        <v>0</v>
      </c>
      <c r="AJ37402">
        <v>0</v>
      </c>
      <c r="AK37402" s="11" t="s">
        <v>431</v>
      </c>
      <c r="AM37402" s="11" t="s">
        <v>432</v>
      </c>
      <c r="AN37402">
        <v>128.33494187802901</v>
      </c>
      <c r="AO37402">
        <v>2.4527016068192902</v>
      </c>
      <c r="AP37402">
        <v>53.862477337065002</v>
      </c>
      <c r="AQ37402">
        <v>1.6096844632424501</v>
      </c>
      <c r="AR37402">
        <v>188.09164321125601</v>
      </c>
      <c r="AS37402" s="11">
        <f t="shared" si="584"/>
        <v>0</v>
      </c>
    </row>
    <row r="37403" spans="1:45" x14ac:dyDescent="0.25">
      <c r="A37403">
        <v>37402</v>
      </c>
      <c r="B37403" s="11" t="s">
        <v>577</v>
      </c>
      <c r="C37403" s="1">
        <v>43864</v>
      </c>
      <c r="D37403">
        <v>0</v>
      </c>
      <c r="E37403">
        <v>0</v>
      </c>
      <c r="F37403">
        <v>0</v>
      </c>
      <c r="G37403">
        <v>0</v>
      </c>
      <c r="H37403">
        <v>0</v>
      </c>
      <c r="I37403">
        <v>0</v>
      </c>
      <c r="J37403">
        <v>0</v>
      </c>
      <c r="K37403">
        <v>0</v>
      </c>
      <c r="L37403">
        <v>0</v>
      </c>
      <c r="M37403">
        <v>0</v>
      </c>
      <c r="N37403">
        <v>0</v>
      </c>
      <c r="O37403">
        <v>0</v>
      </c>
      <c r="P37403">
        <v>0</v>
      </c>
      <c r="Q37403">
        <v>0</v>
      </c>
      <c r="R37403">
        <v>0</v>
      </c>
      <c r="S37403">
        <v>0</v>
      </c>
      <c r="T37403">
        <v>0</v>
      </c>
      <c r="U37403">
        <v>0</v>
      </c>
      <c r="V37403">
        <v>0</v>
      </c>
      <c r="W37403">
        <v>0</v>
      </c>
      <c r="X37403">
        <v>0</v>
      </c>
      <c r="Y37403">
        <v>0</v>
      </c>
      <c r="Z37403">
        <v>0</v>
      </c>
      <c r="AA37403">
        <v>0</v>
      </c>
      <c r="AB37403">
        <v>0</v>
      </c>
      <c r="AC37403">
        <v>0</v>
      </c>
      <c r="AD37403">
        <v>0</v>
      </c>
      <c r="AE37403">
        <v>0</v>
      </c>
      <c r="AF37403">
        <v>0</v>
      </c>
      <c r="AG37403">
        <v>0</v>
      </c>
      <c r="AH37403">
        <v>0</v>
      </c>
      <c r="AI37403">
        <v>0</v>
      </c>
      <c r="AJ37403">
        <v>0</v>
      </c>
      <c r="AK37403" s="11" t="s">
        <v>431</v>
      </c>
      <c r="AM37403" s="11" t="s">
        <v>432</v>
      </c>
      <c r="AN37403">
        <v>154.52120345111501</v>
      </c>
      <c r="AO37403">
        <v>1.96268127735079</v>
      </c>
      <c r="AP37403">
        <v>94.283488932596001</v>
      </c>
      <c r="AQ37403">
        <v>5.2592066781914202</v>
      </c>
      <c r="AR37403">
        <v>273.24951905389202</v>
      </c>
      <c r="AS37403" s="11">
        <f t="shared" si="584"/>
        <v>0</v>
      </c>
    </row>
    <row r="37404" spans="1:45" x14ac:dyDescent="0.25">
      <c r="A37404">
        <v>37403</v>
      </c>
      <c r="B37404" s="11" t="s">
        <v>577</v>
      </c>
      <c r="C37404" s="1">
        <v>43865</v>
      </c>
      <c r="D37404">
        <v>0</v>
      </c>
      <c r="E37404">
        <v>0</v>
      </c>
      <c r="F37404">
        <v>0</v>
      </c>
      <c r="G37404">
        <v>0</v>
      </c>
      <c r="H37404">
        <v>0</v>
      </c>
      <c r="I37404">
        <v>0</v>
      </c>
      <c r="J37404">
        <v>0</v>
      </c>
      <c r="K37404">
        <v>0</v>
      </c>
      <c r="L37404">
        <v>0</v>
      </c>
      <c r="M37404">
        <v>0</v>
      </c>
      <c r="N37404">
        <v>0</v>
      </c>
      <c r="O37404">
        <v>0</v>
      </c>
      <c r="P37404">
        <v>0</v>
      </c>
      <c r="Q37404">
        <v>0</v>
      </c>
      <c r="R37404">
        <v>0</v>
      </c>
      <c r="S37404">
        <v>0</v>
      </c>
      <c r="T37404">
        <v>0</v>
      </c>
      <c r="U37404">
        <v>0</v>
      </c>
      <c r="V37404">
        <v>0</v>
      </c>
      <c r="W37404">
        <v>0</v>
      </c>
      <c r="X37404">
        <v>0</v>
      </c>
      <c r="Y37404">
        <v>0</v>
      </c>
      <c r="Z37404">
        <v>0</v>
      </c>
      <c r="AA37404">
        <v>0</v>
      </c>
      <c r="AB37404">
        <v>0</v>
      </c>
      <c r="AC37404">
        <v>0</v>
      </c>
      <c r="AD37404">
        <v>0</v>
      </c>
      <c r="AE37404">
        <v>0</v>
      </c>
      <c r="AF37404">
        <v>0</v>
      </c>
      <c r="AG37404">
        <v>0</v>
      </c>
      <c r="AH37404">
        <v>0</v>
      </c>
      <c r="AI37404">
        <v>0</v>
      </c>
      <c r="AJ37404">
        <v>0</v>
      </c>
      <c r="AK37404" s="11" t="s">
        <v>431</v>
      </c>
      <c r="AM37404" s="11" t="s">
        <v>432</v>
      </c>
      <c r="AN37404">
        <v>190.30305798226701</v>
      </c>
      <c r="AO37404">
        <v>1.7070952423546899</v>
      </c>
      <c r="AP37404">
        <v>143.171971741184</v>
      </c>
      <c r="AQ37404">
        <v>13.514014770621401</v>
      </c>
      <c r="AR37404">
        <v>342.414287169261</v>
      </c>
      <c r="AS37404" s="11">
        <f t="shared" si="584"/>
        <v>0</v>
      </c>
    </row>
    <row r="37405" spans="1:45" x14ac:dyDescent="0.25">
      <c r="A37405">
        <v>37404</v>
      </c>
      <c r="B37405" s="11" t="s">
        <v>577</v>
      </c>
      <c r="C37405" s="1">
        <v>43866</v>
      </c>
      <c r="D37405">
        <v>0</v>
      </c>
      <c r="E37405">
        <v>0</v>
      </c>
      <c r="F37405">
        <v>0</v>
      </c>
      <c r="G37405">
        <v>0</v>
      </c>
      <c r="H37405">
        <v>0</v>
      </c>
      <c r="I37405">
        <v>0</v>
      </c>
      <c r="J37405">
        <v>0</v>
      </c>
      <c r="K37405">
        <v>0</v>
      </c>
      <c r="L37405">
        <v>0</v>
      </c>
      <c r="M37405">
        <v>0</v>
      </c>
      <c r="N37405">
        <v>0</v>
      </c>
      <c r="O37405">
        <v>0</v>
      </c>
      <c r="P37405">
        <v>0</v>
      </c>
      <c r="Q37405">
        <v>0</v>
      </c>
      <c r="R37405">
        <v>0</v>
      </c>
      <c r="S37405">
        <v>0</v>
      </c>
      <c r="T37405">
        <v>0</v>
      </c>
      <c r="U37405">
        <v>0</v>
      </c>
      <c r="V37405">
        <v>0</v>
      </c>
      <c r="W37405">
        <v>0</v>
      </c>
      <c r="X37405">
        <v>0</v>
      </c>
      <c r="Y37405">
        <v>0</v>
      </c>
      <c r="Z37405">
        <v>0</v>
      </c>
      <c r="AA37405">
        <v>0</v>
      </c>
      <c r="AB37405">
        <v>0</v>
      </c>
      <c r="AC37405">
        <v>0</v>
      </c>
      <c r="AD37405">
        <v>0</v>
      </c>
      <c r="AE37405">
        <v>0</v>
      </c>
      <c r="AF37405">
        <v>0</v>
      </c>
      <c r="AG37405">
        <v>0</v>
      </c>
      <c r="AH37405">
        <v>0</v>
      </c>
      <c r="AI37405">
        <v>0</v>
      </c>
      <c r="AJ37405">
        <v>0</v>
      </c>
      <c r="AK37405" s="11" t="s">
        <v>431</v>
      </c>
      <c r="AM37405" s="11" t="s">
        <v>432</v>
      </c>
      <c r="AN37405">
        <v>238.73494964783899</v>
      </c>
      <c r="AO37405">
        <v>2.0608934152060101</v>
      </c>
      <c r="AP37405">
        <v>188.55750308119499</v>
      </c>
      <c r="AQ37405">
        <v>28.958591883847099</v>
      </c>
      <c r="AR37405">
        <v>379.39454913961703</v>
      </c>
      <c r="AS37405" s="11">
        <f t="shared" si="584"/>
        <v>0</v>
      </c>
    </row>
    <row r="37406" spans="1:45" x14ac:dyDescent="0.25">
      <c r="A37406">
        <v>37405</v>
      </c>
      <c r="B37406" s="11" t="s">
        <v>577</v>
      </c>
      <c r="C37406" s="1">
        <v>43867</v>
      </c>
      <c r="D37406">
        <v>0</v>
      </c>
      <c r="E37406">
        <v>0</v>
      </c>
      <c r="F37406">
        <v>0</v>
      </c>
      <c r="G37406">
        <v>0</v>
      </c>
      <c r="H37406">
        <v>0</v>
      </c>
      <c r="I37406">
        <v>0</v>
      </c>
      <c r="J37406">
        <v>0</v>
      </c>
      <c r="K37406">
        <v>0</v>
      </c>
      <c r="L37406">
        <v>0</v>
      </c>
      <c r="M37406">
        <v>0</v>
      </c>
      <c r="N37406">
        <v>0</v>
      </c>
      <c r="O37406">
        <v>0</v>
      </c>
      <c r="P37406">
        <v>0</v>
      </c>
      <c r="Q37406">
        <v>0</v>
      </c>
      <c r="R37406">
        <v>0</v>
      </c>
      <c r="S37406">
        <v>0</v>
      </c>
      <c r="T37406">
        <v>0</v>
      </c>
      <c r="U37406">
        <v>0</v>
      </c>
      <c r="V37406">
        <v>0</v>
      </c>
      <c r="W37406">
        <v>0</v>
      </c>
      <c r="X37406">
        <v>0</v>
      </c>
      <c r="Y37406">
        <v>0</v>
      </c>
      <c r="Z37406">
        <v>0</v>
      </c>
      <c r="AA37406">
        <v>0</v>
      </c>
      <c r="AB37406">
        <v>0</v>
      </c>
      <c r="AC37406">
        <v>0</v>
      </c>
      <c r="AD37406">
        <v>0</v>
      </c>
      <c r="AE37406">
        <v>0</v>
      </c>
      <c r="AF37406">
        <v>0</v>
      </c>
      <c r="AG37406">
        <v>0</v>
      </c>
      <c r="AH37406">
        <v>0</v>
      </c>
      <c r="AI37406">
        <v>0</v>
      </c>
      <c r="AJ37406">
        <v>0</v>
      </c>
      <c r="AK37406" s="11" t="s">
        <v>431</v>
      </c>
      <c r="AM37406" s="11" t="s">
        <v>432</v>
      </c>
      <c r="AN37406">
        <v>301.79538425388102</v>
      </c>
      <c r="AO37406">
        <v>2.1299068942744301</v>
      </c>
      <c r="AP37406">
        <v>217.201469322111</v>
      </c>
      <c r="AQ37406">
        <v>40.852450618296601</v>
      </c>
      <c r="AR37406">
        <v>379.037151476529</v>
      </c>
      <c r="AS37406" s="11">
        <f t="shared" si="584"/>
        <v>0</v>
      </c>
    </row>
    <row r="37407" spans="1:45" x14ac:dyDescent="0.25">
      <c r="A37407">
        <v>37406</v>
      </c>
      <c r="B37407" s="11" t="s">
        <v>577</v>
      </c>
      <c r="C37407" s="1">
        <v>43868</v>
      </c>
      <c r="D37407">
        <v>0</v>
      </c>
      <c r="E37407">
        <v>0</v>
      </c>
      <c r="F37407">
        <v>0</v>
      </c>
      <c r="G37407">
        <v>0</v>
      </c>
      <c r="H37407">
        <v>0</v>
      </c>
      <c r="I37407">
        <v>0</v>
      </c>
      <c r="J37407">
        <v>0</v>
      </c>
      <c r="K37407">
        <v>0</v>
      </c>
      <c r="L37407">
        <v>0</v>
      </c>
      <c r="M37407">
        <v>0</v>
      </c>
      <c r="N37407">
        <v>0</v>
      </c>
      <c r="O37407">
        <v>0</v>
      </c>
      <c r="P37407">
        <v>0</v>
      </c>
      <c r="Q37407">
        <v>0</v>
      </c>
      <c r="R37407">
        <v>0</v>
      </c>
      <c r="S37407">
        <v>0</v>
      </c>
      <c r="T37407">
        <v>0</v>
      </c>
      <c r="U37407">
        <v>0</v>
      </c>
      <c r="V37407">
        <v>0</v>
      </c>
      <c r="W37407">
        <v>0</v>
      </c>
      <c r="X37407">
        <v>0</v>
      </c>
      <c r="Y37407">
        <v>0</v>
      </c>
      <c r="Z37407">
        <v>0</v>
      </c>
      <c r="AA37407">
        <v>0</v>
      </c>
      <c r="AB37407">
        <v>0</v>
      </c>
      <c r="AC37407">
        <v>0</v>
      </c>
      <c r="AD37407">
        <v>0</v>
      </c>
      <c r="AE37407">
        <v>0</v>
      </c>
      <c r="AF37407">
        <v>0</v>
      </c>
      <c r="AG37407">
        <v>0</v>
      </c>
      <c r="AH37407">
        <v>0</v>
      </c>
      <c r="AI37407">
        <v>0</v>
      </c>
      <c r="AJ37407">
        <v>0</v>
      </c>
      <c r="AK37407" s="11" t="s">
        <v>431</v>
      </c>
      <c r="AM37407" s="11" t="s">
        <v>432</v>
      </c>
      <c r="AN37407">
        <v>379.11262056510799</v>
      </c>
      <c r="AO37407">
        <v>1.8202729605030901</v>
      </c>
      <c r="AP37407">
        <v>221.577228249401</v>
      </c>
      <c r="AQ37407">
        <v>42.713461011017401</v>
      </c>
      <c r="AR37407">
        <v>372.72396913940702</v>
      </c>
      <c r="AS37407" s="11">
        <f t="shared" si="584"/>
        <v>0</v>
      </c>
    </row>
    <row r="37408" spans="1:45" x14ac:dyDescent="0.25">
      <c r="A37408">
        <v>37407</v>
      </c>
      <c r="B37408" s="11" t="s">
        <v>577</v>
      </c>
      <c r="C37408" s="1">
        <v>43869</v>
      </c>
      <c r="D37408">
        <v>0</v>
      </c>
      <c r="E37408">
        <v>0</v>
      </c>
      <c r="F37408">
        <v>0</v>
      </c>
      <c r="G37408">
        <v>0</v>
      </c>
      <c r="H37408">
        <v>0</v>
      </c>
      <c r="I37408">
        <v>0</v>
      </c>
      <c r="J37408">
        <v>0</v>
      </c>
      <c r="K37408">
        <v>0</v>
      </c>
      <c r="L37408">
        <v>0</v>
      </c>
      <c r="M37408">
        <v>0</v>
      </c>
      <c r="N37408">
        <v>0</v>
      </c>
      <c r="O37408">
        <v>0</v>
      </c>
      <c r="P37408">
        <v>0</v>
      </c>
      <c r="Q37408">
        <v>0</v>
      </c>
      <c r="R37408">
        <v>0</v>
      </c>
      <c r="S37408">
        <v>0</v>
      </c>
      <c r="T37408">
        <v>0</v>
      </c>
      <c r="U37408">
        <v>0</v>
      </c>
      <c r="V37408">
        <v>0</v>
      </c>
      <c r="W37408">
        <v>0</v>
      </c>
      <c r="X37408">
        <v>0</v>
      </c>
      <c r="Y37408">
        <v>0</v>
      </c>
      <c r="Z37408">
        <v>0</v>
      </c>
      <c r="AA37408">
        <v>0</v>
      </c>
      <c r="AB37408">
        <v>0</v>
      </c>
      <c r="AC37408">
        <v>0</v>
      </c>
      <c r="AD37408">
        <v>0</v>
      </c>
      <c r="AE37408">
        <v>0</v>
      </c>
      <c r="AF37408">
        <v>0</v>
      </c>
      <c r="AG37408">
        <v>0</v>
      </c>
      <c r="AH37408">
        <v>0</v>
      </c>
      <c r="AI37408">
        <v>0</v>
      </c>
      <c r="AJ37408">
        <v>0</v>
      </c>
      <c r="AK37408" s="11" t="s">
        <v>432</v>
      </c>
      <c r="AL37408">
        <v>0.50931397625028996</v>
      </c>
      <c r="AM37408" s="11" t="s">
        <v>432</v>
      </c>
      <c r="AN37408">
        <v>467.23981727387502</v>
      </c>
      <c r="AO37408">
        <v>1.32660786517472</v>
      </c>
      <c r="AP37408">
        <v>214.56661928346799</v>
      </c>
      <c r="AQ37408">
        <v>42.961205765122301</v>
      </c>
      <c r="AR37408">
        <v>362.55781795241899</v>
      </c>
      <c r="AS37408" s="11">
        <f t="shared" si="584"/>
        <v>0</v>
      </c>
    </row>
    <row r="37409" spans="1:45" x14ac:dyDescent="0.25">
      <c r="A37409">
        <v>37408</v>
      </c>
      <c r="B37409" s="11" t="s">
        <v>577</v>
      </c>
      <c r="C37409" s="1">
        <v>43870</v>
      </c>
      <c r="D37409">
        <v>0</v>
      </c>
      <c r="E37409">
        <v>0</v>
      </c>
      <c r="F37409">
        <v>0</v>
      </c>
      <c r="G37409">
        <v>0</v>
      </c>
      <c r="H37409">
        <v>0</v>
      </c>
      <c r="I37409">
        <v>0</v>
      </c>
      <c r="J37409">
        <v>0</v>
      </c>
      <c r="K37409">
        <v>0</v>
      </c>
      <c r="L37409">
        <v>0</v>
      </c>
      <c r="M37409">
        <v>0</v>
      </c>
      <c r="N37409">
        <v>0</v>
      </c>
      <c r="O37409">
        <v>0</v>
      </c>
      <c r="P37409">
        <v>0</v>
      </c>
      <c r="Q37409">
        <v>0</v>
      </c>
      <c r="R37409">
        <v>0</v>
      </c>
      <c r="S37409">
        <v>0</v>
      </c>
      <c r="T37409">
        <v>0</v>
      </c>
      <c r="U37409">
        <v>0</v>
      </c>
      <c r="V37409">
        <v>0</v>
      </c>
      <c r="W37409">
        <v>0</v>
      </c>
      <c r="X37409">
        <v>0</v>
      </c>
      <c r="Y37409">
        <v>0</v>
      </c>
      <c r="Z37409">
        <v>0</v>
      </c>
      <c r="AA37409">
        <v>0</v>
      </c>
      <c r="AB37409">
        <v>0</v>
      </c>
      <c r="AC37409">
        <v>0</v>
      </c>
      <c r="AD37409">
        <v>0</v>
      </c>
      <c r="AE37409">
        <v>0</v>
      </c>
      <c r="AF37409">
        <v>0</v>
      </c>
      <c r="AG37409">
        <v>0</v>
      </c>
      <c r="AH37409">
        <v>0</v>
      </c>
      <c r="AI37409">
        <v>0</v>
      </c>
      <c r="AJ37409">
        <v>0</v>
      </c>
      <c r="AK37409" s="11" t="s">
        <v>432</v>
      </c>
      <c r="AL37409">
        <v>0.12544588196281301</v>
      </c>
      <c r="AM37409" s="11" t="s">
        <v>432</v>
      </c>
      <c r="AN37409">
        <v>560.28828156584302</v>
      </c>
      <c r="AO37409">
        <v>1.08341762300091</v>
      </c>
      <c r="AP37409">
        <v>208.71399842836499</v>
      </c>
      <c r="AQ37409">
        <v>40.900576260755699</v>
      </c>
      <c r="AR37409">
        <v>345.53347677433402</v>
      </c>
      <c r="AS37409" s="11">
        <f t="shared" si="584"/>
        <v>0</v>
      </c>
    </row>
    <row r="37410" spans="1:45" x14ac:dyDescent="0.25">
      <c r="A37410">
        <v>37409</v>
      </c>
      <c r="B37410" s="11" t="s">
        <v>577</v>
      </c>
      <c r="C37410" s="1">
        <v>43871</v>
      </c>
      <c r="D37410">
        <v>0</v>
      </c>
      <c r="E37410">
        <v>0</v>
      </c>
      <c r="F37410">
        <v>0</v>
      </c>
      <c r="G37410">
        <v>0</v>
      </c>
      <c r="H37410">
        <v>0</v>
      </c>
      <c r="I37410">
        <v>0</v>
      </c>
      <c r="J37410">
        <v>0</v>
      </c>
      <c r="K37410">
        <v>0</v>
      </c>
      <c r="L37410">
        <v>0</v>
      </c>
      <c r="M37410">
        <v>0</v>
      </c>
      <c r="N37410">
        <v>0</v>
      </c>
      <c r="O37410">
        <v>0</v>
      </c>
      <c r="P37410">
        <v>0</v>
      </c>
      <c r="Q37410">
        <v>0</v>
      </c>
      <c r="R37410">
        <v>0</v>
      </c>
      <c r="S37410">
        <v>0</v>
      </c>
      <c r="T37410">
        <v>0</v>
      </c>
      <c r="U37410">
        <v>0</v>
      </c>
      <c r="V37410">
        <v>0</v>
      </c>
      <c r="W37410">
        <v>0</v>
      </c>
      <c r="X37410">
        <v>0</v>
      </c>
      <c r="Y37410">
        <v>0</v>
      </c>
      <c r="Z37410">
        <v>0</v>
      </c>
      <c r="AA37410">
        <v>0</v>
      </c>
      <c r="AB37410">
        <v>0</v>
      </c>
      <c r="AC37410">
        <v>0</v>
      </c>
      <c r="AD37410">
        <v>0</v>
      </c>
      <c r="AE37410">
        <v>0</v>
      </c>
      <c r="AF37410">
        <v>0</v>
      </c>
      <c r="AG37410">
        <v>0</v>
      </c>
      <c r="AH37410">
        <v>0</v>
      </c>
      <c r="AI37410">
        <v>0</v>
      </c>
      <c r="AJ37410">
        <v>0</v>
      </c>
      <c r="AK37410" s="11" t="s">
        <v>432</v>
      </c>
      <c r="AL37410">
        <v>-0.30107422280105001</v>
      </c>
      <c r="AM37410" s="11" t="s">
        <v>432</v>
      </c>
      <c r="AN37410">
        <v>651.83083672186604</v>
      </c>
      <c r="AO37410">
        <v>1.00310991942104</v>
      </c>
      <c r="AP37410">
        <v>227.56104027564001</v>
      </c>
      <c r="AQ37410">
        <v>38.771549517300798</v>
      </c>
      <c r="AR37410">
        <v>471.33696798028598</v>
      </c>
      <c r="AS37410" s="11">
        <f t="shared" si="584"/>
        <v>0</v>
      </c>
    </row>
    <row r="37411" spans="1:45" x14ac:dyDescent="0.25">
      <c r="A37411">
        <v>37410</v>
      </c>
      <c r="B37411" s="11" t="s">
        <v>577</v>
      </c>
      <c r="C37411" s="1">
        <v>43872</v>
      </c>
      <c r="D37411">
        <v>0</v>
      </c>
      <c r="E37411">
        <v>0</v>
      </c>
      <c r="F37411">
        <v>0</v>
      </c>
      <c r="G37411">
        <v>0</v>
      </c>
      <c r="H37411">
        <v>0</v>
      </c>
      <c r="I37411">
        <v>0</v>
      </c>
      <c r="J37411">
        <v>0</v>
      </c>
      <c r="K37411">
        <v>0</v>
      </c>
      <c r="L37411">
        <v>0</v>
      </c>
      <c r="M37411">
        <v>0</v>
      </c>
      <c r="N37411">
        <v>0</v>
      </c>
      <c r="O37411">
        <v>0</v>
      </c>
      <c r="P37411">
        <v>0</v>
      </c>
      <c r="Q37411">
        <v>0</v>
      </c>
      <c r="R37411">
        <v>0</v>
      </c>
      <c r="S37411">
        <v>0</v>
      </c>
      <c r="T37411">
        <v>0</v>
      </c>
      <c r="U37411">
        <v>0</v>
      </c>
      <c r="V37411">
        <v>0</v>
      </c>
      <c r="W37411">
        <v>0</v>
      </c>
      <c r="X37411">
        <v>0</v>
      </c>
      <c r="Y37411">
        <v>0</v>
      </c>
      <c r="Z37411">
        <v>0</v>
      </c>
      <c r="AA37411">
        <v>0</v>
      </c>
      <c r="AB37411">
        <v>0</v>
      </c>
      <c r="AC37411">
        <v>0</v>
      </c>
      <c r="AD37411">
        <v>0</v>
      </c>
      <c r="AE37411">
        <v>0</v>
      </c>
      <c r="AF37411">
        <v>0</v>
      </c>
      <c r="AG37411">
        <v>0</v>
      </c>
      <c r="AH37411">
        <v>0</v>
      </c>
      <c r="AI37411">
        <v>0</v>
      </c>
      <c r="AJ37411">
        <v>0</v>
      </c>
      <c r="AK37411" s="11" t="s">
        <v>432</v>
      </c>
      <c r="AL37411">
        <v>-0.77498545031645405</v>
      </c>
      <c r="AM37411" s="11" t="s">
        <v>432</v>
      </c>
      <c r="AN37411">
        <v>737.10462444137897</v>
      </c>
      <c r="AO37411">
        <v>0.83419776385111499</v>
      </c>
      <c r="AP37411">
        <v>273.64952456521002</v>
      </c>
      <c r="AQ37411">
        <v>39.264899942742097</v>
      </c>
      <c r="AR37411">
        <v>602.88268583437605</v>
      </c>
      <c r="AS37411" s="11">
        <f t="shared" si="584"/>
        <v>0</v>
      </c>
    </row>
    <row r="37412" spans="1:45" x14ac:dyDescent="0.25">
      <c r="A37412">
        <v>37411</v>
      </c>
      <c r="B37412" s="11" t="s">
        <v>577</v>
      </c>
      <c r="C37412" s="1">
        <v>43873</v>
      </c>
      <c r="D37412">
        <v>0</v>
      </c>
      <c r="E37412">
        <v>0</v>
      </c>
      <c r="F37412">
        <v>0</v>
      </c>
      <c r="G37412">
        <v>0</v>
      </c>
      <c r="H37412">
        <v>0</v>
      </c>
      <c r="I37412">
        <v>0</v>
      </c>
      <c r="J37412">
        <v>0</v>
      </c>
      <c r="K37412">
        <v>0</v>
      </c>
      <c r="L37412">
        <v>0</v>
      </c>
      <c r="M37412">
        <v>0</v>
      </c>
      <c r="N37412">
        <v>0</v>
      </c>
      <c r="O37412">
        <v>0</v>
      </c>
      <c r="P37412">
        <v>0</v>
      </c>
      <c r="Q37412">
        <v>0</v>
      </c>
      <c r="R37412">
        <v>0</v>
      </c>
      <c r="S37412">
        <v>0</v>
      </c>
      <c r="T37412">
        <v>0</v>
      </c>
      <c r="U37412">
        <v>0</v>
      </c>
      <c r="V37412">
        <v>0</v>
      </c>
      <c r="W37412">
        <v>0</v>
      </c>
      <c r="X37412">
        <v>0</v>
      </c>
      <c r="Y37412">
        <v>0</v>
      </c>
      <c r="Z37412">
        <v>0</v>
      </c>
      <c r="AA37412">
        <v>0</v>
      </c>
      <c r="AB37412">
        <v>0</v>
      </c>
      <c r="AC37412">
        <v>0</v>
      </c>
      <c r="AD37412">
        <v>0</v>
      </c>
      <c r="AE37412">
        <v>0</v>
      </c>
      <c r="AF37412">
        <v>0</v>
      </c>
      <c r="AG37412">
        <v>0</v>
      </c>
      <c r="AH37412">
        <v>0</v>
      </c>
      <c r="AI37412">
        <v>0</v>
      </c>
      <c r="AJ37412">
        <v>0</v>
      </c>
      <c r="AK37412" s="11" t="s">
        <v>432</v>
      </c>
      <c r="AL37412">
        <v>-1.30155348088912</v>
      </c>
      <c r="AM37412" s="11" t="s">
        <v>432</v>
      </c>
      <c r="AN37412">
        <v>814.68801607880698</v>
      </c>
      <c r="AO37412">
        <v>0.499343599910411</v>
      </c>
      <c r="AP37412">
        <v>345.36144908268699</v>
      </c>
      <c r="AQ37412">
        <v>53.539045627409301</v>
      </c>
      <c r="AR37412">
        <v>708.45336996620404</v>
      </c>
      <c r="AS37412" s="11">
        <f t="shared" si="584"/>
        <v>0</v>
      </c>
    </row>
    <row r="37413" spans="1:45" x14ac:dyDescent="0.25">
      <c r="A37413">
        <v>37412</v>
      </c>
      <c r="B37413" s="11" t="s">
        <v>577</v>
      </c>
      <c r="C37413" s="1">
        <v>43874</v>
      </c>
      <c r="D37413">
        <v>0</v>
      </c>
      <c r="E37413">
        <v>0</v>
      </c>
      <c r="F37413">
        <v>0</v>
      </c>
      <c r="G37413">
        <v>0</v>
      </c>
      <c r="H37413">
        <v>0</v>
      </c>
      <c r="I37413">
        <v>0</v>
      </c>
      <c r="J37413">
        <v>0</v>
      </c>
      <c r="K37413">
        <v>0</v>
      </c>
      <c r="L37413">
        <v>0</v>
      </c>
      <c r="M37413">
        <v>0</v>
      </c>
      <c r="N37413">
        <v>0</v>
      </c>
      <c r="O37413">
        <v>0</v>
      </c>
      <c r="P37413">
        <v>0</v>
      </c>
      <c r="Q37413">
        <v>0</v>
      </c>
      <c r="R37413">
        <v>0</v>
      </c>
      <c r="S37413">
        <v>0</v>
      </c>
      <c r="T37413">
        <v>0</v>
      </c>
      <c r="U37413">
        <v>0</v>
      </c>
      <c r="V37413">
        <v>0</v>
      </c>
      <c r="W37413">
        <v>0</v>
      </c>
      <c r="X37413">
        <v>0</v>
      </c>
      <c r="Y37413">
        <v>0</v>
      </c>
      <c r="Z37413">
        <v>0</v>
      </c>
      <c r="AA37413">
        <v>0</v>
      </c>
      <c r="AB37413">
        <v>0</v>
      </c>
      <c r="AC37413">
        <v>0</v>
      </c>
      <c r="AD37413">
        <v>0</v>
      </c>
      <c r="AE37413">
        <v>0</v>
      </c>
      <c r="AF37413">
        <v>0</v>
      </c>
      <c r="AG37413">
        <v>0</v>
      </c>
      <c r="AH37413">
        <v>0</v>
      </c>
      <c r="AI37413">
        <v>0</v>
      </c>
      <c r="AJ37413">
        <v>0</v>
      </c>
      <c r="AK37413" s="11" t="s">
        <v>432</v>
      </c>
      <c r="AL37413">
        <v>-1.88662907041431</v>
      </c>
      <c r="AM37413" s="11" t="s">
        <v>432</v>
      </c>
      <c r="AN37413">
        <v>887.66238321958701</v>
      </c>
      <c r="AO37413">
        <v>0.22839871234883399</v>
      </c>
      <c r="AP37413">
        <v>405.23198561590903</v>
      </c>
      <c r="AQ37413">
        <v>72.219687867446595</v>
      </c>
      <c r="AR37413">
        <v>724.559391445703</v>
      </c>
      <c r="AS37413" s="11">
        <f t="shared" si="584"/>
        <v>0</v>
      </c>
    </row>
    <row r="37414" spans="1:45" x14ac:dyDescent="0.25">
      <c r="A37414">
        <v>37413</v>
      </c>
      <c r="B37414" s="11" t="s">
        <v>577</v>
      </c>
      <c r="C37414" s="1">
        <v>43875</v>
      </c>
      <c r="D37414">
        <v>0</v>
      </c>
      <c r="E37414">
        <v>0</v>
      </c>
      <c r="F37414">
        <v>0</v>
      </c>
      <c r="G37414">
        <v>0</v>
      </c>
      <c r="H37414">
        <v>0</v>
      </c>
      <c r="I37414">
        <v>0</v>
      </c>
      <c r="J37414">
        <v>0</v>
      </c>
      <c r="K37414">
        <v>0</v>
      </c>
      <c r="L37414">
        <v>0</v>
      </c>
      <c r="M37414">
        <v>0</v>
      </c>
      <c r="N37414">
        <v>0</v>
      </c>
      <c r="O37414">
        <v>0</v>
      </c>
      <c r="P37414">
        <v>0</v>
      </c>
      <c r="Q37414">
        <v>0</v>
      </c>
      <c r="R37414">
        <v>0</v>
      </c>
      <c r="S37414">
        <v>0</v>
      </c>
      <c r="T37414">
        <v>0</v>
      </c>
      <c r="U37414">
        <v>0</v>
      </c>
      <c r="V37414">
        <v>0</v>
      </c>
      <c r="W37414">
        <v>0</v>
      </c>
      <c r="X37414">
        <v>0</v>
      </c>
      <c r="Y37414">
        <v>0</v>
      </c>
      <c r="Z37414">
        <v>0</v>
      </c>
      <c r="AA37414">
        <v>0</v>
      </c>
      <c r="AB37414">
        <v>0</v>
      </c>
      <c r="AC37414">
        <v>0</v>
      </c>
      <c r="AD37414">
        <v>0</v>
      </c>
      <c r="AE37414">
        <v>0</v>
      </c>
      <c r="AF37414">
        <v>0</v>
      </c>
      <c r="AG37414">
        <v>0</v>
      </c>
      <c r="AH37414">
        <v>0</v>
      </c>
      <c r="AI37414">
        <v>0</v>
      </c>
      <c r="AJ37414">
        <v>0</v>
      </c>
      <c r="AK37414" s="11" t="s">
        <v>432</v>
      </c>
      <c r="AL37414">
        <v>-2.5367130587756401</v>
      </c>
      <c r="AM37414" s="11" t="s">
        <v>432</v>
      </c>
      <c r="AN37414">
        <v>964.54119467388</v>
      </c>
      <c r="AO37414">
        <v>0.182629195858485</v>
      </c>
      <c r="AP37414">
        <v>450.283228463201</v>
      </c>
      <c r="AQ37414">
        <v>85.101128854996503</v>
      </c>
      <c r="AR37414">
        <v>753.97529698951598</v>
      </c>
      <c r="AS37414" s="11">
        <f t="shared" si="584"/>
        <v>0</v>
      </c>
    </row>
    <row r="37415" spans="1:45" x14ac:dyDescent="0.25">
      <c r="A37415">
        <v>37414</v>
      </c>
      <c r="B37415" s="11" t="s">
        <v>577</v>
      </c>
      <c r="C37415" s="1">
        <v>43876</v>
      </c>
      <c r="D37415">
        <v>0</v>
      </c>
      <c r="E37415">
        <v>0</v>
      </c>
      <c r="F37415">
        <v>0</v>
      </c>
      <c r="G37415">
        <v>0</v>
      </c>
      <c r="H37415">
        <v>0</v>
      </c>
      <c r="I37415">
        <v>0</v>
      </c>
      <c r="J37415">
        <v>0</v>
      </c>
      <c r="K37415">
        <v>0</v>
      </c>
      <c r="L37415">
        <v>0</v>
      </c>
      <c r="M37415">
        <v>0</v>
      </c>
      <c r="N37415">
        <v>0</v>
      </c>
      <c r="O37415">
        <v>0</v>
      </c>
      <c r="P37415">
        <v>0</v>
      </c>
      <c r="Q37415">
        <v>0</v>
      </c>
      <c r="R37415">
        <v>0</v>
      </c>
      <c r="S37415">
        <v>0</v>
      </c>
      <c r="T37415">
        <v>0</v>
      </c>
      <c r="U37415">
        <v>0</v>
      </c>
      <c r="V37415">
        <v>0</v>
      </c>
      <c r="W37415">
        <v>0</v>
      </c>
      <c r="X37415">
        <v>0</v>
      </c>
      <c r="Y37415">
        <v>0</v>
      </c>
      <c r="Z37415">
        <v>0</v>
      </c>
      <c r="AA37415">
        <v>0</v>
      </c>
      <c r="AB37415">
        <v>0</v>
      </c>
      <c r="AC37415">
        <v>0</v>
      </c>
      <c r="AD37415">
        <v>0</v>
      </c>
      <c r="AE37415">
        <v>0</v>
      </c>
      <c r="AF37415">
        <v>0</v>
      </c>
      <c r="AG37415">
        <v>0</v>
      </c>
      <c r="AH37415">
        <v>0</v>
      </c>
      <c r="AI37415">
        <v>0</v>
      </c>
      <c r="AJ37415">
        <v>0</v>
      </c>
      <c r="AK37415" s="11" t="s">
        <v>432</v>
      </c>
      <c r="AL37415">
        <v>-3.2590439058204201</v>
      </c>
      <c r="AM37415" s="11" t="s">
        <v>432</v>
      </c>
      <c r="AN37415">
        <v>1059.99536808367</v>
      </c>
      <c r="AO37415">
        <v>0.36244971535594001</v>
      </c>
      <c r="AP37415">
        <v>463.53469519534002</v>
      </c>
      <c r="AQ37415">
        <v>87.0983137304069</v>
      </c>
      <c r="AR37415">
        <v>749.27290386165896</v>
      </c>
      <c r="AS37415" s="11">
        <f t="shared" si="584"/>
        <v>0</v>
      </c>
    </row>
    <row r="37416" spans="1:45" x14ac:dyDescent="0.25">
      <c r="A37416">
        <v>37415</v>
      </c>
      <c r="B37416" s="11" t="s">
        <v>577</v>
      </c>
      <c r="C37416" s="1">
        <v>43877</v>
      </c>
      <c r="D37416">
        <v>4.5824999999999996</v>
      </c>
      <c r="E37416">
        <v>3.15</v>
      </c>
      <c r="F37416">
        <v>6.9</v>
      </c>
      <c r="G37416">
        <v>1</v>
      </c>
      <c r="H37416">
        <v>1</v>
      </c>
      <c r="I37416">
        <v>1</v>
      </c>
      <c r="J37416">
        <v>1</v>
      </c>
      <c r="K37416">
        <v>1</v>
      </c>
      <c r="L37416">
        <v>1</v>
      </c>
      <c r="M37416">
        <v>0</v>
      </c>
      <c r="N37416">
        <v>0</v>
      </c>
      <c r="O37416">
        <v>0</v>
      </c>
      <c r="P37416">
        <v>4.5824999999999996</v>
      </c>
      <c r="Q37416">
        <v>3.15</v>
      </c>
      <c r="R37416">
        <v>6.9</v>
      </c>
      <c r="S37416">
        <v>1</v>
      </c>
      <c r="T37416">
        <v>1</v>
      </c>
      <c r="U37416">
        <v>1</v>
      </c>
      <c r="V37416">
        <v>0</v>
      </c>
      <c r="W37416">
        <v>0</v>
      </c>
      <c r="X37416">
        <v>0</v>
      </c>
      <c r="Y37416">
        <v>0</v>
      </c>
      <c r="Z37416">
        <v>0</v>
      </c>
      <c r="AA37416">
        <v>0</v>
      </c>
      <c r="AB37416">
        <v>0</v>
      </c>
      <c r="AC37416">
        <v>0</v>
      </c>
      <c r="AD37416">
        <v>0</v>
      </c>
      <c r="AE37416">
        <v>0</v>
      </c>
      <c r="AF37416">
        <v>0</v>
      </c>
      <c r="AG37416">
        <v>0</v>
      </c>
      <c r="AH37416">
        <v>0</v>
      </c>
      <c r="AI37416">
        <v>0</v>
      </c>
      <c r="AJ37416">
        <v>0</v>
      </c>
      <c r="AK37416" s="11" t="s">
        <v>432</v>
      </c>
      <c r="AL37416">
        <v>-4.0616198132661001</v>
      </c>
      <c r="AM37416" s="11" t="s">
        <v>432</v>
      </c>
      <c r="AN37416">
        <v>1195.23667224668</v>
      </c>
      <c r="AO37416">
        <v>0.58462377917413</v>
      </c>
      <c r="AP37416">
        <v>462.73590974721498</v>
      </c>
      <c r="AQ37416">
        <v>93.5976956958215</v>
      </c>
      <c r="AR37416">
        <v>728.92897264430303</v>
      </c>
      <c r="AS37416" s="11">
        <f t="shared" si="584"/>
        <v>0</v>
      </c>
    </row>
    <row r="37417" spans="1:45" x14ac:dyDescent="0.25">
      <c r="A37417">
        <v>37416</v>
      </c>
      <c r="B37417" s="11" t="s">
        <v>577</v>
      </c>
      <c r="C37417" s="1">
        <v>43878</v>
      </c>
      <c r="D37417">
        <v>9.1442999999999994</v>
      </c>
      <c r="E37417">
        <v>6.8487499999999999</v>
      </c>
      <c r="F37417">
        <v>12.4</v>
      </c>
      <c r="G37417">
        <v>2</v>
      </c>
      <c r="H37417">
        <v>2</v>
      </c>
      <c r="I37417">
        <v>2</v>
      </c>
      <c r="J37417">
        <v>2</v>
      </c>
      <c r="K37417">
        <v>2</v>
      </c>
      <c r="L37417">
        <v>2</v>
      </c>
      <c r="M37417">
        <v>0</v>
      </c>
      <c r="N37417">
        <v>0</v>
      </c>
      <c r="O37417">
        <v>0</v>
      </c>
      <c r="P37417">
        <v>4.5617999999999999</v>
      </c>
      <c r="Q37417">
        <v>3.15</v>
      </c>
      <c r="R37417">
        <v>6.85</v>
      </c>
      <c r="S37417">
        <v>1</v>
      </c>
      <c r="T37417">
        <v>1</v>
      </c>
      <c r="U37417">
        <v>1</v>
      </c>
      <c r="V37417">
        <v>0</v>
      </c>
      <c r="W37417">
        <v>0</v>
      </c>
      <c r="X37417">
        <v>0</v>
      </c>
      <c r="Y37417">
        <v>0</v>
      </c>
      <c r="Z37417">
        <v>0</v>
      </c>
      <c r="AA37417">
        <v>0</v>
      </c>
      <c r="AB37417">
        <v>0</v>
      </c>
      <c r="AC37417">
        <v>0</v>
      </c>
      <c r="AD37417">
        <v>0</v>
      </c>
      <c r="AE37417">
        <v>0</v>
      </c>
      <c r="AF37417">
        <v>0</v>
      </c>
      <c r="AG37417">
        <v>0</v>
      </c>
      <c r="AH37417">
        <v>0</v>
      </c>
      <c r="AI37417">
        <v>0</v>
      </c>
      <c r="AJ37417">
        <v>0</v>
      </c>
      <c r="AK37417" s="11" t="s">
        <v>432</v>
      </c>
      <c r="AL37417">
        <v>-5.1218550016755104</v>
      </c>
      <c r="AM37417" s="11" t="s">
        <v>432</v>
      </c>
      <c r="AN37417">
        <v>1398.05232886351</v>
      </c>
      <c r="AO37417">
        <v>2.0715768146767002</v>
      </c>
      <c r="AP37417">
        <v>443.69932907875801</v>
      </c>
      <c r="AQ37417">
        <v>87.722452758700996</v>
      </c>
      <c r="AR37417">
        <v>716.59414873435799</v>
      </c>
      <c r="AS37417" s="11">
        <f t="shared" si="584"/>
        <v>0</v>
      </c>
    </row>
    <row r="37418" spans="1:45" x14ac:dyDescent="0.25">
      <c r="A37418">
        <v>37417</v>
      </c>
      <c r="B37418" s="11" t="s">
        <v>577</v>
      </c>
      <c r="C37418" s="1">
        <v>43879</v>
      </c>
      <c r="D37418">
        <v>18.313700000000001</v>
      </c>
      <c r="E37418">
        <v>14.85</v>
      </c>
      <c r="F37418">
        <v>22.3</v>
      </c>
      <c r="G37418">
        <v>4</v>
      </c>
      <c r="H37418">
        <v>4</v>
      </c>
      <c r="I37418">
        <v>4</v>
      </c>
      <c r="J37418">
        <v>4</v>
      </c>
      <c r="K37418">
        <v>4</v>
      </c>
      <c r="L37418">
        <v>4</v>
      </c>
      <c r="M37418">
        <v>0</v>
      </c>
      <c r="N37418">
        <v>0</v>
      </c>
      <c r="O37418">
        <v>0</v>
      </c>
      <c r="P37418">
        <v>9.1693999999999996</v>
      </c>
      <c r="Q37418">
        <v>6.8</v>
      </c>
      <c r="R37418">
        <v>12.4</v>
      </c>
      <c r="S37418">
        <v>2</v>
      </c>
      <c r="T37418">
        <v>2</v>
      </c>
      <c r="U37418">
        <v>2</v>
      </c>
      <c r="V37418">
        <v>0</v>
      </c>
      <c r="W37418">
        <v>0</v>
      </c>
      <c r="X37418">
        <v>0</v>
      </c>
      <c r="Y37418">
        <v>0</v>
      </c>
      <c r="Z37418">
        <v>0</v>
      </c>
      <c r="AA37418">
        <v>0</v>
      </c>
      <c r="AB37418">
        <v>0</v>
      </c>
      <c r="AC37418">
        <v>0</v>
      </c>
      <c r="AD37418">
        <v>0</v>
      </c>
      <c r="AE37418">
        <v>0</v>
      </c>
      <c r="AF37418">
        <v>0</v>
      </c>
      <c r="AG37418">
        <v>0</v>
      </c>
      <c r="AH37418">
        <v>0</v>
      </c>
      <c r="AI37418">
        <v>0</v>
      </c>
      <c r="AJ37418">
        <v>0</v>
      </c>
      <c r="AK37418" s="11" t="s">
        <v>432</v>
      </c>
      <c r="AL37418">
        <v>-6.5094055122498196</v>
      </c>
      <c r="AM37418" s="11" t="s">
        <v>432</v>
      </c>
      <c r="AN37418">
        <v>1701.8219739369399</v>
      </c>
      <c r="AO37418">
        <v>6.1298722458198496</v>
      </c>
      <c r="AP37418">
        <v>433.86164313773901</v>
      </c>
      <c r="AQ37418">
        <v>84.325826348283698</v>
      </c>
      <c r="AR37418">
        <v>697.08015905504499</v>
      </c>
      <c r="AS37418" s="11">
        <f t="shared" si="584"/>
        <v>0</v>
      </c>
    </row>
    <row r="37419" spans="1:45" x14ac:dyDescent="0.25">
      <c r="A37419">
        <v>37418</v>
      </c>
      <c r="B37419" s="11" t="s">
        <v>577</v>
      </c>
      <c r="C37419" s="1">
        <v>43880</v>
      </c>
      <c r="D37419">
        <v>27.519300000000001</v>
      </c>
      <c r="E37419">
        <v>22.998750000000001</v>
      </c>
      <c r="F37419">
        <v>32.60125</v>
      </c>
      <c r="G37419">
        <v>6.3175499999999998</v>
      </c>
      <c r="H37419">
        <v>6.05</v>
      </c>
      <c r="I37419">
        <v>6.65</v>
      </c>
      <c r="J37419">
        <v>6.2367999999999997</v>
      </c>
      <c r="K37419">
        <v>6.05</v>
      </c>
      <c r="L37419">
        <v>6.5</v>
      </c>
      <c r="M37419">
        <v>0</v>
      </c>
      <c r="N37419">
        <v>0</v>
      </c>
      <c r="O37419">
        <v>0</v>
      </c>
      <c r="P37419">
        <v>9.2056000000000004</v>
      </c>
      <c r="Q37419">
        <v>6.75</v>
      </c>
      <c r="R37419">
        <v>12.30125</v>
      </c>
      <c r="S37419">
        <v>2.3175500000000002</v>
      </c>
      <c r="T37419">
        <v>2.0499999999999998</v>
      </c>
      <c r="U37419">
        <v>2.65</v>
      </c>
      <c r="V37419">
        <v>0</v>
      </c>
      <c r="W37419">
        <v>0</v>
      </c>
      <c r="X37419">
        <v>0</v>
      </c>
      <c r="Y37419">
        <v>0</v>
      </c>
      <c r="Z37419">
        <v>0</v>
      </c>
      <c r="AA37419">
        <v>0</v>
      </c>
      <c r="AB37419">
        <v>0</v>
      </c>
      <c r="AC37419">
        <v>0</v>
      </c>
      <c r="AD37419">
        <v>0</v>
      </c>
      <c r="AE37419">
        <v>0</v>
      </c>
      <c r="AF37419">
        <v>0</v>
      </c>
      <c r="AG37419">
        <v>0</v>
      </c>
      <c r="AH37419">
        <v>0</v>
      </c>
      <c r="AI37419">
        <v>0</v>
      </c>
      <c r="AJ37419">
        <v>0</v>
      </c>
      <c r="AK37419" s="11" t="s">
        <v>432</v>
      </c>
      <c r="AL37419">
        <v>-8.2779532639845499</v>
      </c>
      <c r="AM37419" s="11" t="s">
        <v>432</v>
      </c>
      <c r="AN37419">
        <v>2141.3947096051302</v>
      </c>
      <c r="AO37419">
        <v>17.479365793877001</v>
      </c>
      <c r="AP37419">
        <v>424.30918387324698</v>
      </c>
      <c r="AQ37419">
        <v>83.526230155875695</v>
      </c>
      <c r="AR37419">
        <v>685.12807897453399</v>
      </c>
      <c r="AS37419" s="11">
        <f t="shared" si="584"/>
        <v>0</v>
      </c>
    </row>
    <row r="37420" spans="1:45" x14ac:dyDescent="0.25">
      <c r="A37420">
        <v>37419</v>
      </c>
      <c r="B37420" s="11" t="s">
        <v>577</v>
      </c>
      <c r="C37420" s="1">
        <v>43881</v>
      </c>
      <c r="D37420">
        <v>36.674149999999997</v>
      </c>
      <c r="E37420">
        <v>31.598749999999999</v>
      </c>
      <c r="F37420">
        <v>42.25</v>
      </c>
      <c r="G37420">
        <v>8.6334999999999997</v>
      </c>
      <c r="H37420">
        <v>8.25</v>
      </c>
      <c r="I37420">
        <v>9.1</v>
      </c>
      <c r="J37420">
        <v>8.4707500000000007</v>
      </c>
      <c r="K37420">
        <v>8.15</v>
      </c>
      <c r="L37420">
        <v>8.85</v>
      </c>
      <c r="M37420">
        <v>1</v>
      </c>
      <c r="N37420">
        <v>1</v>
      </c>
      <c r="O37420">
        <v>1</v>
      </c>
      <c r="P37420">
        <v>9.1548499999999997</v>
      </c>
      <c r="Q37420">
        <v>6.85</v>
      </c>
      <c r="R37420">
        <v>12.001250000000001</v>
      </c>
      <c r="S37420">
        <v>2.31595</v>
      </c>
      <c r="T37420">
        <v>2.1</v>
      </c>
      <c r="U37420">
        <v>2.7</v>
      </c>
      <c r="V37420">
        <v>1</v>
      </c>
      <c r="W37420">
        <v>1</v>
      </c>
      <c r="X37420">
        <v>1</v>
      </c>
      <c r="Y37420">
        <v>0</v>
      </c>
      <c r="Z37420">
        <v>0</v>
      </c>
      <c r="AA37420">
        <v>0</v>
      </c>
      <c r="AB37420">
        <v>0</v>
      </c>
      <c r="AC37420">
        <v>0</v>
      </c>
      <c r="AD37420">
        <v>0</v>
      </c>
      <c r="AE37420">
        <v>0</v>
      </c>
      <c r="AF37420">
        <v>0</v>
      </c>
      <c r="AG37420">
        <v>0</v>
      </c>
      <c r="AH37420">
        <v>0</v>
      </c>
      <c r="AI37420">
        <v>0</v>
      </c>
      <c r="AJ37420">
        <v>0</v>
      </c>
      <c r="AK37420" s="11" t="s">
        <v>432</v>
      </c>
      <c r="AL37420">
        <v>-10.417710640254599</v>
      </c>
      <c r="AM37420" s="11" t="s">
        <v>432</v>
      </c>
      <c r="AN37420">
        <v>2743.1834665207398</v>
      </c>
      <c r="AO37420">
        <v>41.552759325252097</v>
      </c>
      <c r="AP37420">
        <v>425.46812294942902</v>
      </c>
      <c r="AQ37420">
        <v>84.333863421438195</v>
      </c>
      <c r="AR37420">
        <v>681.21765634960195</v>
      </c>
      <c r="AS37420" s="11">
        <f t="shared" si="584"/>
        <v>0</v>
      </c>
    </row>
    <row r="37421" spans="1:45" x14ac:dyDescent="0.25">
      <c r="A37421">
        <v>37420</v>
      </c>
      <c r="B37421" s="11" t="s">
        <v>577</v>
      </c>
      <c r="C37421" s="1">
        <v>43882</v>
      </c>
      <c r="D37421">
        <v>45.8523</v>
      </c>
      <c r="E37421">
        <v>39.89875</v>
      </c>
      <c r="F37421">
        <v>52.352499999999999</v>
      </c>
      <c r="G37421">
        <v>11.2684</v>
      </c>
      <c r="H37421">
        <v>10.75</v>
      </c>
      <c r="I37421">
        <v>11.9</v>
      </c>
      <c r="J37421">
        <v>10.93825</v>
      </c>
      <c r="K37421">
        <v>10.498749999999999</v>
      </c>
      <c r="L37421">
        <v>11.45</v>
      </c>
      <c r="M37421">
        <v>1</v>
      </c>
      <c r="N37421">
        <v>1</v>
      </c>
      <c r="O37421">
        <v>1</v>
      </c>
      <c r="P37421">
        <v>9.1781500000000005</v>
      </c>
      <c r="Q37421">
        <v>6.8987499999999997</v>
      </c>
      <c r="R37421">
        <v>12.20125</v>
      </c>
      <c r="S37421">
        <v>2.6349</v>
      </c>
      <c r="T37421">
        <v>2.2999999999999998</v>
      </c>
      <c r="U37421">
        <v>3.1</v>
      </c>
      <c r="V37421">
        <v>2</v>
      </c>
      <c r="W37421">
        <v>2</v>
      </c>
      <c r="X37421">
        <v>2</v>
      </c>
      <c r="Y37421">
        <v>0</v>
      </c>
      <c r="Z37421">
        <v>0</v>
      </c>
      <c r="AA37421">
        <v>0</v>
      </c>
      <c r="AB37421">
        <v>0</v>
      </c>
      <c r="AC37421">
        <v>0</v>
      </c>
      <c r="AD37421">
        <v>0</v>
      </c>
      <c r="AE37421">
        <v>1</v>
      </c>
      <c r="AF37421">
        <v>1</v>
      </c>
      <c r="AG37421">
        <v>1</v>
      </c>
      <c r="AH37421">
        <v>1</v>
      </c>
      <c r="AI37421">
        <v>1</v>
      </c>
      <c r="AJ37421">
        <v>1</v>
      </c>
      <c r="AK37421" s="11" t="s">
        <v>432</v>
      </c>
      <c r="AL37421">
        <v>-12.8428412613593</v>
      </c>
      <c r="AM37421" s="11" t="s">
        <v>432</v>
      </c>
      <c r="AN37421">
        <v>3510.91391206651</v>
      </c>
      <c r="AO37421">
        <v>90.219040231481102</v>
      </c>
      <c r="AP37421">
        <v>421.36644953348298</v>
      </c>
      <c r="AQ37421">
        <v>81.374099683858205</v>
      </c>
      <c r="AR37421">
        <v>676.94947348974995</v>
      </c>
      <c r="AS37421" s="11">
        <f t="shared" si="584"/>
        <v>0</v>
      </c>
    </row>
    <row r="37422" spans="1:45" x14ac:dyDescent="0.25">
      <c r="A37422">
        <v>37421</v>
      </c>
      <c r="B37422" s="11" t="s">
        <v>577</v>
      </c>
      <c r="C37422" s="1">
        <v>43883</v>
      </c>
      <c r="D37422">
        <v>49.425899999999999</v>
      </c>
      <c r="E37422">
        <v>42.948749999999997</v>
      </c>
      <c r="F37422">
        <v>55.902500000000003</v>
      </c>
      <c r="G37422">
        <v>11.9092</v>
      </c>
      <c r="H37422">
        <v>11.25</v>
      </c>
      <c r="I37422">
        <v>12.7</v>
      </c>
      <c r="J37422">
        <v>11.411899999999999</v>
      </c>
      <c r="K37422">
        <v>10.85</v>
      </c>
      <c r="L37422">
        <v>12.1</v>
      </c>
      <c r="M37422">
        <v>0</v>
      </c>
      <c r="N37422">
        <v>0</v>
      </c>
      <c r="O37422">
        <v>0</v>
      </c>
      <c r="P37422">
        <v>4.5735999999999999</v>
      </c>
      <c r="Q37422">
        <v>3.19875</v>
      </c>
      <c r="R37422">
        <v>7</v>
      </c>
      <c r="S37422">
        <v>1.6408</v>
      </c>
      <c r="T37422">
        <v>1.2987500000000001</v>
      </c>
      <c r="U37422">
        <v>2.1</v>
      </c>
      <c r="V37422">
        <v>2</v>
      </c>
      <c r="W37422">
        <v>2</v>
      </c>
      <c r="X37422">
        <v>2</v>
      </c>
      <c r="Y37422">
        <v>0</v>
      </c>
      <c r="Z37422">
        <v>0</v>
      </c>
      <c r="AA37422">
        <v>0</v>
      </c>
      <c r="AB37422">
        <v>0</v>
      </c>
      <c r="AC37422">
        <v>0</v>
      </c>
      <c r="AD37422">
        <v>0</v>
      </c>
      <c r="AE37422">
        <v>1</v>
      </c>
      <c r="AF37422">
        <v>1</v>
      </c>
      <c r="AG37422">
        <v>1</v>
      </c>
      <c r="AH37422">
        <v>2</v>
      </c>
      <c r="AI37422">
        <v>2</v>
      </c>
      <c r="AJ37422">
        <v>2</v>
      </c>
      <c r="AK37422" s="11" t="s">
        <v>432</v>
      </c>
      <c r="AL37422">
        <v>-15.4068294909925</v>
      </c>
      <c r="AM37422" s="11" t="s">
        <v>432</v>
      </c>
      <c r="AN37422">
        <v>4415.9842184634299</v>
      </c>
      <c r="AO37422">
        <v>151.54342629303599</v>
      </c>
      <c r="AP37422">
        <v>419.65441530269197</v>
      </c>
      <c r="AQ37422">
        <v>79.069073851377993</v>
      </c>
      <c r="AR37422">
        <v>683.29903584026795</v>
      </c>
      <c r="AS37422" s="11">
        <f t="shared" si="584"/>
        <v>0</v>
      </c>
    </row>
    <row r="37423" spans="1:45" x14ac:dyDescent="0.25">
      <c r="A37423">
        <v>37422</v>
      </c>
      <c r="B37423" s="11" t="s">
        <v>577</v>
      </c>
      <c r="C37423" s="1">
        <v>43884</v>
      </c>
      <c r="D37423">
        <v>54.273499999999999</v>
      </c>
      <c r="E37423">
        <v>47.948749999999997</v>
      </c>
      <c r="F37423">
        <v>61.303750000000001</v>
      </c>
      <c r="G37423">
        <v>13.5349</v>
      </c>
      <c r="H37423">
        <v>12.8</v>
      </c>
      <c r="I37423">
        <v>14.4</v>
      </c>
      <c r="J37423">
        <v>12.87265</v>
      </c>
      <c r="K37423">
        <v>12.25</v>
      </c>
      <c r="L37423">
        <v>13.6</v>
      </c>
      <c r="M37423">
        <v>4</v>
      </c>
      <c r="N37423">
        <v>4</v>
      </c>
      <c r="O37423">
        <v>4</v>
      </c>
      <c r="P37423">
        <v>9.1125500000000006</v>
      </c>
      <c r="Q37423">
        <v>6.75</v>
      </c>
      <c r="R37423">
        <v>12.3</v>
      </c>
      <c r="S37423">
        <v>2.6257000000000001</v>
      </c>
      <c r="T37423">
        <v>2.2999999999999998</v>
      </c>
      <c r="U37423">
        <v>3.1</v>
      </c>
      <c r="V37423">
        <v>6</v>
      </c>
      <c r="W37423">
        <v>6</v>
      </c>
      <c r="X37423">
        <v>6</v>
      </c>
      <c r="Y37423">
        <v>0</v>
      </c>
      <c r="Z37423">
        <v>0</v>
      </c>
      <c r="AA37423">
        <v>0</v>
      </c>
      <c r="AB37423">
        <v>0</v>
      </c>
      <c r="AC37423">
        <v>0</v>
      </c>
      <c r="AD37423">
        <v>0</v>
      </c>
      <c r="AE37423">
        <v>2</v>
      </c>
      <c r="AF37423">
        <v>2</v>
      </c>
      <c r="AG37423">
        <v>2</v>
      </c>
      <c r="AH37423">
        <v>4</v>
      </c>
      <c r="AI37423">
        <v>4</v>
      </c>
      <c r="AJ37423">
        <v>4</v>
      </c>
      <c r="AK37423" s="11" t="s">
        <v>432</v>
      </c>
      <c r="AL37423">
        <v>-17.9411813957249</v>
      </c>
      <c r="AM37423" s="11" t="s">
        <v>432</v>
      </c>
      <c r="AN37423">
        <v>5403.3836855836498</v>
      </c>
      <c r="AO37423">
        <v>203.79768776242199</v>
      </c>
      <c r="AP37423">
        <v>411.81343841035999</v>
      </c>
      <c r="AQ37423">
        <v>78.660348076668498</v>
      </c>
      <c r="AR37423">
        <v>671.16291541899602</v>
      </c>
      <c r="AS37423" s="11">
        <f t="shared" si="584"/>
        <v>0</v>
      </c>
    </row>
    <row r="37424" spans="1:45" x14ac:dyDescent="0.25">
      <c r="A37424">
        <v>37423</v>
      </c>
      <c r="B37424" s="11" t="s">
        <v>577</v>
      </c>
      <c r="C37424" s="1">
        <v>43885</v>
      </c>
      <c r="D37424">
        <v>58.170499999999997</v>
      </c>
      <c r="E37424">
        <v>51.39875</v>
      </c>
      <c r="F37424">
        <v>65.651250000000005</v>
      </c>
      <c r="G37424">
        <v>14.1755</v>
      </c>
      <c r="H37424">
        <v>13.3</v>
      </c>
      <c r="I37424">
        <v>15.15</v>
      </c>
      <c r="J37424">
        <v>13.34665</v>
      </c>
      <c r="K37424">
        <v>12.6</v>
      </c>
      <c r="L37424">
        <v>14.2</v>
      </c>
      <c r="M37424">
        <v>2</v>
      </c>
      <c r="N37424">
        <v>2</v>
      </c>
      <c r="O37424">
        <v>2</v>
      </c>
      <c r="P37424">
        <v>9.1428499999999993</v>
      </c>
      <c r="Q37424">
        <v>6.7987500000000001</v>
      </c>
      <c r="R37424">
        <v>12.3</v>
      </c>
      <c r="S37424">
        <v>2.6406000000000001</v>
      </c>
      <c r="T37424">
        <v>2.2999999999999998</v>
      </c>
      <c r="U37424">
        <v>3.1</v>
      </c>
      <c r="V37424">
        <v>8</v>
      </c>
      <c r="W37424">
        <v>8</v>
      </c>
      <c r="X37424">
        <v>8</v>
      </c>
      <c r="Y37424">
        <v>0</v>
      </c>
      <c r="Z37424">
        <v>0</v>
      </c>
      <c r="AA37424">
        <v>0</v>
      </c>
      <c r="AB37424">
        <v>0</v>
      </c>
      <c r="AC37424">
        <v>0</v>
      </c>
      <c r="AD37424">
        <v>0</v>
      </c>
      <c r="AE37424">
        <v>2</v>
      </c>
      <c r="AF37424">
        <v>2</v>
      </c>
      <c r="AG37424">
        <v>2</v>
      </c>
      <c r="AH37424">
        <v>6</v>
      </c>
      <c r="AI37424">
        <v>6</v>
      </c>
      <c r="AJ37424">
        <v>6</v>
      </c>
      <c r="AK37424" s="11" t="s">
        <v>432</v>
      </c>
      <c r="AL37424">
        <v>-20.297448222141998</v>
      </c>
      <c r="AM37424" s="11" t="s">
        <v>432</v>
      </c>
      <c r="AN37424">
        <v>6412.2340773782298</v>
      </c>
      <c r="AO37424">
        <v>221.177365874446</v>
      </c>
      <c r="AP37424">
        <v>400.70930488610998</v>
      </c>
      <c r="AQ37424">
        <v>80.499745250020396</v>
      </c>
      <c r="AR37424">
        <v>644.11268985298602</v>
      </c>
      <c r="AS37424" s="11">
        <f t="shared" si="584"/>
        <v>0</v>
      </c>
    </row>
    <row r="37425" spans="1:45" x14ac:dyDescent="0.25">
      <c r="A37425">
        <v>37424</v>
      </c>
      <c r="B37425" s="11" t="s">
        <v>577</v>
      </c>
      <c r="C37425" s="1">
        <v>43886</v>
      </c>
      <c r="D37425">
        <v>63.311799999999998</v>
      </c>
      <c r="E37425">
        <v>56.5</v>
      </c>
      <c r="F37425">
        <v>71</v>
      </c>
      <c r="G37425">
        <v>15.4917</v>
      </c>
      <c r="H37425">
        <v>14.5</v>
      </c>
      <c r="I37425">
        <v>16.5</v>
      </c>
      <c r="J37425">
        <v>14.58015</v>
      </c>
      <c r="K37425">
        <v>13.8</v>
      </c>
      <c r="L37425">
        <v>15.4</v>
      </c>
      <c r="M37425">
        <v>2</v>
      </c>
      <c r="N37425">
        <v>2</v>
      </c>
      <c r="O37425">
        <v>2</v>
      </c>
      <c r="P37425">
        <v>13.675800000000001</v>
      </c>
      <c r="Q37425">
        <v>10.69875</v>
      </c>
      <c r="R37425">
        <v>17.153749999999999</v>
      </c>
      <c r="S37425">
        <v>3.3161999999999998</v>
      </c>
      <c r="T37425">
        <v>3.05</v>
      </c>
      <c r="U37425">
        <v>3.65</v>
      </c>
      <c r="V37425">
        <v>10</v>
      </c>
      <c r="W37425">
        <v>10</v>
      </c>
      <c r="X37425">
        <v>10</v>
      </c>
      <c r="Y37425">
        <v>0</v>
      </c>
      <c r="Z37425">
        <v>0</v>
      </c>
      <c r="AA37425">
        <v>0</v>
      </c>
      <c r="AB37425">
        <v>0</v>
      </c>
      <c r="AC37425">
        <v>0</v>
      </c>
      <c r="AD37425">
        <v>0</v>
      </c>
      <c r="AE37425">
        <v>2</v>
      </c>
      <c r="AF37425">
        <v>2</v>
      </c>
      <c r="AG37425">
        <v>2</v>
      </c>
      <c r="AH37425">
        <v>8</v>
      </c>
      <c r="AI37425">
        <v>8</v>
      </c>
      <c r="AJ37425">
        <v>8</v>
      </c>
      <c r="AK37425" s="11" t="s">
        <v>432</v>
      </c>
      <c r="AL37425">
        <v>-22.369214995530701</v>
      </c>
      <c r="AM37425" s="11" t="s">
        <v>432</v>
      </c>
      <c r="AN37425">
        <v>7396.34889732388</v>
      </c>
      <c r="AO37425">
        <v>249.11258258117601</v>
      </c>
      <c r="AP37425">
        <v>386.37601146225302</v>
      </c>
      <c r="AQ37425">
        <v>78.324068377198699</v>
      </c>
      <c r="AR37425">
        <v>603.24541541466704</v>
      </c>
      <c r="AS37425" s="11">
        <f t="shared" si="584"/>
        <v>0</v>
      </c>
    </row>
    <row r="37426" spans="1:45" x14ac:dyDescent="0.25">
      <c r="A37426">
        <v>37425</v>
      </c>
      <c r="B37426" s="11" t="s">
        <v>577</v>
      </c>
      <c r="C37426" s="1">
        <v>43887</v>
      </c>
      <c r="D37426">
        <v>72.985349999999997</v>
      </c>
      <c r="E37426">
        <v>65.349999999999994</v>
      </c>
      <c r="F37426">
        <v>80.900000000000006</v>
      </c>
      <c r="G37426">
        <v>18.122949999999999</v>
      </c>
      <c r="H37426">
        <v>17.05</v>
      </c>
      <c r="I37426">
        <v>19.25</v>
      </c>
      <c r="J37426">
        <v>17.04785</v>
      </c>
      <c r="K37426">
        <v>16.19875</v>
      </c>
      <c r="L37426">
        <v>18</v>
      </c>
      <c r="M37426">
        <v>2</v>
      </c>
      <c r="N37426">
        <v>2</v>
      </c>
      <c r="O37426">
        <v>2</v>
      </c>
      <c r="P37426">
        <v>18.238350000000001</v>
      </c>
      <c r="Q37426">
        <v>14.79875</v>
      </c>
      <c r="R37426">
        <v>22.6</v>
      </c>
      <c r="S37426">
        <v>4.6312499999999996</v>
      </c>
      <c r="T37426">
        <v>4.25</v>
      </c>
      <c r="U37426">
        <v>5.0999999999999996</v>
      </c>
      <c r="V37426">
        <v>12</v>
      </c>
      <c r="W37426">
        <v>12</v>
      </c>
      <c r="X37426">
        <v>12</v>
      </c>
      <c r="Y37426">
        <v>0</v>
      </c>
      <c r="Z37426">
        <v>0</v>
      </c>
      <c r="AA37426">
        <v>0</v>
      </c>
      <c r="AB37426">
        <v>0</v>
      </c>
      <c r="AC37426">
        <v>0</v>
      </c>
      <c r="AD37426">
        <v>0</v>
      </c>
      <c r="AE37426">
        <v>2</v>
      </c>
      <c r="AF37426">
        <v>2</v>
      </c>
      <c r="AG37426">
        <v>2</v>
      </c>
      <c r="AH37426">
        <v>10</v>
      </c>
      <c r="AI37426">
        <v>10</v>
      </c>
      <c r="AJ37426">
        <v>10</v>
      </c>
      <c r="AK37426" s="11" t="s">
        <v>432</v>
      </c>
      <c r="AL37426">
        <v>-24.087142795842102</v>
      </c>
      <c r="AM37426" s="11" t="s">
        <v>432</v>
      </c>
      <c r="AN37426">
        <v>8331.5427875231799</v>
      </c>
      <c r="AO37426">
        <v>309.66236516183898</v>
      </c>
      <c r="AP37426">
        <v>379.04593335534901</v>
      </c>
      <c r="AQ37426">
        <v>74.961809136999904</v>
      </c>
      <c r="AR37426">
        <v>608.58128403656497</v>
      </c>
      <c r="AS37426" s="11">
        <f t="shared" si="584"/>
        <v>0</v>
      </c>
    </row>
    <row r="37427" spans="1:45" x14ac:dyDescent="0.25">
      <c r="A37427">
        <v>37426</v>
      </c>
      <c r="B37427" s="11" t="s">
        <v>577</v>
      </c>
      <c r="C37427" s="1">
        <v>43888</v>
      </c>
      <c r="D37427">
        <v>87.147549999999995</v>
      </c>
      <c r="E37427">
        <v>78.598749999999995</v>
      </c>
      <c r="F37427">
        <v>95.702500000000001</v>
      </c>
      <c r="G37427">
        <v>21.74935</v>
      </c>
      <c r="H37427">
        <v>20.598749999999999</v>
      </c>
      <c r="I37427">
        <v>22.95</v>
      </c>
      <c r="J37427">
        <v>20.5139</v>
      </c>
      <c r="K37427">
        <v>19.55</v>
      </c>
      <c r="L37427">
        <v>21.5</v>
      </c>
      <c r="M37427">
        <v>1</v>
      </c>
      <c r="N37427">
        <v>1</v>
      </c>
      <c r="O37427">
        <v>1</v>
      </c>
      <c r="P37427">
        <v>22.690349999999999</v>
      </c>
      <c r="Q37427">
        <v>18.848749999999999</v>
      </c>
      <c r="R37427">
        <v>27.302499999999998</v>
      </c>
      <c r="S37427">
        <v>5.6264000000000003</v>
      </c>
      <c r="T37427">
        <v>5.25</v>
      </c>
      <c r="U37427">
        <v>6.05</v>
      </c>
      <c r="V37427">
        <v>13</v>
      </c>
      <c r="W37427">
        <v>13</v>
      </c>
      <c r="X37427">
        <v>13</v>
      </c>
      <c r="Y37427">
        <v>0</v>
      </c>
      <c r="Z37427">
        <v>0</v>
      </c>
      <c r="AA37427">
        <v>0</v>
      </c>
      <c r="AB37427">
        <v>0</v>
      </c>
      <c r="AC37427">
        <v>0</v>
      </c>
      <c r="AD37427">
        <v>0</v>
      </c>
      <c r="AE37427">
        <v>1</v>
      </c>
      <c r="AF37427">
        <v>1</v>
      </c>
      <c r="AG37427">
        <v>1</v>
      </c>
      <c r="AH37427">
        <v>11</v>
      </c>
      <c r="AI37427">
        <v>11</v>
      </c>
      <c r="AJ37427">
        <v>11</v>
      </c>
      <c r="AK37427" s="11" t="s">
        <v>432</v>
      </c>
      <c r="AL37427">
        <v>-25.415746763058401</v>
      </c>
      <c r="AM37427" s="11" t="s">
        <v>432</v>
      </c>
      <c r="AN37427">
        <v>9209.6347042469206</v>
      </c>
      <c r="AO37427">
        <v>419.31535236309202</v>
      </c>
      <c r="AP37427">
        <v>390.59281349903398</v>
      </c>
      <c r="AQ37427">
        <v>74.914806754074903</v>
      </c>
      <c r="AR37427">
        <v>665.97812747970102</v>
      </c>
      <c r="AS37427" s="11">
        <f t="shared" si="584"/>
        <v>0</v>
      </c>
    </row>
    <row r="37428" spans="1:45" x14ac:dyDescent="0.25">
      <c r="A37428">
        <v>37427</v>
      </c>
      <c r="B37428" s="11" t="s">
        <v>577</v>
      </c>
      <c r="C37428" s="1">
        <v>43889</v>
      </c>
      <c r="D37428">
        <v>97.873450000000005</v>
      </c>
      <c r="E37428">
        <v>89.25</v>
      </c>
      <c r="F37428">
        <v>107.2525</v>
      </c>
      <c r="G37428">
        <v>25.689800000000002</v>
      </c>
      <c r="H37428">
        <v>24.5</v>
      </c>
      <c r="I37428">
        <v>26.901250000000001</v>
      </c>
      <c r="J37428">
        <v>24.2059</v>
      </c>
      <c r="K37428">
        <v>23.15</v>
      </c>
      <c r="L37428">
        <v>25.3</v>
      </c>
      <c r="M37428">
        <v>0</v>
      </c>
      <c r="N37428">
        <v>0</v>
      </c>
      <c r="O37428">
        <v>0</v>
      </c>
      <c r="P37428">
        <v>18.263449999999999</v>
      </c>
      <c r="Q37428">
        <v>14.7</v>
      </c>
      <c r="R37428">
        <v>22.502500000000001</v>
      </c>
      <c r="S37428">
        <v>4.9404500000000002</v>
      </c>
      <c r="T37428">
        <v>4.45</v>
      </c>
      <c r="U37428">
        <v>5.5</v>
      </c>
      <c r="V37428">
        <v>13</v>
      </c>
      <c r="W37428">
        <v>13</v>
      </c>
      <c r="X37428">
        <v>13</v>
      </c>
      <c r="Y37428">
        <v>0</v>
      </c>
      <c r="Z37428">
        <v>0</v>
      </c>
      <c r="AA37428">
        <v>0</v>
      </c>
      <c r="AB37428">
        <v>0</v>
      </c>
      <c r="AC37428">
        <v>0</v>
      </c>
      <c r="AD37428">
        <v>0</v>
      </c>
      <c r="AE37428">
        <v>1.9990000000000001</v>
      </c>
      <c r="AF37428">
        <v>2</v>
      </c>
      <c r="AG37428">
        <v>2</v>
      </c>
      <c r="AH37428">
        <v>12.999000000000001</v>
      </c>
      <c r="AI37428">
        <v>13</v>
      </c>
      <c r="AJ37428">
        <v>13</v>
      </c>
      <c r="AK37428" s="11" t="s">
        <v>432</v>
      </c>
      <c r="AL37428">
        <v>-26.342999268564601</v>
      </c>
      <c r="AM37428" s="11" t="s">
        <v>432</v>
      </c>
      <c r="AN37428">
        <v>10026.8265536333</v>
      </c>
      <c r="AO37428">
        <v>545.51409843457805</v>
      </c>
      <c r="AP37428">
        <v>420.519406091262</v>
      </c>
      <c r="AQ37428">
        <v>77.046731267424207</v>
      </c>
      <c r="AR37428">
        <v>742.20270529341303</v>
      </c>
      <c r="AS37428" s="11">
        <f t="shared" si="584"/>
        <v>0</v>
      </c>
    </row>
    <row r="37429" spans="1:45" x14ac:dyDescent="0.25">
      <c r="A37429">
        <v>37428</v>
      </c>
      <c r="B37429" s="11" t="s">
        <v>577</v>
      </c>
      <c r="C37429" s="1">
        <v>43890</v>
      </c>
      <c r="D37429">
        <v>110.86535000000001</v>
      </c>
      <c r="E37429">
        <v>101.84625</v>
      </c>
      <c r="F37429">
        <v>121.35250000000001</v>
      </c>
      <c r="G37429">
        <v>28.952000000000002</v>
      </c>
      <c r="H37429">
        <v>27.55</v>
      </c>
      <c r="I37429">
        <v>30.35</v>
      </c>
      <c r="J37429">
        <v>27.136399999999998</v>
      </c>
      <c r="K37429">
        <v>26.05</v>
      </c>
      <c r="L37429">
        <v>28.3</v>
      </c>
      <c r="M37429">
        <v>3</v>
      </c>
      <c r="N37429">
        <v>3</v>
      </c>
      <c r="O37429">
        <v>3</v>
      </c>
      <c r="P37429">
        <v>18.2483</v>
      </c>
      <c r="Q37429">
        <v>14.69875</v>
      </c>
      <c r="R37429">
        <v>22.451250000000002</v>
      </c>
      <c r="S37429">
        <v>5.2611999999999997</v>
      </c>
      <c r="T37429">
        <v>4.75</v>
      </c>
      <c r="U37429">
        <v>5.85</v>
      </c>
      <c r="V37429">
        <v>16</v>
      </c>
      <c r="W37429">
        <v>16</v>
      </c>
      <c r="X37429">
        <v>16</v>
      </c>
      <c r="Y37429">
        <v>0</v>
      </c>
      <c r="Z37429">
        <v>0</v>
      </c>
      <c r="AA37429">
        <v>0</v>
      </c>
      <c r="AB37429">
        <v>0</v>
      </c>
      <c r="AC37429">
        <v>0</v>
      </c>
      <c r="AD37429">
        <v>0</v>
      </c>
      <c r="AE37429">
        <v>2</v>
      </c>
      <c r="AF37429">
        <v>2</v>
      </c>
      <c r="AG37429">
        <v>2</v>
      </c>
      <c r="AH37429">
        <v>14.999000000000001</v>
      </c>
      <c r="AI37429">
        <v>15</v>
      </c>
      <c r="AJ37429">
        <v>15</v>
      </c>
      <c r="AK37429" s="11" t="s">
        <v>432</v>
      </c>
      <c r="AL37429">
        <v>-26.876357879327099</v>
      </c>
      <c r="AM37429" s="11" t="s">
        <v>432</v>
      </c>
      <c r="AN37429">
        <v>10773.4337614617</v>
      </c>
      <c r="AO37429">
        <v>642.45382904570897</v>
      </c>
      <c r="AP37429">
        <v>464.84914723110398</v>
      </c>
      <c r="AQ37429">
        <v>85.648724379292702</v>
      </c>
      <c r="AR37429">
        <v>819.97656838140904</v>
      </c>
      <c r="AS37429" s="11">
        <f t="shared" si="584"/>
        <v>0</v>
      </c>
    </row>
    <row r="37430" spans="1:45" x14ac:dyDescent="0.25">
      <c r="A37430">
        <v>37429</v>
      </c>
      <c r="B37430" s="11" t="s">
        <v>577</v>
      </c>
      <c r="C37430" s="1">
        <v>43891</v>
      </c>
      <c r="D37430">
        <v>120.73860000000001</v>
      </c>
      <c r="E37430">
        <v>111.3475</v>
      </c>
      <c r="F37430">
        <v>131.70249999999999</v>
      </c>
      <c r="G37430">
        <v>32.520249999999997</v>
      </c>
      <c r="H37430">
        <v>31</v>
      </c>
      <c r="I37430">
        <v>34.051250000000003</v>
      </c>
      <c r="J37430">
        <v>30.297799999999999</v>
      </c>
      <c r="K37430">
        <v>28.95</v>
      </c>
      <c r="L37430">
        <v>31.6</v>
      </c>
      <c r="M37430">
        <v>1</v>
      </c>
      <c r="N37430">
        <v>1</v>
      </c>
      <c r="O37430">
        <v>1</v>
      </c>
      <c r="P37430">
        <v>18.355550000000001</v>
      </c>
      <c r="Q37430">
        <v>14.95</v>
      </c>
      <c r="R37430">
        <v>22.501249999999999</v>
      </c>
      <c r="S37430">
        <v>5.5682499999999999</v>
      </c>
      <c r="T37430">
        <v>4.95</v>
      </c>
      <c r="U37430">
        <v>6.3</v>
      </c>
      <c r="V37430">
        <v>17</v>
      </c>
      <c r="W37430">
        <v>17</v>
      </c>
      <c r="X37430">
        <v>17</v>
      </c>
      <c r="Y37430">
        <v>0</v>
      </c>
      <c r="Z37430">
        <v>0</v>
      </c>
      <c r="AA37430">
        <v>0</v>
      </c>
      <c r="AB37430">
        <v>0</v>
      </c>
      <c r="AC37430">
        <v>0</v>
      </c>
      <c r="AD37430">
        <v>0</v>
      </c>
      <c r="AE37430">
        <v>3</v>
      </c>
      <c r="AF37430">
        <v>3</v>
      </c>
      <c r="AG37430">
        <v>3</v>
      </c>
      <c r="AH37430">
        <v>17.998999999999999</v>
      </c>
      <c r="AI37430">
        <v>18</v>
      </c>
      <c r="AJ37430">
        <v>18</v>
      </c>
      <c r="AK37430" s="11" t="s">
        <v>432</v>
      </c>
      <c r="AL37430">
        <v>-27.047275494385499</v>
      </c>
      <c r="AM37430" s="11" t="s">
        <v>432</v>
      </c>
      <c r="AN37430">
        <v>11428.967293195001</v>
      </c>
      <c r="AO37430">
        <v>684.91749055364505</v>
      </c>
      <c r="AP37430">
        <v>508.670693086055</v>
      </c>
      <c r="AQ37430">
        <v>93.635666395889999</v>
      </c>
      <c r="AR37430">
        <v>854.16926049090898</v>
      </c>
      <c r="AS37430" s="11">
        <f t="shared" si="584"/>
        <v>0</v>
      </c>
    </row>
    <row r="37431" spans="1:45" x14ac:dyDescent="0.25">
      <c r="A37431">
        <v>37430</v>
      </c>
      <c r="B37431" s="11" t="s">
        <v>577</v>
      </c>
      <c r="C37431" s="1">
        <v>43892</v>
      </c>
      <c r="D37431">
        <v>129.58250000000001</v>
      </c>
      <c r="E37431">
        <v>119.6</v>
      </c>
      <c r="F37431">
        <v>140.80250000000001</v>
      </c>
      <c r="G37431">
        <v>34.8001</v>
      </c>
      <c r="H37431">
        <v>33.1</v>
      </c>
      <c r="I37431">
        <v>36.5</v>
      </c>
      <c r="J37431">
        <v>32.247599999999998</v>
      </c>
      <c r="K37431">
        <v>30.85</v>
      </c>
      <c r="L37431">
        <v>33.701250000000002</v>
      </c>
      <c r="M37431">
        <v>11</v>
      </c>
      <c r="N37431">
        <v>11</v>
      </c>
      <c r="O37431">
        <v>11</v>
      </c>
      <c r="P37431">
        <v>18.36035</v>
      </c>
      <c r="Q37431">
        <v>14.7</v>
      </c>
      <c r="R37431">
        <v>22.55125</v>
      </c>
      <c r="S37431">
        <v>5.2798499999999997</v>
      </c>
      <c r="T37431">
        <v>4.7</v>
      </c>
      <c r="U37431">
        <v>5.95</v>
      </c>
      <c r="V37431">
        <v>28</v>
      </c>
      <c r="W37431">
        <v>28</v>
      </c>
      <c r="X37431">
        <v>28</v>
      </c>
      <c r="Y37431">
        <v>0</v>
      </c>
      <c r="Z37431">
        <v>0</v>
      </c>
      <c r="AA37431">
        <v>0</v>
      </c>
      <c r="AB37431">
        <v>0</v>
      </c>
      <c r="AC37431">
        <v>0</v>
      </c>
      <c r="AD37431">
        <v>0</v>
      </c>
      <c r="AE37431">
        <v>4</v>
      </c>
      <c r="AF37431">
        <v>4</v>
      </c>
      <c r="AG37431">
        <v>4</v>
      </c>
      <c r="AH37431">
        <v>21.998999999999999</v>
      </c>
      <c r="AI37431">
        <v>22</v>
      </c>
      <c r="AJ37431">
        <v>22</v>
      </c>
      <c r="AK37431" s="11" t="s">
        <v>432</v>
      </c>
      <c r="AL37431">
        <v>-26.912985661790401</v>
      </c>
      <c r="AM37431" s="11" t="s">
        <v>432</v>
      </c>
      <c r="AN37431">
        <v>11964.948402251101</v>
      </c>
      <c r="AO37431">
        <v>677.21240100271598</v>
      </c>
      <c r="AP37431">
        <v>553.07269348307796</v>
      </c>
      <c r="AQ37431">
        <v>101.976834014692</v>
      </c>
      <c r="AR37431">
        <v>922.30551337226802</v>
      </c>
      <c r="AS37431" s="11">
        <f t="shared" si="584"/>
        <v>0</v>
      </c>
    </row>
    <row r="37432" spans="1:45" x14ac:dyDescent="0.25">
      <c r="A37432">
        <v>37431</v>
      </c>
      <c r="B37432" s="11" t="s">
        <v>577</v>
      </c>
      <c r="C37432" s="1">
        <v>43893</v>
      </c>
      <c r="D37432">
        <v>134.06295</v>
      </c>
      <c r="E37432">
        <v>124.29875</v>
      </c>
      <c r="F37432">
        <v>145.19999999999999</v>
      </c>
      <c r="G37432">
        <v>35.743949999999998</v>
      </c>
      <c r="H37432">
        <v>33.998750000000001</v>
      </c>
      <c r="I37432">
        <v>37.549999999999997</v>
      </c>
      <c r="J37432">
        <v>32.941400000000002</v>
      </c>
      <c r="K37432">
        <v>31.55</v>
      </c>
      <c r="L37432">
        <v>34.4</v>
      </c>
      <c r="M37432">
        <v>0</v>
      </c>
      <c r="N37432">
        <v>0</v>
      </c>
      <c r="O37432">
        <v>0</v>
      </c>
      <c r="P37432">
        <v>18.215800000000002</v>
      </c>
      <c r="Q37432">
        <v>14.69875</v>
      </c>
      <c r="R37432">
        <v>22.30125</v>
      </c>
      <c r="S37432">
        <v>5.2614000000000001</v>
      </c>
      <c r="T37432">
        <v>4.75</v>
      </c>
      <c r="U37432">
        <v>5.9</v>
      </c>
      <c r="V37432">
        <v>28</v>
      </c>
      <c r="W37432">
        <v>28</v>
      </c>
      <c r="X37432">
        <v>28</v>
      </c>
      <c r="Y37432">
        <v>0</v>
      </c>
      <c r="Z37432">
        <v>0</v>
      </c>
      <c r="AA37432">
        <v>0</v>
      </c>
      <c r="AB37432">
        <v>0</v>
      </c>
      <c r="AC37432">
        <v>0</v>
      </c>
      <c r="AD37432">
        <v>0</v>
      </c>
      <c r="AE37432">
        <v>5</v>
      </c>
      <c r="AF37432">
        <v>5</v>
      </c>
      <c r="AG37432">
        <v>5</v>
      </c>
      <c r="AH37432">
        <v>26.998999999999999</v>
      </c>
      <c r="AI37432">
        <v>27</v>
      </c>
      <c r="AJ37432">
        <v>27</v>
      </c>
      <c r="AK37432" s="11" t="s">
        <v>432</v>
      </c>
      <c r="AL37432">
        <v>-26.5524460136076</v>
      </c>
      <c r="AM37432" s="11" t="s">
        <v>432</v>
      </c>
      <c r="AN37432">
        <v>12354.995790361199</v>
      </c>
      <c r="AO37432">
        <v>641.15786527252999</v>
      </c>
      <c r="AP37432">
        <v>591.08635516411698</v>
      </c>
      <c r="AQ37432">
        <v>107.61048620610001</v>
      </c>
      <c r="AR37432">
        <v>995.26825943444805</v>
      </c>
      <c r="AS37432" s="11">
        <f t="shared" si="584"/>
        <v>0</v>
      </c>
    </row>
    <row r="37433" spans="1:45" x14ac:dyDescent="0.25">
      <c r="A37433">
        <v>37432</v>
      </c>
      <c r="B37433" s="11" t="s">
        <v>577</v>
      </c>
      <c r="C37433" s="1">
        <v>43894</v>
      </c>
      <c r="D37433">
        <v>134.36015</v>
      </c>
      <c r="E37433">
        <v>124.1</v>
      </c>
      <c r="F37433">
        <v>145.30250000000001</v>
      </c>
      <c r="G37433">
        <v>35.685299999999998</v>
      </c>
      <c r="H37433">
        <v>33.9</v>
      </c>
      <c r="I37433">
        <v>37.5</v>
      </c>
      <c r="J37433">
        <v>32.62885</v>
      </c>
      <c r="K37433">
        <v>31.2</v>
      </c>
      <c r="L37433">
        <v>34.200000000000003</v>
      </c>
      <c r="M37433">
        <v>7</v>
      </c>
      <c r="N37433">
        <v>7</v>
      </c>
      <c r="O37433">
        <v>7</v>
      </c>
      <c r="P37433">
        <v>18.274349999999998</v>
      </c>
      <c r="Q37433">
        <v>14.69875</v>
      </c>
      <c r="R37433">
        <v>22.65</v>
      </c>
      <c r="S37433">
        <v>5.2572999999999999</v>
      </c>
      <c r="T37433">
        <v>4.75</v>
      </c>
      <c r="U37433">
        <v>5.9</v>
      </c>
      <c r="V37433">
        <v>35</v>
      </c>
      <c r="W37433">
        <v>35</v>
      </c>
      <c r="X37433">
        <v>35</v>
      </c>
      <c r="Y37433">
        <v>0</v>
      </c>
      <c r="Z37433">
        <v>0</v>
      </c>
      <c r="AA37433">
        <v>0</v>
      </c>
      <c r="AB37433">
        <v>0</v>
      </c>
      <c r="AC37433">
        <v>0</v>
      </c>
      <c r="AD37433">
        <v>0</v>
      </c>
      <c r="AE37433">
        <v>4</v>
      </c>
      <c r="AF37433">
        <v>4</v>
      </c>
      <c r="AG37433">
        <v>4</v>
      </c>
      <c r="AH37433">
        <v>30.998999999999999</v>
      </c>
      <c r="AI37433">
        <v>31</v>
      </c>
      <c r="AJ37433">
        <v>31</v>
      </c>
      <c r="AK37433" s="11" t="s">
        <v>432</v>
      </c>
      <c r="AL37433">
        <v>-26.045712727974301</v>
      </c>
      <c r="AM37433" s="11" t="s">
        <v>432</v>
      </c>
      <c r="AN37433">
        <v>12587.0875893509</v>
      </c>
      <c r="AO37433">
        <v>587.76199648587999</v>
      </c>
      <c r="AP37433">
        <v>631.17255864238996</v>
      </c>
      <c r="AQ37433">
        <v>114.51987465302101</v>
      </c>
      <c r="AR37433">
        <v>1067.9115336577599</v>
      </c>
      <c r="AS37433" s="11">
        <f t="shared" si="584"/>
        <v>0</v>
      </c>
    </row>
    <row r="37434" spans="1:45" x14ac:dyDescent="0.25">
      <c r="A37434">
        <v>37433</v>
      </c>
      <c r="B37434" s="11" t="s">
        <v>577</v>
      </c>
      <c r="C37434" s="1">
        <v>43895</v>
      </c>
      <c r="D37434">
        <v>132.6704</v>
      </c>
      <c r="E37434">
        <v>122.69875</v>
      </c>
      <c r="F37434">
        <v>143.15125</v>
      </c>
      <c r="G37434">
        <v>36.319600000000001</v>
      </c>
      <c r="H37434">
        <v>34.548749999999998</v>
      </c>
      <c r="I37434">
        <v>38.10125</v>
      </c>
      <c r="J37434">
        <v>33.100450000000002</v>
      </c>
      <c r="K37434">
        <v>31.69875</v>
      </c>
      <c r="L37434">
        <v>34.65</v>
      </c>
      <c r="M37434">
        <v>0</v>
      </c>
      <c r="N37434">
        <v>0</v>
      </c>
      <c r="O37434">
        <v>0</v>
      </c>
      <c r="P37434">
        <v>18.43235</v>
      </c>
      <c r="Q37434">
        <v>14.8</v>
      </c>
      <c r="R37434">
        <v>22.903749999999999</v>
      </c>
      <c r="S37434">
        <v>5.2691999999999997</v>
      </c>
      <c r="T37434">
        <v>4.75</v>
      </c>
      <c r="U37434">
        <v>5.95</v>
      </c>
      <c r="V37434">
        <v>35</v>
      </c>
      <c r="W37434">
        <v>35</v>
      </c>
      <c r="X37434">
        <v>35</v>
      </c>
      <c r="Y37434">
        <v>0</v>
      </c>
      <c r="Z37434">
        <v>0</v>
      </c>
      <c r="AA37434">
        <v>0</v>
      </c>
      <c r="AB37434">
        <v>0</v>
      </c>
      <c r="AC37434">
        <v>0</v>
      </c>
      <c r="AD37434">
        <v>0</v>
      </c>
      <c r="AE37434">
        <v>4</v>
      </c>
      <c r="AF37434">
        <v>4</v>
      </c>
      <c r="AG37434">
        <v>4</v>
      </c>
      <c r="AH37434">
        <v>34.999000000000002</v>
      </c>
      <c r="AI37434">
        <v>35</v>
      </c>
      <c r="AJ37434">
        <v>35</v>
      </c>
      <c r="AK37434" s="11" t="s">
        <v>432</v>
      </c>
      <c r="AL37434">
        <v>-25.460915164384101</v>
      </c>
      <c r="AM37434" s="11" t="s">
        <v>432</v>
      </c>
      <c r="AN37434">
        <v>12670.266426620299</v>
      </c>
      <c r="AO37434">
        <v>522.49728459079904</v>
      </c>
      <c r="AP37434">
        <v>664.21993770559095</v>
      </c>
      <c r="AQ37434">
        <v>119.830847383454</v>
      </c>
      <c r="AR37434">
        <v>1107.0681076349899</v>
      </c>
      <c r="AS37434" s="11">
        <f t="shared" si="584"/>
        <v>0</v>
      </c>
    </row>
    <row r="37435" spans="1:45" x14ac:dyDescent="0.25">
      <c r="A37435">
        <v>37434</v>
      </c>
      <c r="B37435" s="11" t="s">
        <v>577</v>
      </c>
      <c r="C37435" s="1">
        <v>43896</v>
      </c>
      <c r="D37435">
        <v>133.97255000000001</v>
      </c>
      <c r="E37435">
        <v>124.44499999999999</v>
      </c>
      <c r="F37435">
        <v>144.25125</v>
      </c>
      <c r="G37435">
        <v>36.927050000000001</v>
      </c>
      <c r="H37435">
        <v>35.200000000000003</v>
      </c>
      <c r="I37435">
        <v>38.799999999999997</v>
      </c>
      <c r="J37435">
        <v>33.5443</v>
      </c>
      <c r="K37435">
        <v>32.15</v>
      </c>
      <c r="L37435">
        <v>35.15</v>
      </c>
      <c r="M37435">
        <v>7</v>
      </c>
      <c r="N37435">
        <v>7</v>
      </c>
      <c r="O37435">
        <v>7</v>
      </c>
      <c r="P37435">
        <v>18.28575</v>
      </c>
      <c r="Q37435">
        <v>14.8</v>
      </c>
      <c r="R37435">
        <v>22.651250000000001</v>
      </c>
      <c r="S37435">
        <v>5.2482499999999996</v>
      </c>
      <c r="T37435">
        <v>4.7</v>
      </c>
      <c r="U37435">
        <v>5.85</v>
      </c>
      <c r="V37435">
        <v>42</v>
      </c>
      <c r="W37435">
        <v>42</v>
      </c>
      <c r="X37435">
        <v>42</v>
      </c>
      <c r="Y37435">
        <v>0</v>
      </c>
      <c r="Z37435">
        <v>0</v>
      </c>
      <c r="AA37435">
        <v>0</v>
      </c>
      <c r="AB37435">
        <v>0</v>
      </c>
      <c r="AC37435">
        <v>0</v>
      </c>
      <c r="AD37435">
        <v>0</v>
      </c>
      <c r="AE37435">
        <v>4</v>
      </c>
      <c r="AF37435">
        <v>4</v>
      </c>
      <c r="AG37435">
        <v>4</v>
      </c>
      <c r="AH37435">
        <v>38.999000000000002</v>
      </c>
      <c r="AI37435">
        <v>39</v>
      </c>
      <c r="AJ37435">
        <v>39</v>
      </c>
      <c r="AK37435" s="11" t="s">
        <v>432</v>
      </c>
      <c r="AL37435">
        <v>-24.850804255797499</v>
      </c>
      <c r="AM37435" s="11" t="s">
        <v>432</v>
      </c>
      <c r="AN37435">
        <v>12631.2753600333</v>
      </c>
      <c r="AO37435">
        <v>461.78598028321602</v>
      </c>
      <c r="AP37435">
        <v>695.31415186581501</v>
      </c>
      <c r="AQ37435">
        <v>130.28692474547401</v>
      </c>
      <c r="AR37435">
        <v>1136.15050566028</v>
      </c>
      <c r="AS37435" s="11">
        <f t="shared" si="584"/>
        <v>0</v>
      </c>
    </row>
    <row r="37436" spans="1:45" x14ac:dyDescent="0.25">
      <c r="A37436">
        <v>37435</v>
      </c>
      <c r="B37436" s="11" t="s">
        <v>577</v>
      </c>
      <c r="C37436" s="1">
        <v>43897</v>
      </c>
      <c r="D37436">
        <v>135.10400000000001</v>
      </c>
      <c r="E37436">
        <v>125.5</v>
      </c>
      <c r="F37436">
        <v>145.5</v>
      </c>
      <c r="G37436">
        <v>37.571950000000001</v>
      </c>
      <c r="H37436">
        <v>35.75</v>
      </c>
      <c r="I37436">
        <v>39.501249999999999</v>
      </c>
      <c r="J37436">
        <v>34.01755</v>
      </c>
      <c r="K37436">
        <v>32.5</v>
      </c>
      <c r="L37436">
        <v>35.75</v>
      </c>
      <c r="M37436">
        <v>2</v>
      </c>
      <c r="N37436">
        <v>2</v>
      </c>
      <c r="O37436">
        <v>2</v>
      </c>
      <c r="P37436">
        <v>18.4359</v>
      </c>
      <c r="Q37436">
        <v>14.8</v>
      </c>
      <c r="R37436">
        <v>22.60125</v>
      </c>
      <c r="S37436">
        <v>5.2716000000000003</v>
      </c>
      <c r="T37436">
        <v>4.75</v>
      </c>
      <c r="U37436">
        <v>5.9</v>
      </c>
      <c r="V37436">
        <v>44</v>
      </c>
      <c r="W37436">
        <v>44</v>
      </c>
      <c r="X37436">
        <v>44</v>
      </c>
      <c r="Y37436">
        <v>0</v>
      </c>
      <c r="Z37436">
        <v>0</v>
      </c>
      <c r="AA37436">
        <v>0</v>
      </c>
      <c r="AB37436">
        <v>0</v>
      </c>
      <c r="AC37436">
        <v>0</v>
      </c>
      <c r="AD37436">
        <v>0</v>
      </c>
      <c r="AE37436">
        <v>4</v>
      </c>
      <c r="AF37436">
        <v>4</v>
      </c>
      <c r="AG37436">
        <v>4</v>
      </c>
      <c r="AH37436">
        <v>42.999000000000002</v>
      </c>
      <c r="AI37436">
        <v>43</v>
      </c>
      <c r="AJ37436">
        <v>43</v>
      </c>
      <c r="AK37436" s="11" t="s">
        <v>432</v>
      </c>
      <c r="AL37436">
        <v>-24.251570022938601</v>
      </c>
      <c r="AM37436" s="11" t="s">
        <v>432</v>
      </c>
      <c r="AN37436">
        <v>12503.820428570099</v>
      </c>
      <c r="AO37436">
        <v>386.30662007405402</v>
      </c>
      <c r="AP37436">
        <v>713.60929456833503</v>
      </c>
      <c r="AQ37436">
        <v>135.46024022960199</v>
      </c>
      <c r="AR37436">
        <v>1170.37344575833</v>
      </c>
      <c r="AS37436" s="11">
        <f t="shared" si="584"/>
        <v>0</v>
      </c>
    </row>
    <row r="37437" spans="1:45" x14ac:dyDescent="0.25">
      <c r="A37437">
        <v>37436</v>
      </c>
      <c r="B37437" s="11" t="s">
        <v>577</v>
      </c>
      <c r="C37437" s="1">
        <v>43898</v>
      </c>
      <c r="D37437">
        <v>136.05869999999999</v>
      </c>
      <c r="E37437">
        <v>125.99625</v>
      </c>
      <c r="F37437">
        <v>146.5</v>
      </c>
      <c r="G37437">
        <v>38.2102</v>
      </c>
      <c r="H37437">
        <v>36.4</v>
      </c>
      <c r="I37437">
        <v>40.35125</v>
      </c>
      <c r="J37437">
        <v>34.488</v>
      </c>
      <c r="K37437">
        <v>32.950000000000003</v>
      </c>
      <c r="L37437">
        <v>36.25</v>
      </c>
      <c r="M37437">
        <v>6</v>
      </c>
      <c r="N37437">
        <v>6</v>
      </c>
      <c r="O37437">
        <v>6</v>
      </c>
      <c r="P37437">
        <v>18.3689</v>
      </c>
      <c r="Q37437">
        <v>14.94875</v>
      </c>
      <c r="R37437">
        <v>22.501249999999999</v>
      </c>
      <c r="S37437">
        <v>5.2788500000000003</v>
      </c>
      <c r="T37437">
        <v>4.7487500000000002</v>
      </c>
      <c r="U37437">
        <v>5.95</v>
      </c>
      <c r="V37437">
        <v>50</v>
      </c>
      <c r="W37437">
        <v>50</v>
      </c>
      <c r="X37437">
        <v>50</v>
      </c>
      <c r="Y37437">
        <v>0</v>
      </c>
      <c r="Z37437">
        <v>0</v>
      </c>
      <c r="AA37437">
        <v>0</v>
      </c>
      <c r="AB37437">
        <v>0</v>
      </c>
      <c r="AC37437">
        <v>0</v>
      </c>
      <c r="AD37437">
        <v>0</v>
      </c>
      <c r="AE37437">
        <v>4</v>
      </c>
      <c r="AF37437">
        <v>4</v>
      </c>
      <c r="AG37437">
        <v>4</v>
      </c>
      <c r="AH37437">
        <v>46.999000000000002</v>
      </c>
      <c r="AI37437">
        <v>47</v>
      </c>
      <c r="AJ37437">
        <v>47</v>
      </c>
      <c r="AK37437" s="11" t="s">
        <v>432</v>
      </c>
      <c r="AL37437">
        <v>-23.6859507082068</v>
      </c>
      <c r="AM37437" s="11" t="s">
        <v>432</v>
      </c>
      <c r="AN37437">
        <v>12317.586675839</v>
      </c>
      <c r="AO37437">
        <v>302.06631852323</v>
      </c>
      <c r="AP37437">
        <v>722.79822145522905</v>
      </c>
      <c r="AQ37437">
        <v>139.61746866239099</v>
      </c>
      <c r="AR37437">
        <v>1170.4964711022801</v>
      </c>
      <c r="AS37437" s="11">
        <f t="shared" si="584"/>
        <v>0</v>
      </c>
    </row>
    <row r="37438" spans="1:45" x14ac:dyDescent="0.25">
      <c r="A37438">
        <v>37437</v>
      </c>
      <c r="B37438" s="11" t="s">
        <v>577</v>
      </c>
      <c r="C37438" s="1">
        <v>43899</v>
      </c>
      <c r="D37438">
        <v>132.04894999999999</v>
      </c>
      <c r="E37438">
        <v>121.64875000000001</v>
      </c>
      <c r="F37438">
        <v>142.4025</v>
      </c>
      <c r="G37438">
        <v>38.155500000000004</v>
      </c>
      <c r="H37438">
        <v>36.25</v>
      </c>
      <c r="I37438">
        <v>40.301250000000003</v>
      </c>
      <c r="J37438">
        <v>34.184649999999998</v>
      </c>
      <c r="K37438">
        <v>32.6</v>
      </c>
      <c r="L37438">
        <v>36.049999999999997</v>
      </c>
      <c r="M37438">
        <v>3</v>
      </c>
      <c r="N37438">
        <v>3</v>
      </c>
      <c r="O37438">
        <v>3</v>
      </c>
      <c r="P37438">
        <v>13.7163</v>
      </c>
      <c r="Q37438">
        <v>10.89875</v>
      </c>
      <c r="R37438">
        <v>17.252500000000001</v>
      </c>
      <c r="S37438">
        <v>4.2614999999999998</v>
      </c>
      <c r="T37438">
        <v>3.75</v>
      </c>
      <c r="U37438">
        <v>4.95</v>
      </c>
      <c r="V37438">
        <v>53</v>
      </c>
      <c r="W37438">
        <v>53</v>
      </c>
      <c r="X37438">
        <v>53</v>
      </c>
      <c r="Y37438">
        <v>0</v>
      </c>
      <c r="Z37438">
        <v>0</v>
      </c>
      <c r="AA37438">
        <v>0</v>
      </c>
      <c r="AB37438">
        <v>0</v>
      </c>
      <c r="AC37438">
        <v>0</v>
      </c>
      <c r="AD37438">
        <v>0</v>
      </c>
      <c r="AE37438">
        <v>4</v>
      </c>
      <c r="AF37438">
        <v>4</v>
      </c>
      <c r="AG37438">
        <v>4</v>
      </c>
      <c r="AH37438">
        <v>50.999000000000002</v>
      </c>
      <c r="AI37438">
        <v>51</v>
      </c>
      <c r="AJ37438">
        <v>51</v>
      </c>
      <c r="AK37438" s="11" t="s">
        <v>432</v>
      </c>
      <c r="AL37438">
        <v>-23.170568364799699</v>
      </c>
      <c r="AM37438" s="11" t="s">
        <v>432</v>
      </c>
      <c r="AN37438">
        <v>12092.664090017</v>
      </c>
      <c r="AO37438">
        <v>215.789021874707</v>
      </c>
      <c r="AP37438">
        <v>714.56007245968601</v>
      </c>
      <c r="AQ37438">
        <v>140.48600758505901</v>
      </c>
      <c r="AR37438">
        <v>1155.63224707472</v>
      </c>
      <c r="AS37438" s="11">
        <f t="shared" si="584"/>
        <v>0</v>
      </c>
    </row>
    <row r="37439" spans="1:45" x14ac:dyDescent="0.25">
      <c r="A37439">
        <v>37438</v>
      </c>
      <c r="B37439" s="11" t="s">
        <v>577</v>
      </c>
      <c r="C37439" s="1">
        <v>43900</v>
      </c>
      <c r="D37439">
        <v>128.22725</v>
      </c>
      <c r="E37439">
        <v>118.2475</v>
      </c>
      <c r="F37439">
        <v>138.35</v>
      </c>
      <c r="G37439">
        <v>37.8003</v>
      </c>
      <c r="H37439">
        <v>35.85</v>
      </c>
      <c r="I37439">
        <v>39.950000000000003</v>
      </c>
      <c r="J37439">
        <v>33.65645</v>
      </c>
      <c r="K37439">
        <v>32</v>
      </c>
      <c r="L37439">
        <v>35.501249999999999</v>
      </c>
      <c r="M37439">
        <v>1</v>
      </c>
      <c r="N37439">
        <v>1</v>
      </c>
      <c r="O37439">
        <v>1</v>
      </c>
      <c r="P37439">
        <v>13.78665</v>
      </c>
      <c r="Q37439">
        <v>10.7</v>
      </c>
      <c r="R37439">
        <v>17.600000000000001</v>
      </c>
      <c r="S37439">
        <v>4.2760499999999997</v>
      </c>
      <c r="T37439">
        <v>3.7</v>
      </c>
      <c r="U37439">
        <v>4.8512500000000003</v>
      </c>
      <c r="V37439">
        <v>54</v>
      </c>
      <c r="W37439">
        <v>54</v>
      </c>
      <c r="X37439">
        <v>54</v>
      </c>
      <c r="Y37439">
        <v>0</v>
      </c>
      <c r="Z37439">
        <v>0</v>
      </c>
      <c r="AA37439">
        <v>0</v>
      </c>
      <c r="AB37439">
        <v>0</v>
      </c>
      <c r="AC37439">
        <v>0</v>
      </c>
      <c r="AD37439">
        <v>0</v>
      </c>
      <c r="AE37439">
        <v>4</v>
      </c>
      <c r="AF37439">
        <v>4</v>
      </c>
      <c r="AG37439">
        <v>4</v>
      </c>
      <c r="AH37439">
        <v>54.999000000000002</v>
      </c>
      <c r="AI37439">
        <v>55</v>
      </c>
      <c r="AJ37439">
        <v>55</v>
      </c>
      <c r="AK37439" s="11" t="s">
        <v>432</v>
      </c>
      <c r="AL37439">
        <v>-22.716812246621298</v>
      </c>
      <c r="AM37439" s="11" t="s">
        <v>432</v>
      </c>
      <c r="AN37439">
        <v>11840.1766981236</v>
      </c>
      <c r="AO37439">
        <v>164.650078878111</v>
      </c>
      <c r="AP37439">
        <v>692.90816818424298</v>
      </c>
      <c r="AQ37439">
        <v>135.051897809541</v>
      </c>
      <c r="AR37439">
        <v>1113.3005220638599</v>
      </c>
      <c r="AS37439" s="11">
        <f t="shared" si="584"/>
        <v>0</v>
      </c>
    </row>
    <row r="37440" spans="1:45" x14ac:dyDescent="0.25">
      <c r="A37440">
        <v>37439</v>
      </c>
      <c r="B37440" s="11" t="s">
        <v>577</v>
      </c>
      <c r="C37440" s="1">
        <v>43901</v>
      </c>
      <c r="D37440">
        <v>124.35980000000001</v>
      </c>
      <c r="E37440">
        <v>114.7475</v>
      </c>
      <c r="F37440">
        <v>134.45375000000001</v>
      </c>
      <c r="G37440">
        <v>37.442450000000001</v>
      </c>
      <c r="H37440">
        <v>35.450000000000003</v>
      </c>
      <c r="I37440">
        <v>39.65</v>
      </c>
      <c r="J37440">
        <v>33.125050000000002</v>
      </c>
      <c r="K37440">
        <v>31.5</v>
      </c>
      <c r="L37440">
        <v>35</v>
      </c>
      <c r="M37440">
        <v>6</v>
      </c>
      <c r="N37440">
        <v>6</v>
      </c>
      <c r="O37440">
        <v>6</v>
      </c>
      <c r="P37440">
        <v>13.762</v>
      </c>
      <c r="Q37440">
        <v>10.8</v>
      </c>
      <c r="R37440">
        <v>17.352499999999999</v>
      </c>
      <c r="S37440">
        <v>4.2685500000000003</v>
      </c>
      <c r="T37440">
        <v>3.75</v>
      </c>
      <c r="U37440">
        <v>4.9000000000000004</v>
      </c>
      <c r="V37440">
        <v>60</v>
      </c>
      <c r="W37440">
        <v>60</v>
      </c>
      <c r="X37440">
        <v>60</v>
      </c>
      <c r="Y37440">
        <v>0</v>
      </c>
      <c r="Z37440">
        <v>0</v>
      </c>
      <c r="AA37440">
        <v>0</v>
      </c>
      <c r="AB37440">
        <v>0</v>
      </c>
      <c r="AC37440">
        <v>0</v>
      </c>
      <c r="AD37440">
        <v>0</v>
      </c>
      <c r="AE37440">
        <v>4</v>
      </c>
      <c r="AF37440">
        <v>4</v>
      </c>
      <c r="AG37440">
        <v>4</v>
      </c>
      <c r="AH37440">
        <v>58.999000000000002</v>
      </c>
      <c r="AI37440">
        <v>59</v>
      </c>
      <c r="AJ37440">
        <v>59</v>
      </c>
      <c r="AK37440" s="11" t="s">
        <v>432</v>
      </c>
      <c r="AL37440">
        <v>-22.3279071809614</v>
      </c>
      <c r="AM37440" s="11" t="s">
        <v>432</v>
      </c>
      <c r="AN37440">
        <v>11566.3470450036</v>
      </c>
      <c r="AO37440">
        <v>140.70418726913499</v>
      </c>
      <c r="AP37440">
        <v>654.933520346362</v>
      </c>
      <c r="AQ37440">
        <v>132.488392358791</v>
      </c>
      <c r="AR37440">
        <v>1058.9809690862601</v>
      </c>
      <c r="AS37440" s="11">
        <f t="shared" si="584"/>
        <v>0</v>
      </c>
    </row>
    <row r="37441" spans="1:45" x14ac:dyDescent="0.25">
      <c r="A37441">
        <v>37440</v>
      </c>
      <c r="B37441" s="11" t="s">
        <v>577</v>
      </c>
      <c r="C37441" s="1">
        <v>43902</v>
      </c>
      <c r="D37441">
        <v>124.8356</v>
      </c>
      <c r="E37441">
        <v>115.29875</v>
      </c>
      <c r="F37441">
        <v>135.50375</v>
      </c>
      <c r="G37441">
        <v>37.449449999999999</v>
      </c>
      <c r="H37441">
        <v>35.4</v>
      </c>
      <c r="I37441">
        <v>39.6</v>
      </c>
      <c r="J37441">
        <v>33.130949999999999</v>
      </c>
      <c r="K37441">
        <v>31.5</v>
      </c>
      <c r="L37441">
        <v>35.049999999999997</v>
      </c>
      <c r="M37441">
        <v>6</v>
      </c>
      <c r="N37441">
        <v>6</v>
      </c>
      <c r="O37441">
        <v>6</v>
      </c>
      <c r="P37441">
        <v>18.2699</v>
      </c>
      <c r="Q37441">
        <v>15</v>
      </c>
      <c r="R37441">
        <v>22.65</v>
      </c>
      <c r="S37441">
        <v>4.9474499999999999</v>
      </c>
      <c r="T37441">
        <v>4.5</v>
      </c>
      <c r="U37441">
        <v>5.5</v>
      </c>
      <c r="V37441">
        <v>66</v>
      </c>
      <c r="W37441">
        <v>66</v>
      </c>
      <c r="X37441">
        <v>66</v>
      </c>
      <c r="Y37441">
        <v>0</v>
      </c>
      <c r="Z37441">
        <v>0</v>
      </c>
      <c r="AA37441">
        <v>0</v>
      </c>
      <c r="AB37441">
        <v>0</v>
      </c>
      <c r="AC37441">
        <v>0</v>
      </c>
      <c r="AD37441">
        <v>0</v>
      </c>
      <c r="AE37441">
        <v>4</v>
      </c>
      <c r="AF37441">
        <v>4</v>
      </c>
      <c r="AG37441">
        <v>4</v>
      </c>
      <c r="AH37441">
        <v>62.999000000000002</v>
      </c>
      <c r="AI37441">
        <v>63</v>
      </c>
      <c r="AJ37441">
        <v>63</v>
      </c>
      <c r="AK37441" s="11" t="s">
        <v>432</v>
      </c>
      <c r="AL37441">
        <v>-22.000250862265801</v>
      </c>
      <c r="AM37441" s="11" t="s">
        <v>432</v>
      </c>
      <c r="AN37441">
        <v>11276.6169956623</v>
      </c>
      <c r="AO37441">
        <v>132.88814365512599</v>
      </c>
      <c r="AP37441">
        <v>606.62334311330301</v>
      </c>
      <c r="AQ37441">
        <v>126.63019710702901</v>
      </c>
      <c r="AR37441">
        <v>984.32364365897001</v>
      </c>
      <c r="AS37441" s="11">
        <f t="shared" si="584"/>
        <v>0</v>
      </c>
    </row>
    <row r="37442" spans="1:45" x14ac:dyDescent="0.25">
      <c r="A37442">
        <v>37441</v>
      </c>
      <c r="B37442" s="11" t="s">
        <v>577</v>
      </c>
      <c r="C37442" s="1">
        <v>43903</v>
      </c>
      <c r="D37442">
        <v>125.79755</v>
      </c>
      <c r="E37442">
        <v>116.345</v>
      </c>
      <c r="F37442">
        <v>135.44999999999999</v>
      </c>
      <c r="G37442">
        <v>37.135249999999999</v>
      </c>
      <c r="H37442">
        <v>35.15</v>
      </c>
      <c r="I37442">
        <v>39.299999999999997</v>
      </c>
      <c r="J37442">
        <v>32.897550000000003</v>
      </c>
      <c r="K37442">
        <v>31.2</v>
      </c>
      <c r="L37442">
        <v>34.75</v>
      </c>
      <c r="M37442">
        <v>0</v>
      </c>
      <c r="N37442">
        <v>0</v>
      </c>
      <c r="O37442">
        <v>0</v>
      </c>
      <c r="P37442">
        <v>18.302399999999999</v>
      </c>
      <c r="Q37442">
        <v>14.79875</v>
      </c>
      <c r="R37442">
        <v>22.80125</v>
      </c>
      <c r="S37442">
        <v>4.9470000000000001</v>
      </c>
      <c r="T37442">
        <v>4.5</v>
      </c>
      <c r="U37442">
        <v>5.5</v>
      </c>
      <c r="V37442">
        <v>66</v>
      </c>
      <c r="W37442">
        <v>66</v>
      </c>
      <c r="X37442">
        <v>66</v>
      </c>
      <c r="Y37442">
        <v>0</v>
      </c>
      <c r="Z37442">
        <v>0</v>
      </c>
      <c r="AA37442">
        <v>0</v>
      </c>
      <c r="AB37442">
        <v>0</v>
      </c>
      <c r="AC37442">
        <v>0</v>
      </c>
      <c r="AD37442">
        <v>0</v>
      </c>
      <c r="AE37442">
        <v>4</v>
      </c>
      <c r="AF37442">
        <v>4</v>
      </c>
      <c r="AG37442">
        <v>4</v>
      </c>
      <c r="AH37442">
        <v>66.998999999999995</v>
      </c>
      <c r="AI37442">
        <v>67</v>
      </c>
      <c r="AJ37442">
        <v>67</v>
      </c>
      <c r="AK37442" s="11" t="s">
        <v>432</v>
      </c>
      <c r="AL37442">
        <v>-21.722344755380298</v>
      </c>
      <c r="AM37442" s="11" t="s">
        <v>432</v>
      </c>
      <c r="AN37442">
        <v>10977.935396372901</v>
      </c>
      <c r="AO37442">
        <v>117.566810170861</v>
      </c>
      <c r="AP37442">
        <v>552.76663325719403</v>
      </c>
      <c r="AQ37442">
        <v>112.32549143323401</v>
      </c>
      <c r="AR37442">
        <v>894.37558119118796</v>
      </c>
      <c r="AS37442" s="11">
        <f t="shared" ref="AS37442:AS37505" si="585">_xlfn.IFNA(INDEX($BI$2:$BI$53,MATCH(B37449,$BH$2:$BH$53,0)),0)</f>
        <v>0</v>
      </c>
    </row>
    <row r="37443" spans="1:45" x14ac:dyDescent="0.25">
      <c r="A37443">
        <v>37442</v>
      </c>
      <c r="B37443" s="11" t="s">
        <v>577</v>
      </c>
      <c r="C37443" s="1">
        <v>43904</v>
      </c>
      <c r="D37443">
        <v>131.02525</v>
      </c>
      <c r="E37443">
        <v>121.34875</v>
      </c>
      <c r="F37443">
        <v>141.30000000000001</v>
      </c>
      <c r="G37443">
        <v>37.513249999999999</v>
      </c>
      <c r="H37443">
        <v>35.548749999999998</v>
      </c>
      <c r="I37443">
        <v>39.65</v>
      </c>
      <c r="J37443">
        <v>33.439349999999997</v>
      </c>
      <c r="K37443">
        <v>31.75</v>
      </c>
      <c r="L37443">
        <v>35.151249999999997</v>
      </c>
      <c r="M37443">
        <v>6</v>
      </c>
      <c r="N37443">
        <v>6</v>
      </c>
      <c r="O37443">
        <v>6</v>
      </c>
      <c r="P37443">
        <v>23.018799999999999</v>
      </c>
      <c r="Q37443">
        <v>18.850000000000001</v>
      </c>
      <c r="R37443">
        <v>27.701250000000002</v>
      </c>
      <c r="S37443">
        <v>5.94625</v>
      </c>
      <c r="T37443">
        <v>5.5</v>
      </c>
      <c r="U37443">
        <v>6.45</v>
      </c>
      <c r="V37443">
        <v>72</v>
      </c>
      <c r="W37443">
        <v>72</v>
      </c>
      <c r="X37443">
        <v>72</v>
      </c>
      <c r="Y37443">
        <v>0</v>
      </c>
      <c r="Z37443">
        <v>0</v>
      </c>
      <c r="AA37443">
        <v>0</v>
      </c>
      <c r="AB37443">
        <v>0</v>
      </c>
      <c r="AC37443">
        <v>0</v>
      </c>
      <c r="AD37443">
        <v>0</v>
      </c>
      <c r="AE37443">
        <v>3</v>
      </c>
      <c r="AF37443">
        <v>3</v>
      </c>
      <c r="AG37443">
        <v>3</v>
      </c>
      <c r="AH37443">
        <v>69.998999999999995</v>
      </c>
      <c r="AI37443">
        <v>70</v>
      </c>
      <c r="AJ37443">
        <v>70</v>
      </c>
      <c r="AK37443" s="11" t="s">
        <v>432</v>
      </c>
      <c r="AL37443">
        <v>-21.476340411947</v>
      </c>
      <c r="AM37443" s="11" t="s">
        <v>432</v>
      </c>
      <c r="AN37443">
        <v>10679.012446844999</v>
      </c>
      <c r="AO37443">
        <v>102.533788718653</v>
      </c>
      <c r="AP37443">
        <v>505.64637221870902</v>
      </c>
      <c r="AQ37443">
        <v>102.974783535413</v>
      </c>
      <c r="AR37443">
        <v>810.214597765544</v>
      </c>
      <c r="AS37443" s="11">
        <f t="shared" si="585"/>
        <v>0</v>
      </c>
    </row>
    <row r="37444" spans="1:45" x14ac:dyDescent="0.25">
      <c r="A37444">
        <v>37443</v>
      </c>
      <c r="B37444" s="11" t="s">
        <v>577</v>
      </c>
      <c r="C37444" s="1">
        <v>43905</v>
      </c>
      <c r="D37444">
        <v>137.1541</v>
      </c>
      <c r="E37444">
        <v>126.44625000000001</v>
      </c>
      <c r="F37444">
        <v>147.40125</v>
      </c>
      <c r="G37444">
        <v>39.503250000000001</v>
      </c>
      <c r="H37444">
        <v>37.4</v>
      </c>
      <c r="I37444">
        <v>41.55</v>
      </c>
      <c r="J37444">
        <v>35.426000000000002</v>
      </c>
      <c r="K37444">
        <v>33.700000000000003</v>
      </c>
      <c r="L37444">
        <v>37.15</v>
      </c>
      <c r="M37444">
        <v>3</v>
      </c>
      <c r="N37444">
        <v>3</v>
      </c>
      <c r="O37444">
        <v>3</v>
      </c>
      <c r="P37444">
        <v>22.855599999999999</v>
      </c>
      <c r="Q37444">
        <v>19</v>
      </c>
      <c r="R37444">
        <v>27.30125</v>
      </c>
      <c r="S37444">
        <v>6.2698499999999999</v>
      </c>
      <c r="T37444">
        <v>5.75</v>
      </c>
      <c r="U37444">
        <v>6.95</v>
      </c>
      <c r="V37444">
        <v>75</v>
      </c>
      <c r="W37444">
        <v>75</v>
      </c>
      <c r="X37444">
        <v>75</v>
      </c>
      <c r="Y37444">
        <v>0</v>
      </c>
      <c r="Z37444">
        <v>0</v>
      </c>
      <c r="AA37444">
        <v>0</v>
      </c>
      <c r="AB37444">
        <v>0</v>
      </c>
      <c r="AC37444">
        <v>0</v>
      </c>
      <c r="AD37444">
        <v>0</v>
      </c>
      <c r="AE37444">
        <v>3</v>
      </c>
      <c r="AF37444">
        <v>3</v>
      </c>
      <c r="AG37444">
        <v>3</v>
      </c>
      <c r="AH37444">
        <v>72.998999999999995</v>
      </c>
      <c r="AI37444">
        <v>73</v>
      </c>
      <c r="AJ37444">
        <v>73</v>
      </c>
      <c r="AK37444" s="11" t="s">
        <v>432</v>
      </c>
      <c r="AL37444">
        <v>-21.2425869956014</v>
      </c>
      <c r="AM37444" s="11" t="s">
        <v>432</v>
      </c>
      <c r="AN37444">
        <v>10389.2131813984</v>
      </c>
      <c r="AO37444">
        <v>89.336464376368895</v>
      </c>
      <c r="AP37444">
        <v>475.632342260249</v>
      </c>
      <c r="AQ37444">
        <v>95.570513929395801</v>
      </c>
      <c r="AR37444">
        <v>751.45688295052696</v>
      </c>
      <c r="AS37444" s="11">
        <f t="shared" si="585"/>
        <v>0</v>
      </c>
    </row>
    <row r="37445" spans="1:45" x14ac:dyDescent="0.25">
      <c r="A37445">
        <v>37444</v>
      </c>
      <c r="B37445" s="11" t="s">
        <v>577</v>
      </c>
      <c r="C37445" s="1">
        <v>43906</v>
      </c>
      <c r="D37445">
        <v>146.31954999999999</v>
      </c>
      <c r="E37445">
        <v>135.44499999999999</v>
      </c>
      <c r="F37445">
        <v>157.1575</v>
      </c>
      <c r="G37445">
        <v>41.501100000000001</v>
      </c>
      <c r="H37445">
        <v>39.4</v>
      </c>
      <c r="I37445">
        <v>43.6</v>
      </c>
      <c r="J37445">
        <v>37.426600000000001</v>
      </c>
      <c r="K37445">
        <v>35.75</v>
      </c>
      <c r="L37445">
        <v>39.1</v>
      </c>
      <c r="M37445">
        <v>0</v>
      </c>
      <c r="N37445">
        <v>0</v>
      </c>
      <c r="O37445">
        <v>0</v>
      </c>
      <c r="P37445">
        <v>22.874749999999999</v>
      </c>
      <c r="Q37445">
        <v>19</v>
      </c>
      <c r="R37445">
        <v>27.401250000000001</v>
      </c>
      <c r="S37445">
        <v>6.2592499999999998</v>
      </c>
      <c r="T37445">
        <v>5.7</v>
      </c>
      <c r="U37445">
        <v>6.9</v>
      </c>
      <c r="V37445">
        <v>75</v>
      </c>
      <c r="W37445">
        <v>75</v>
      </c>
      <c r="X37445">
        <v>75</v>
      </c>
      <c r="Y37445">
        <v>0</v>
      </c>
      <c r="Z37445">
        <v>0</v>
      </c>
      <c r="AA37445">
        <v>0</v>
      </c>
      <c r="AB37445">
        <v>0</v>
      </c>
      <c r="AC37445">
        <v>0</v>
      </c>
      <c r="AD37445">
        <v>0</v>
      </c>
      <c r="AE37445">
        <v>3</v>
      </c>
      <c r="AF37445">
        <v>3</v>
      </c>
      <c r="AG37445">
        <v>3</v>
      </c>
      <c r="AH37445">
        <v>75.998999999999995</v>
      </c>
      <c r="AI37445">
        <v>76</v>
      </c>
      <c r="AJ37445">
        <v>76</v>
      </c>
      <c r="AK37445" s="11" t="s">
        <v>432</v>
      </c>
      <c r="AL37445">
        <v>-21.0077154638489</v>
      </c>
      <c r="AM37445" s="11" t="s">
        <v>432</v>
      </c>
      <c r="AN37445">
        <v>10116.8874649462</v>
      </c>
      <c r="AO37445">
        <v>86.640066090148096</v>
      </c>
      <c r="AP37445">
        <v>469.17363759117302</v>
      </c>
      <c r="AQ37445">
        <v>89.271356308381698</v>
      </c>
      <c r="AR37445">
        <v>763.75374752758</v>
      </c>
      <c r="AS37445" s="11">
        <f t="shared" si="585"/>
        <v>0</v>
      </c>
    </row>
    <row r="37446" spans="1:45" x14ac:dyDescent="0.25">
      <c r="A37446">
        <v>37445</v>
      </c>
      <c r="B37446" s="11" t="s">
        <v>577</v>
      </c>
      <c r="C37446" s="1">
        <v>43907</v>
      </c>
      <c r="D37446">
        <v>159.81</v>
      </c>
      <c r="E37446">
        <v>148.19749999999999</v>
      </c>
      <c r="F37446">
        <v>170.55</v>
      </c>
      <c r="G37446">
        <v>44.831150000000001</v>
      </c>
      <c r="H37446">
        <v>42.85</v>
      </c>
      <c r="I37446">
        <v>46.951250000000002</v>
      </c>
      <c r="J37446">
        <v>40.6678</v>
      </c>
      <c r="K37446">
        <v>39</v>
      </c>
      <c r="L37446">
        <v>42.35125</v>
      </c>
      <c r="M37446">
        <v>6</v>
      </c>
      <c r="N37446">
        <v>6</v>
      </c>
      <c r="O37446">
        <v>6</v>
      </c>
      <c r="P37446">
        <v>27.5913</v>
      </c>
      <c r="Q37446">
        <v>23.4</v>
      </c>
      <c r="R37446">
        <v>32.751249999999999</v>
      </c>
      <c r="S37446">
        <v>7.5873499999999998</v>
      </c>
      <c r="T37446">
        <v>6.95</v>
      </c>
      <c r="U37446">
        <v>8.2512500000000006</v>
      </c>
      <c r="V37446">
        <v>81</v>
      </c>
      <c r="W37446">
        <v>81</v>
      </c>
      <c r="X37446">
        <v>81</v>
      </c>
      <c r="Y37446">
        <v>0</v>
      </c>
      <c r="Z37446">
        <v>0</v>
      </c>
      <c r="AA37446">
        <v>0</v>
      </c>
      <c r="AB37446">
        <v>0</v>
      </c>
      <c r="AC37446">
        <v>0</v>
      </c>
      <c r="AD37446">
        <v>0</v>
      </c>
      <c r="AE37446">
        <v>4</v>
      </c>
      <c r="AF37446">
        <v>4</v>
      </c>
      <c r="AG37446">
        <v>4</v>
      </c>
      <c r="AH37446">
        <v>79.998999999999995</v>
      </c>
      <c r="AI37446">
        <v>80</v>
      </c>
      <c r="AJ37446">
        <v>80</v>
      </c>
      <c r="AK37446" s="11" t="s">
        <v>432</v>
      </c>
      <c r="AL37446">
        <v>-20.772294577339501</v>
      </c>
      <c r="AM37446" s="11" t="s">
        <v>432</v>
      </c>
      <c r="AN37446">
        <v>9867.8496755990709</v>
      </c>
      <c r="AO37446">
        <v>91.201464984440506</v>
      </c>
      <c r="AP37446">
        <v>485.29140943080199</v>
      </c>
      <c r="AQ37446">
        <v>88.863427811179506</v>
      </c>
      <c r="AR37446">
        <v>806.70325919925199</v>
      </c>
      <c r="AS37446" s="11">
        <f t="shared" si="585"/>
        <v>0</v>
      </c>
    </row>
    <row r="37447" spans="1:45" x14ac:dyDescent="0.25">
      <c r="A37447">
        <v>37446</v>
      </c>
      <c r="B37447" s="11" t="s">
        <v>577</v>
      </c>
      <c r="C37447" s="1">
        <v>43908</v>
      </c>
      <c r="D37447">
        <v>171.78925000000001</v>
      </c>
      <c r="E37447">
        <v>160.04875000000001</v>
      </c>
      <c r="F37447">
        <v>183.70124999999999</v>
      </c>
      <c r="G37447">
        <v>47.14105</v>
      </c>
      <c r="H37447">
        <v>45.05</v>
      </c>
      <c r="I37447">
        <v>49.35</v>
      </c>
      <c r="J37447">
        <v>42.8919</v>
      </c>
      <c r="K37447">
        <v>41.198749999999997</v>
      </c>
      <c r="L37447">
        <v>44.7</v>
      </c>
      <c r="M37447">
        <v>3</v>
      </c>
      <c r="N37447">
        <v>3</v>
      </c>
      <c r="O37447">
        <v>3</v>
      </c>
      <c r="P37447">
        <v>27.363250000000001</v>
      </c>
      <c r="Q37447">
        <v>22.95</v>
      </c>
      <c r="R37447">
        <v>32.652500000000003</v>
      </c>
      <c r="S37447">
        <v>7.5791000000000004</v>
      </c>
      <c r="T37447">
        <v>7</v>
      </c>
      <c r="U37447">
        <v>8.25</v>
      </c>
      <c r="V37447">
        <v>84</v>
      </c>
      <c r="W37447">
        <v>84</v>
      </c>
      <c r="X37447">
        <v>84</v>
      </c>
      <c r="Y37447">
        <v>0</v>
      </c>
      <c r="Z37447">
        <v>0</v>
      </c>
      <c r="AA37447">
        <v>0</v>
      </c>
      <c r="AB37447">
        <v>0</v>
      </c>
      <c r="AC37447">
        <v>0</v>
      </c>
      <c r="AD37447">
        <v>0</v>
      </c>
      <c r="AE37447">
        <v>4</v>
      </c>
      <c r="AF37447">
        <v>4</v>
      </c>
      <c r="AG37447">
        <v>4</v>
      </c>
      <c r="AH37447">
        <v>83.998999999999995</v>
      </c>
      <c r="AI37447">
        <v>84</v>
      </c>
      <c r="AJ37447">
        <v>84</v>
      </c>
      <c r="AK37447" s="11" t="s">
        <v>432</v>
      </c>
      <c r="AL37447">
        <v>-20.541527295232498</v>
      </c>
      <c r="AM37447" s="11" t="s">
        <v>432</v>
      </c>
      <c r="AN37447">
        <v>9644.7123036092307</v>
      </c>
      <c r="AO37447">
        <v>102.40290095427</v>
      </c>
      <c r="AP37447">
        <v>514.22631802836099</v>
      </c>
      <c r="AQ37447">
        <v>92.914288690826496</v>
      </c>
      <c r="AR37447">
        <v>867.58837786944196</v>
      </c>
      <c r="AS37447" s="11">
        <f t="shared" si="585"/>
        <v>0</v>
      </c>
    </row>
    <row r="37448" spans="1:45" x14ac:dyDescent="0.25">
      <c r="A37448">
        <v>37447</v>
      </c>
      <c r="B37448" s="11" t="s">
        <v>577</v>
      </c>
      <c r="C37448" s="1">
        <v>43909</v>
      </c>
      <c r="D37448">
        <v>185.59774999999999</v>
      </c>
      <c r="E37448">
        <v>173.55</v>
      </c>
      <c r="F37448">
        <v>198.06874999999999</v>
      </c>
      <c r="G37448">
        <v>50.4756</v>
      </c>
      <c r="H37448">
        <v>48.4</v>
      </c>
      <c r="I37448">
        <v>52.6</v>
      </c>
      <c r="J37448">
        <v>46.143000000000001</v>
      </c>
      <c r="K37448">
        <v>44.45</v>
      </c>
      <c r="L37448">
        <v>47.902500000000003</v>
      </c>
      <c r="M37448">
        <v>7</v>
      </c>
      <c r="N37448">
        <v>7</v>
      </c>
      <c r="O37448">
        <v>7</v>
      </c>
      <c r="P37448">
        <v>32.0884</v>
      </c>
      <c r="Q37448">
        <v>27.4</v>
      </c>
      <c r="R37448">
        <v>37.549999999999997</v>
      </c>
      <c r="S37448">
        <v>8.5828000000000007</v>
      </c>
      <c r="T37448">
        <v>8</v>
      </c>
      <c r="U37448">
        <v>9.3000000000000007</v>
      </c>
      <c r="V37448">
        <v>91</v>
      </c>
      <c r="W37448">
        <v>91</v>
      </c>
      <c r="X37448">
        <v>91</v>
      </c>
      <c r="Y37448">
        <v>0</v>
      </c>
      <c r="Z37448">
        <v>0</v>
      </c>
      <c r="AA37448">
        <v>0</v>
      </c>
      <c r="AB37448">
        <v>0</v>
      </c>
      <c r="AC37448">
        <v>0</v>
      </c>
      <c r="AD37448">
        <v>0</v>
      </c>
      <c r="AE37448">
        <v>5</v>
      </c>
      <c r="AF37448">
        <v>5</v>
      </c>
      <c r="AG37448">
        <v>5</v>
      </c>
      <c r="AH37448">
        <v>88.998999999999995</v>
      </c>
      <c r="AI37448">
        <v>89</v>
      </c>
      <c r="AJ37448">
        <v>89</v>
      </c>
      <c r="AK37448" s="11" t="s">
        <v>432</v>
      </c>
      <c r="AL37448">
        <v>-20.319182384111599</v>
      </c>
      <c r="AM37448" s="11" t="s">
        <v>432</v>
      </c>
      <c r="AN37448">
        <v>9447.5649493562996</v>
      </c>
      <c r="AO37448">
        <v>111.265931443968</v>
      </c>
      <c r="AP37448">
        <v>543.66879517984501</v>
      </c>
      <c r="AQ37448">
        <v>98.286884099101897</v>
      </c>
      <c r="AR37448">
        <v>900.17764295016298</v>
      </c>
      <c r="AS37448" s="11">
        <f t="shared" si="585"/>
        <v>0</v>
      </c>
    </row>
    <row r="37449" spans="1:45" x14ac:dyDescent="0.25">
      <c r="A37449">
        <v>37448</v>
      </c>
      <c r="B37449" s="11" t="s">
        <v>577</v>
      </c>
      <c r="C37449" s="1">
        <v>43910</v>
      </c>
      <c r="D37449">
        <v>198.292</v>
      </c>
      <c r="E37449">
        <v>186.54374999999999</v>
      </c>
      <c r="F37449">
        <v>211.15</v>
      </c>
      <c r="G37449">
        <v>53.103549999999998</v>
      </c>
      <c r="H37449">
        <v>51.048749999999998</v>
      </c>
      <c r="I37449">
        <v>55.35</v>
      </c>
      <c r="J37449">
        <v>48.608899999999998</v>
      </c>
      <c r="K37449">
        <v>46.9</v>
      </c>
      <c r="L37449">
        <v>50.5</v>
      </c>
      <c r="M37449">
        <v>3</v>
      </c>
      <c r="N37449">
        <v>3</v>
      </c>
      <c r="O37449">
        <v>3</v>
      </c>
      <c r="P37449">
        <v>31.998799999999999</v>
      </c>
      <c r="Q37449">
        <v>27.14875</v>
      </c>
      <c r="R37449">
        <v>37.651249999999997</v>
      </c>
      <c r="S37449">
        <v>8.8995499999999996</v>
      </c>
      <c r="T37449">
        <v>8.25</v>
      </c>
      <c r="U37449">
        <v>9.6</v>
      </c>
      <c r="V37449">
        <v>94</v>
      </c>
      <c r="W37449">
        <v>94</v>
      </c>
      <c r="X37449">
        <v>94</v>
      </c>
      <c r="Y37449">
        <v>0</v>
      </c>
      <c r="Z37449">
        <v>0</v>
      </c>
      <c r="AA37449">
        <v>0</v>
      </c>
      <c r="AB37449">
        <v>0</v>
      </c>
      <c r="AC37449">
        <v>0</v>
      </c>
      <c r="AD37449">
        <v>0</v>
      </c>
      <c r="AE37449">
        <v>5</v>
      </c>
      <c r="AF37449">
        <v>5</v>
      </c>
      <c r="AG37449">
        <v>5</v>
      </c>
      <c r="AH37449">
        <v>93.998999999999995</v>
      </c>
      <c r="AI37449">
        <v>94</v>
      </c>
      <c r="AJ37449">
        <v>94</v>
      </c>
      <c r="AK37449" s="11" t="s">
        <v>432</v>
      </c>
      <c r="AL37449">
        <v>-20.109003440216298</v>
      </c>
      <c r="AM37449" s="11" t="s">
        <v>432</v>
      </c>
      <c r="AN37449">
        <v>9275.8842107070395</v>
      </c>
      <c r="AO37449">
        <v>115.747381289899</v>
      </c>
      <c r="AP37449">
        <v>558.88379746832197</v>
      </c>
      <c r="AQ37449">
        <v>103.09291794133</v>
      </c>
      <c r="AR37449">
        <v>926.00824246460502</v>
      </c>
      <c r="AS37449" s="11">
        <f t="shared" si="585"/>
        <v>0</v>
      </c>
    </row>
    <row r="37450" spans="1:45" x14ac:dyDescent="0.25">
      <c r="A37450">
        <v>37449</v>
      </c>
      <c r="B37450" s="11" t="s">
        <v>577</v>
      </c>
      <c r="C37450" s="1">
        <v>43911</v>
      </c>
      <c r="D37450">
        <v>207.6181</v>
      </c>
      <c r="E37450">
        <v>195.29875000000001</v>
      </c>
      <c r="F37450">
        <v>221.0025</v>
      </c>
      <c r="G37450">
        <v>55.707349999999998</v>
      </c>
      <c r="H37450">
        <v>53.65</v>
      </c>
      <c r="I37450">
        <v>57.901249999999997</v>
      </c>
      <c r="J37450">
        <v>51.049500000000002</v>
      </c>
      <c r="K37450">
        <v>49.3</v>
      </c>
      <c r="L37450">
        <v>53.05</v>
      </c>
      <c r="M37450">
        <v>8</v>
      </c>
      <c r="N37450">
        <v>8</v>
      </c>
      <c r="O37450">
        <v>8</v>
      </c>
      <c r="P37450">
        <v>32.014850000000003</v>
      </c>
      <c r="Q37450">
        <v>27.3475</v>
      </c>
      <c r="R37450">
        <v>37.950000000000003</v>
      </c>
      <c r="S37450">
        <v>8.8826499999999999</v>
      </c>
      <c r="T37450">
        <v>8.1999999999999993</v>
      </c>
      <c r="U37450">
        <v>9.65</v>
      </c>
      <c r="V37450">
        <v>102</v>
      </c>
      <c r="W37450">
        <v>102</v>
      </c>
      <c r="X37450">
        <v>102</v>
      </c>
      <c r="Y37450">
        <v>0</v>
      </c>
      <c r="Z37450">
        <v>0</v>
      </c>
      <c r="AA37450">
        <v>0</v>
      </c>
      <c r="AB37450">
        <v>0</v>
      </c>
      <c r="AC37450">
        <v>0</v>
      </c>
      <c r="AD37450">
        <v>0</v>
      </c>
      <c r="AE37450">
        <v>5</v>
      </c>
      <c r="AF37450">
        <v>5</v>
      </c>
      <c r="AG37450">
        <v>5</v>
      </c>
      <c r="AH37450">
        <v>98.998999999999995</v>
      </c>
      <c r="AI37450">
        <v>99</v>
      </c>
      <c r="AJ37450">
        <v>99</v>
      </c>
      <c r="AK37450" s="11" t="s">
        <v>432</v>
      </c>
      <c r="AL37450">
        <v>-19.918462391396599</v>
      </c>
      <c r="AM37450" s="11" t="s">
        <v>432</v>
      </c>
      <c r="AN37450">
        <v>9130.7217793762393</v>
      </c>
      <c r="AO37450">
        <v>109.72512065635399</v>
      </c>
      <c r="AP37450">
        <v>552.578837475407</v>
      </c>
      <c r="AQ37450">
        <v>108.30562152122501</v>
      </c>
      <c r="AR37450">
        <v>911.37884392545698</v>
      </c>
      <c r="AS37450" s="11">
        <f t="shared" si="585"/>
        <v>0</v>
      </c>
    </row>
    <row r="37451" spans="1:45" x14ac:dyDescent="0.25">
      <c r="A37451">
        <v>37450</v>
      </c>
      <c r="B37451" s="11" t="s">
        <v>577</v>
      </c>
      <c r="C37451" s="1">
        <v>43912</v>
      </c>
      <c r="D37451">
        <v>212.54425000000001</v>
      </c>
      <c r="E37451">
        <v>199.995</v>
      </c>
      <c r="F37451">
        <v>225.55375000000001</v>
      </c>
      <c r="G37451">
        <v>57.669400000000003</v>
      </c>
      <c r="H37451">
        <v>55.45</v>
      </c>
      <c r="I37451">
        <v>59.901249999999997</v>
      </c>
      <c r="J37451">
        <v>52.760599999999997</v>
      </c>
      <c r="K37451">
        <v>50.998750000000001</v>
      </c>
      <c r="L37451">
        <v>54.85</v>
      </c>
      <c r="M37451">
        <v>2</v>
      </c>
      <c r="N37451">
        <v>2</v>
      </c>
      <c r="O37451">
        <v>2</v>
      </c>
      <c r="P37451">
        <v>27.47185</v>
      </c>
      <c r="Q37451">
        <v>23.05</v>
      </c>
      <c r="R37451">
        <v>32.602499999999999</v>
      </c>
      <c r="S37451">
        <v>8.2235499999999995</v>
      </c>
      <c r="T37451">
        <v>7.5</v>
      </c>
      <c r="U37451">
        <v>9.1</v>
      </c>
      <c r="V37451">
        <v>104</v>
      </c>
      <c r="W37451">
        <v>104</v>
      </c>
      <c r="X37451">
        <v>104</v>
      </c>
      <c r="Y37451">
        <v>0</v>
      </c>
      <c r="Z37451">
        <v>0</v>
      </c>
      <c r="AA37451">
        <v>0</v>
      </c>
      <c r="AB37451">
        <v>0</v>
      </c>
      <c r="AC37451">
        <v>0</v>
      </c>
      <c r="AD37451">
        <v>0</v>
      </c>
      <c r="AE37451">
        <v>6</v>
      </c>
      <c r="AF37451">
        <v>6</v>
      </c>
      <c r="AG37451">
        <v>6</v>
      </c>
      <c r="AH37451">
        <v>104.999</v>
      </c>
      <c r="AI37451">
        <v>105</v>
      </c>
      <c r="AJ37451">
        <v>105</v>
      </c>
      <c r="AK37451" s="11" t="s">
        <v>432</v>
      </c>
      <c r="AL37451">
        <v>-19.753464122820802</v>
      </c>
      <c r="AM37451" s="11" t="s">
        <v>432</v>
      </c>
      <c r="AN37451">
        <v>9015.8003064267705</v>
      </c>
      <c r="AO37451">
        <v>100.059006026753</v>
      </c>
      <c r="AP37451">
        <v>523.31901260424604</v>
      </c>
      <c r="AQ37451">
        <v>106.872174165517</v>
      </c>
      <c r="AR37451">
        <v>856.58413198851895</v>
      </c>
      <c r="AS37451" s="11">
        <f t="shared" si="585"/>
        <v>0</v>
      </c>
    </row>
    <row r="37452" spans="1:45" x14ac:dyDescent="0.25">
      <c r="A37452">
        <v>37451</v>
      </c>
      <c r="B37452" s="11" t="s">
        <v>577</v>
      </c>
      <c r="C37452" s="1">
        <v>43913</v>
      </c>
      <c r="D37452">
        <v>216.44159999999999</v>
      </c>
      <c r="E37452">
        <v>203.69874999999999</v>
      </c>
      <c r="F37452">
        <v>230.10374999999999</v>
      </c>
      <c r="G37452">
        <v>58.595149999999997</v>
      </c>
      <c r="H37452">
        <v>56.2</v>
      </c>
      <c r="I37452">
        <v>60.95</v>
      </c>
      <c r="J37452">
        <v>53.450449999999996</v>
      </c>
      <c r="K37452">
        <v>51.6</v>
      </c>
      <c r="L37452">
        <v>55.551250000000003</v>
      </c>
      <c r="M37452">
        <v>7</v>
      </c>
      <c r="N37452">
        <v>7</v>
      </c>
      <c r="O37452">
        <v>7</v>
      </c>
      <c r="P37452">
        <v>27.437550000000002</v>
      </c>
      <c r="Q37452">
        <v>23.1</v>
      </c>
      <c r="R37452">
        <v>32.551250000000003</v>
      </c>
      <c r="S37452">
        <v>8.2018000000000004</v>
      </c>
      <c r="T37452">
        <v>7.5</v>
      </c>
      <c r="U37452">
        <v>9</v>
      </c>
      <c r="V37452">
        <v>111</v>
      </c>
      <c r="W37452">
        <v>111</v>
      </c>
      <c r="X37452">
        <v>111</v>
      </c>
      <c r="Y37452">
        <v>0</v>
      </c>
      <c r="Z37452">
        <v>0</v>
      </c>
      <c r="AA37452">
        <v>0</v>
      </c>
      <c r="AB37452">
        <v>0</v>
      </c>
      <c r="AC37452">
        <v>0</v>
      </c>
      <c r="AD37452">
        <v>0</v>
      </c>
      <c r="AE37452">
        <v>6</v>
      </c>
      <c r="AF37452">
        <v>6</v>
      </c>
      <c r="AG37452">
        <v>6</v>
      </c>
      <c r="AH37452">
        <v>110.999</v>
      </c>
      <c r="AI37452">
        <v>111</v>
      </c>
      <c r="AJ37452">
        <v>111</v>
      </c>
      <c r="AK37452" s="11" t="s">
        <v>432</v>
      </c>
      <c r="AL37452">
        <v>-19.615018240684101</v>
      </c>
      <c r="AM37452" s="11" t="s">
        <v>432</v>
      </c>
      <c r="AN37452">
        <v>8936.6319395024293</v>
      </c>
      <c r="AO37452">
        <v>89.937221455042206</v>
      </c>
      <c r="AP37452">
        <v>479.596711681464</v>
      </c>
      <c r="AQ37452">
        <v>97.000760068911902</v>
      </c>
      <c r="AR37452">
        <v>789.56141503172898</v>
      </c>
      <c r="AS37452" s="11">
        <f t="shared" si="585"/>
        <v>0</v>
      </c>
    </row>
    <row r="37453" spans="1:45" x14ac:dyDescent="0.25">
      <c r="A37453">
        <v>37452</v>
      </c>
      <c r="B37453" s="11" t="s">
        <v>577</v>
      </c>
      <c r="C37453" s="1">
        <v>43914</v>
      </c>
      <c r="D37453">
        <v>216.9864</v>
      </c>
      <c r="E37453">
        <v>204.54249999999999</v>
      </c>
      <c r="F37453">
        <v>229.95124999999999</v>
      </c>
      <c r="G37453">
        <v>59.538049999999998</v>
      </c>
      <c r="H37453">
        <v>57.25</v>
      </c>
      <c r="I37453">
        <v>61.85</v>
      </c>
      <c r="J37453">
        <v>54.149000000000001</v>
      </c>
      <c r="K37453">
        <v>52.15</v>
      </c>
      <c r="L37453">
        <v>56.10125</v>
      </c>
      <c r="M37453">
        <v>9</v>
      </c>
      <c r="N37453">
        <v>9</v>
      </c>
      <c r="O37453">
        <v>9</v>
      </c>
      <c r="P37453">
        <v>27.508150000000001</v>
      </c>
      <c r="Q37453">
        <v>23.348749999999999</v>
      </c>
      <c r="R37453">
        <v>32.950000000000003</v>
      </c>
      <c r="S37453">
        <v>8.2114499999999992</v>
      </c>
      <c r="T37453">
        <v>7.5</v>
      </c>
      <c r="U37453">
        <v>9</v>
      </c>
      <c r="V37453">
        <v>120</v>
      </c>
      <c r="W37453">
        <v>120</v>
      </c>
      <c r="X37453">
        <v>120</v>
      </c>
      <c r="Y37453">
        <v>0</v>
      </c>
      <c r="Z37453">
        <v>0</v>
      </c>
      <c r="AA37453">
        <v>0</v>
      </c>
      <c r="AB37453">
        <v>0</v>
      </c>
      <c r="AC37453">
        <v>0</v>
      </c>
      <c r="AD37453">
        <v>0</v>
      </c>
      <c r="AE37453">
        <v>7</v>
      </c>
      <c r="AF37453">
        <v>7</v>
      </c>
      <c r="AG37453">
        <v>7</v>
      </c>
      <c r="AH37453">
        <v>117.999</v>
      </c>
      <c r="AI37453">
        <v>118</v>
      </c>
      <c r="AJ37453">
        <v>118</v>
      </c>
      <c r="AK37453" s="11" t="s">
        <v>432</v>
      </c>
      <c r="AL37453">
        <v>-19.498459323194499</v>
      </c>
      <c r="AM37453" s="11" t="s">
        <v>432</v>
      </c>
      <c r="AN37453">
        <v>8897.9371629868801</v>
      </c>
      <c r="AO37453">
        <v>87.394725779717206</v>
      </c>
      <c r="AP37453">
        <v>436.28027970976098</v>
      </c>
      <c r="AQ37453">
        <v>87.866307380903805</v>
      </c>
      <c r="AR37453">
        <v>714.26557010173804</v>
      </c>
      <c r="AS37453" s="11">
        <f t="shared" si="585"/>
        <v>0</v>
      </c>
    </row>
    <row r="37454" spans="1:45" x14ac:dyDescent="0.25">
      <c r="A37454">
        <v>37453</v>
      </c>
      <c r="B37454" s="11" t="s">
        <v>577</v>
      </c>
      <c r="C37454" s="1">
        <v>43915</v>
      </c>
      <c r="D37454">
        <v>216.56</v>
      </c>
      <c r="E37454">
        <v>203.49875</v>
      </c>
      <c r="F37454">
        <v>229.51</v>
      </c>
      <c r="G37454">
        <v>59.509500000000003</v>
      </c>
      <c r="H37454">
        <v>57.2</v>
      </c>
      <c r="I37454">
        <v>61.95</v>
      </c>
      <c r="J37454">
        <v>53.86645</v>
      </c>
      <c r="K37454">
        <v>51.9</v>
      </c>
      <c r="L37454">
        <v>55.901249999999997</v>
      </c>
      <c r="M37454">
        <v>6</v>
      </c>
      <c r="N37454">
        <v>6</v>
      </c>
      <c r="O37454">
        <v>6</v>
      </c>
      <c r="P37454">
        <v>27.33305</v>
      </c>
      <c r="Q37454">
        <v>23.1</v>
      </c>
      <c r="R37454">
        <v>32.201250000000002</v>
      </c>
      <c r="S37454">
        <v>7.9188999999999998</v>
      </c>
      <c r="T37454">
        <v>7.25</v>
      </c>
      <c r="U37454">
        <v>8.75</v>
      </c>
      <c r="V37454">
        <v>126</v>
      </c>
      <c r="W37454">
        <v>126</v>
      </c>
      <c r="X37454">
        <v>126</v>
      </c>
      <c r="Y37454">
        <v>0</v>
      </c>
      <c r="Z37454">
        <v>0</v>
      </c>
      <c r="AA37454">
        <v>0</v>
      </c>
      <c r="AB37454">
        <v>0</v>
      </c>
      <c r="AC37454">
        <v>0</v>
      </c>
      <c r="AD37454">
        <v>0</v>
      </c>
      <c r="AE37454">
        <v>7</v>
      </c>
      <c r="AF37454">
        <v>7</v>
      </c>
      <c r="AG37454">
        <v>7</v>
      </c>
      <c r="AH37454">
        <v>124.999</v>
      </c>
      <c r="AI37454">
        <v>125</v>
      </c>
      <c r="AJ37454">
        <v>125</v>
      </c>
      <c r="AK37454" s="11" t="s">
        <v>432</v>
      </c>
      <c r="AL37454">
        <v>-19.391285312301001</v>
      </c>
      <c r="AM37454" s="11" t="s">
        <v>432</v>
      </c>
      <c r="AN37454">
        <v>8900.6575999572397</v>
      </c>
      <c r="AO37454">
        <v>92.0159623514446</v>
      </c>
      <c r="AP37454">
        <v>404.207328324819</v>
      </c>
      <c r="AQ37454">
        <v>81.281033209575995</v>
      </c>
      <c r="AR37454">
        <v>644.18285909807003</v>
      </c>
      <c r="AS37454" s="11">
        <f t="shared" si="585"/>
        <v>0</v>
      </c>
    </row>
    <row r="37455" spans="1:45" x14ac:dyDescent="0.25">
      <c r="A37455">
        <v>37454</v>
      </c>
      <c r="B37455" s="11" t="s">
        <v>577</v>
      </c>
      <c r="C37455" s="1">
        <v>43916</v>
      </c>
      <c r="D37455">
        <v>208.21045000000001</v>
      </c>
      <c r="E37455">
        <v>195.65</v>
      </c>
      <c r="F37455">
        <v>221.6525</v>
      </c>
      <c r="G37455">
        <v>58.464350000000003</v>
      </c>
      <c r="H37455">
        <v>55.8</v>
      </c>
      <c r="I37455">
        <v>60.95</v>
      </c>
      <c r="J37455">
        <v>52.573749999999997</v>
      </c>
      <c r="K37455">
        <v>50.5</v>
      </c>
      <c r="L37455">
        <v>54.701250000000002</v>
      </c>
      <c r="M37455">
        <v>5</v>
      </c>
      <c r="N37455">
        <v>5</v>
      </c>
      <c r="O37455">
        <v>5</v>
      </c>
      <c r="P37455">
        <v>22.776800000000001</v>
      </c>
      <c r="Q37455">
        <v>19</v>
      </c>
      <c r="R37455">
        <v>27.30125</v>
      </c>
      <c r="S37455">
        <v>6.9018499999999996</v>
      </c>
      <c r="T37455">
        <v>6.25</v>
      </c>
      <c r="U37455">
        <v>7.7</v>
      </c>
      <c r="V37455">
        <v>131</v>
      </c>
      <c r="W37455">
        <v>131</v>
      </c>
      <c r="X37455">
        <v>131</v>
      </c>
      <c r="Y37455">
        <v>0</v>
      </c>
      <c r="Z37455">
        <v>0</v>
      </c>
      <c r="AA37455">
        <v>0</v>
      </c>
      <c r="AB37455">
        <v>0</v>
      </c>
      <c r="AC37455">
        <v>0</v>
      </c>
      <c r="AD37455">
        <v>0</v>
      </c>
      <c r="AE37455">
        <v>7</v>
      </c>
      <c r="AF37455">
        <v>7</v>
      </c>
      <c r="AG37455">
        <v>7</v>
      </c>
      <c r="AH37455">
        <v>131.999</v>
      </c>
      <c r="AI37455">
        <v>132</v>
      </c>
      <c r="AJ37455">
        <v>132</v>
      </c>
      <c r="AK37455" s="11" t="s">
        <v>432</v>
      </c>
      <c r="AL37455">
        <v>-19.274706015272301</v>
      </c>
      <c r="AM37455" s="11" t="s">
        <v>432</v>
      </c>
      <c r="AN37455">
        <v>8939.9696452919197</v>
      </c>
      <c r="AO37455">
        <v>100.147308245934</v>
      </c>
      <c r="AP37455">
        <v>386.75783576928501</v>
      </c>
      <c r="AQ37455">
        <v>74.329848519637594</v>
      </c>
      <c r="AR37455">
        <v>626.94020963583296</v>
      </c>
      <c r="AS37455" s="11">
        <f t="shared" si="585"/>
        <v>0</v>
      </c>
    </row>
    <row r="37456" spans="1:45" x14ac:dyDescent="0.25">
      <c r="A37456">
        <v>37455</v>
      </c>
      <c r="B37456" s="11" t="s">
        <v>577</v>
      </c>
      <c r="C37456" s="1">
        <v>43917</v>
      </c>
      <c r="D37456">
        <v>195.53135</v>
      </c>
      <c r="E37456">
        <v>182.6</v>
      </c>
      <c r="F37456">
        <v>208.255</v>
      </c>
      <c r="G37456">
        <v>56.415300000000002</v>
      </c>
      <c r="H37456">
        <v>53.8</v>
      </c>
      <c r="I37456">
        <v>58.85</v>
      </c>
      <c r="J37456">
        <v>50.2712</v>
      </c>
      <c r="K37456">
        <v>48.15</v>
      </c>
      <c r="L37456">
        <v>52.301250000000003</v>
      </c>
      <c r="M37456">
        <v>8</v>
      </c>
      <c r="N37456">
        <v>8</v>
      </c>
      <c r="O37456">
        <v>8</v>
      </c>
      <c r="P37456">
        <v>18.39395</v>
      </c>
      <c r="Q37456">
        <v>15.04875</v>
      </c>
      <c r="R37456">
        <v>22.751249999999999</v>
      </c>
      <c r="S37456">
        <v>5.8971999999999998</v>
      </c>
      <c r="T37456">
        <v>5.2</v>
      </c>
      <c r="U37456">
        <v>6.7</v>
      </c>
      <c r="V37456">
        <v>139</v>
      </c>
      <c r="W37456">
        <v>139</v>
      </c>
      <c r="X37456">
        <v>139</v>
      </c>
      <c r="Y37456">
        <v>0</v>
      </c>
      <c r="Z37456">
        <v>0</v>
      </c>
      <c r="AA37456">
        <v>0</v>
      </c>
      <c r="AB37456">
        <v>0</v>
      </c>
      <c r="AC37456">
        <v>0</v>
      </c>
      <c r="AD37456">
        <v>0</v>
      </c>
      <c r="AE37456">
        <v>6</v>
      </c>
      <c r="AF37456">
        <v>6</v>
      </c>
      <c r="AG37456">
        <v>6</v>
      </c>
      <c r="AH37456">
        <v>137.999</v>
      </c>
      <c r="AI37456">
        <v>138</v>
      </c>
      <c r="AJ37456">
        <v>138</v>
      </c>
      <c r="AK37456" s="11" t="s">
        <v>432</v>
      </c>
      <c r="AL37456">
        <v>-19.129854996589302</v>
      </c>
      <c r="AM37456" s="11" t="s">
        <v>432</v>
      </c>
      <c r="AN37456">
        <v>9005.0707588715904</v>
      </c>
      <c r="AO37456">
        <v>107.51778748518301</v>
      </c>
      <c r="AP37456">
        <v>371.79909841158599</v>
      </c>
      <c r="AQ37456">
        <v>71.4776062793823</v>
      </c>
      <c r="AR37456">
        <v>612.23057760342999</v>
      </c>
      <c r="AS37456" s="11">
        <f t="shared" si="585"/>
        <v>0</v>
      </c>
    </row>
    <row r="37457" spans="1:45" x14ac:dyDescent="0.25">
      <c r="A37457">
        <v>37456</v>
      </c>
      <c r="B37457" s="11" t="s">
        <v>577</v>
      </c>
      <c r="C37457" s="1">
        <v>43918</v>
      </c>
      <c r="D37457">
        <v>183.7783</v>
      </c>
      <c r="E37457">
        <v>171.75</v>
      </c>
      <c r="F37457">
        <v>196.2</v>
      </c>
      <c r="G37457">
        <v>55.054900000000004</v>
      </c>
      <c r="H37457">
        <v>52.448749999999997</v>
      </c>
      <c r="I37457">
        <v>57.501249999999999</v>
      </c>
      <c r="J37457">
        <v>48.743850000000002</v>
      </c>
      <c r="K37457">
        <v>46.6</v>
      </c>
      <c r="L37457">
        <v>50.8</v>
      </c>
      <c r="M37457">
        <v>5</v>
      </c>
      <c r="N37457">
        <v>5</v>
      </c>
      <c r="O37457">
        <v>5</v>
      </c>
      <c r="P37457">
        <v>18.318899999999999</v>
      </c>
      <c r="Q37457">
        <v>14.85</v>
      </c>
      <c r="R37457">
        <v>22.6</v>
      </c>
      <c r="S37457">
        <v>5.9094499999999996</v>
      </c>
      <c r="T37457">
        <v>5.25</v>
      </c>
      <c r="U37457">
        <v>6.65</v>
      </c>
      <c r="V37457">
        <v>144</v>
      </c>
      <c r="W37457">
        <v>144</v>
      </c>
      <c r="X37457">
        <v>144</v>
      </c>
      <c r="Y37457">
        <v>0</v>
      </c>
      <c r="Z37457">
        <v>0</v>
      </c>
      <c r="AA37457">
        <v>0</v>
      </c>
      <c r="AB37457">
        <v>0</v>
      </c>
      <c r="AC37457">
        <v>0</v>
      </c>
      <c r="AD37457">
        <v>0</v>
      </c>
      <c r="AE37457">
        <v>6</v>
      </c>
      <c r="AF37457">
        <v>6</v>
      </c>
      <c r="AG37457">
        <v>6</v>
      </c>
      <c r="AH37457">
        <v>143.999</v>
      </c>
      <c r="AI37457">
        <v>144</v>
      </c>
      <c r="AJ37457">
        <v>144</v>
      </c>
      <c r="AK37457" s="11" t="s">
        <v>432</v>
      </c>
      <c r="AL37457">
        <v>-18.946163604675299</v>
      </c>
      <c r="AM37457" s="11" t="s">
        <v>432</v>
      </c>
      <c r="AN37457">
        <v>9080.6612466155202</v>
      </c>
      <c r="AO37457">
        <v>109.972428702868</v>
      </c>
      <c r="AP37457">
        <v>351.419187238289</v>
      </c>
      <c r="AQ37457">
        <v>72.302798817465302</v>
      </c>
      <c r="AR37457">
        <v>568.06778488332202</v>
      </c>
      <c r="AS37457" s="11">
        <f t="shared" si="585"/>
        <v>0</v>
      </c>
    </row>
    <row r="37458" spans="1:45" x14ac:dyDescent="0.25">
      <c r="A37458">
        <v>37457</v>
      </c>
      <c r="B37458" s="11" t="s">
        <v>577</v>
      </c>
      <c r="C37458" s="1">
        <v>43919</v>
      </c>
      <c r="D37458">
        <v>175.494</v>
      </c>
      <c r="E37458">
        <v>163.14875000000001</v>
      </c>
      <c r="F37458">
        <v>188.45249999999999</v>
      </c>
      <c r="G37458">
        <v>53.373249999999999</v>
      </c>
      <c r="H37458">
        <v>50.75</v>
      </c>
      <c r="I37458">
        <v>55.95</v>
      </c>
      <c r="J37458">
        <v>46.974699999999999</v>
      </c>
      <c r="K37458">
        <v>44.798749999999998</v>
      </c>
      <c r="L37458">
        <v>49.1</v>
      </c>
      <c r="M37458">
        <v>8</v>
      </c>
      <c r="N37458">
        <v>8</v>
      </c>
      <c r="O37458">
        <v>8</v>
      </c>
      <c r="P37458">
        <v>18.216100000000001</v>
      </c>
      <c r="Q37458">
        <v>14.79875</v>
      </c>
      <c r="R37458">
        <v>22.30125</v>
      </c>
      <c r="S37458">
        <v>5.5776000000000003</v>
      </c>
      <c r="T37458">
        <v>4.95</v>
      </c>
      <c r="U37458">
        <v>6.25</v>
      </c>
      <c r="V37458">
        <v>152</v>
      </c>
      <c r="W37458">
        <v>152</v>
      </c>
      <c r="X37458">
        <v>152</v>
      </c>
      <c r="Y37458">
        <v>0</v>
      </c>
      <c r="Z37458">
        <v>0</v>
      </c>
      <c r="AA37458">
        <v>0</v>
      </c>
      <c r="AB37458">
        <v>0</v>
      </c>
      <c r="AC37458">
        <v>0</v>
      </c>
      <c r="AD37458">
        <v>0</v>
      </c>
      <c r="AE37458">
        <v>6</v>
      </c>
      <c r="AF37458">
        <v>6</v>
      </c>
      <c r="AG37458">
        <v>6</v>
      </c>
      <c r="AH37458">
        <v>149.999</v>
      </c>
      <c r="AI37458">
        <v>150</v>
      </c>
      <c r="AJ37458">
        <v>150</v>
      </c>
      <c r="AK37458" s="11" t="s">
        <v>432</v>
      </c>
      <c r="AL37458">
        <v>-18.724715364773498</v>
      </c>
      <c r="AM37458" s="11" t="s">
        <v>432</v>
      </c>
      <c r="AN37458">
        <v>9149.6089561409008</v>
      </c>
      <c r="AO37458">
        <v>108.69725043346401</v>
      </c>
      <c r="AP37458">
        <v>318.60932122272698</v>
      </c>
      <c r="AQ37458">
        <v>66.739990478471</v>
      </c>
      <c r="AR37458">
        <v>532.40396454823804</v>
      </c>
      <c r="AS37458" s="11">
        <f t="shared" si="585"/>
        <v>0</v>
      </c>
    </row>
    <row r="37459" spans="1:45" x14ac:dyDescent="0.25">
      <c r="A37459">
        <v>37458</v>
      </c>
      <c r="B37459" s="11" t="s">
        <v>577</v>
      </c>
      <c r="C37459" s="1">
        <v>43920</v>
      </c>
      <c r="D37459">
        <v>167.26585</v>
      </c>
      <c r="E37459">
        <v>155.69874999999999</v>
      </c>
      <c r="F37459">
        <v>179.35499999999999</v>
      </c>
      <c r="G37459">
        <v>51.061750000000004</v>
      </c>
      <c r="H37459">
        <v>48.35</v>
      </c>
      <c r="I37459">
        <v>53.60125</v>
      </c>
      <c r="J37459">
        <v>44.7515</v>
      </c>
      <c r="K37459">
        <v>42.55</v>
      </c>
      <c r="L37459">
        <v>46.95</v>
      </c>
      <c r="M37459">
        <v>6</v>
      </c>
      <c r="N37459">
        <v>6</v>
      </c>
      <c r="O37459">
        <v>6</v>
      </c>
      <c r="P37459">
        <v>18.254549999999998</v>
      </c>
      <c r="Q37459">
        <v>14.8</v>
      </c>
      <c r="R37459">
        <v>22.401250000000001</v>
      </c>
      <c r="S37459">
        <v>5.2758500000000002</v>
      </c>
      <c r="T37459">
        <v>4.75</v>
      </c>
      <c r="U37459">
        <v>5.9</v>
      </c>
      <c r="V37459">
        <v>158</v>
      </c>
      <c r="W37459">
        <v>158</v>
      </c>
      <c r="X37459">
        <v>158</v>
      </c>
      <c r="Y37459">
        <v>0</v>
      </c>
      <c r="Z37459">
        <v>0</v>
      </c>
      <c r="AA37459">
        <v>0</v>
      </c>
      <c r="AB37459">
        <v>0</v>
      </c>
      <c r="AC37459">
        <v>0</v>
      </c>
      <c r="AD37459">
        <v>0</v>
      </c>
      <c r="AE37459">
        <v>6</v>
      </c>
      <c r="AF37459">
        <v>6</v>
      </c>
      <c r="AG37459">
        <v>6</v>
      </c>
      <c r="AH37459">
        <v>155.999</v>
      </c>
      <c r="AI37459">
        <v>156</v>
      </c>
      <c r="AJ37459">
        <v>156</v>
      </c>
      <c r="AK37459" s="11" t="s">
        <v>432</v>
      </c>
      <c r="AL37459">
        <v>-18.477613308438698</v>
      </c>
      <c r="AM37459" s="11" t="s">
        <v>432</v>
      </c>
      <c r="AN37459">
        <v>9196.1336561887092</v>
      </c>
      <c r="AO37459">
        <v>105.525282409071</v>
      </c>
      <c r="AP37459">
        <v>279.95235069383199</v>
      </c>
      <c r="AQ37459">
        <v>58.972675891456198</v>
      </c>
      <c r="AR37459">
        <v>485.95445993988398</v>
      </c>
      <c r="AS37459" s="11">
        <f t="shared" si="585"/>
        <v>0</v>
      </c>
    </row>
    <row r="37460" spans="1:45" x14ac:dyDescent="0.25">
      <c r="A37460">
        <v>37459</v>
      </c>
      <c r="B37460" s="11" t="s">
        <v>577</v>
      </c>
      <c r="C37460" s="1">
        <v>43921</v>
      </c>
      <c r="D37460">
        <v>163.56285</v>
      </c>
      <c r="E37460">
        <v>152.44499999999999</v>
      </c>
      <c r="F37460">
        <v>174.85</v>
      </c>
      <c r="G37460">
        <v>49.753300000000003</v>
      </c>
      <c r="H37460">
        <v>47.248750000000001</v>
      </c>
      <c r="I37460">
        <v>52.3</v>
      </c>
      <c r="J37460">
        <v>43.527850000000001</v>
      </c>
      <c r="K37460">
        <v>41.396250000000002</v>
      </c>
      <c r="L37460">
        <v>45.751249999999999</v>
      </c>
      <c r="M37460">
        <v>4</v>
      </c>
      <c r="N37460">
        <v>4</v>
      </c>
      <c r="O37460">
        <v>4</v>
      </c>
      <c r="P37460">
        <v>22.854199999999999</v>
      </c>
      <c r="Q37460">
        <v>18.848749999999999</v>
      </c>
      <c r="R37460">
        <v>27.5</v>
      </c>
      <c r="S37460">
        <v>6.2706499999999998</v>
      </c>
      <c r="T37460">
        <v>5.75</v>
      </c>
      <c r="U37460">
        <v>6.9</v>
      </c>
      <c r="V37460">
        <v>162</v>
      </c>
      <c r="W37460">
        <v>162</v>
      </c>
      <c r="X37460">
        <v>162</v>
      </c>
      <c r="Y37460">
        <v>0</v>
      </c>
      <c r="Z37460">
        <v>0</v>
      </c>
      <c r="AA37460">
        <v>0</v>
      </c>
      <c r="AB37460">
        <v>0</v>
      </c>
      <c r="AC37460">
        <v>0</v>
      </c>
      <c r="AD37460">
        <v>0</v>
      </c>
      <c r="AE37460">
        <v>5</v>
      </c>
      <c r="AF37460">
        <v>5</v>
      </c>
      <c r="AG37460">
        <v>5</v>
      </c>
      <c r="AH37460">
        <v>160.999</v>
      </c>
      <c r="AI37460">
        <v>161</v>
      </c>
      <c r="AJ37460">
        <v>161</v>
      </c>
      <c r="AK37460" s="11" t="s">
        <v>432</v>
      </c>
      <c r="AL37460">
        <v>-18.223838838874201</v>
      </c>
      <c r="AM37460" s="11" t="s">
        <v>432</v>
      </c>
      <c r="AN37460">
        <v>9208.7793905029393</v>
      </c>
      <c r="AO37460">
        <v>102.40080845356501</v>
      </c>
      <c r="AP37460">
        <v>240.05880600260701</v>
      </c>
      <c r="AQ37460">
        <v>49.750317798526602</v>
      </c>
      <c r="AR37460">
        <v>412.29574921196598</v>
      </c>
      <c r="AS37460" s="11">
        <f t="shared" si="585"/>
        <v>0</v>
      </c>
    </row>
    <row r="37461" spans="1:45" x14ac:dyDescent="0.25">
      <c r="A37461">
        <v>37460</v>
      </c>
      <c r="B37461" s="11" t="s">
        <v>577</v>
      </c>
      <c r="C37461" s="1">
        <v>43922</v>
      </c>
      <c r="D37461">
        <v>160.71905000000001</v>
      </c>
      <c r="E37461">
        <v>149.1</v>
      </c>
      <c r="F37461">
        <v>172.20249999999999</v>
      </c>
      <c r="G37461">
        <v>49.427199999999999</v>
      </c>
      <c r="H37461">
        <v>47</v>
      </c>
      <c r="I37461">
        <v>52</v>
      </c>
      <c r="J37461">
        <v>43.2864</v>
      </c>
      <c r="K37461">
        <v>41.248750000000001</v>
      </c>
      <c r="L37461">
        <v>45.551250000000003</v>
      </c>
      <c r="M37461">
        <v>3</v>
      </c>
      <c r="N37461">
        <v>3</v>
      </c>
      <c r="O37461">
        <v>3</v>
      </c>
      <c r="P37461">
        <v>22.84965</v>
      </c>
      <c r="Q37461">
        <v>18.848749999999999</v>
      </c>
      <c r="R37461">
        <v>27.80125</v>
      </c>
      <c r="S37461">
        <v>6.2567000000000004</v>
      </c>
      <c r="T37461">
        <v>5.7</v>
      </c>
      <c r="U37461">
        <v>6.85</v>
      </c>
      <c r="V37461">
        <v>165</v>
      </c>
      <c r="W37461">
        <v>165</v>
      </c>
      <c r="X37461">
        <v>165</v>
      </c>
      <c r="Y37461">
        <v>0</v>
      </c>
      <c r="Z37461">
        <v>0</v>
      </c>
      <c r="AA37461">
        <v>0</v>
      </c>
      <c r="AB37461">
        <v>0</v>
      </c>
      <c r="AC37461">
        <v>0</v>
      </c>
      <c r="AD37461">
        <v>0</v>
      </c>
      <c r="AE37461">
        <v>4</v>
      </c>
      <c r="AF37461">
        <v>4</v>
      </c>
      <c r="AG37461">
        <v>4</v>
      </c>
      <c r="AH37461">
        <v>164.999</v>
      </c>
      <c r="AI37461">
        <v>165</v>
      </c>
      <c r="AJ37461">
        <v>165</v>
      </c>
      <c r="AK37461" s="11" t="s">
        <v>432</v>
      </c>
      <c r="AL37461">
        <v>-17.982370370081</v>
      </c>
      <c r="AM37461" s="11" t="s">
        <v>432</v>
      </c>
      <c r="AN37461">
        <v>9182.1940410583993</v>
      </c>
      <c r="AO37461">
        <v>99.417962346775298</v>
      </c>
      <c r="AP37461">
        <v>207.39631091086201</v>
      </c>
      <c r="AQ37461">
        <v>42.116338344792297</v>
      </c>
      <c r="AR37461">
        <v>344.025210828978</v>
      </c>
      <c r="AS37461" s="11">
        <f t="shared" si="585"/>
        <v>0</v>
      </c>
    </row>
    <row r="37462" spans="1:45" x14ac:dyDescent="0.25">
      <c r="A37462">
        <v>37461</v>
      </c>
      <c r="B37462" s="11" t="s">
        <v>577</v>
      </c>
      <c r="C37462" s="1">
        <v>43923</v>
      </c>
      <c r="D37462">
        <v>162.07140000000001</v>
      </c>
      <c r="E37462">
        <v>150.94874999999999</v>
      </c>
      <c r="F37462">
        <v>173.05125000000001</v>
      </c>
      <c r="G37462">
        <v>49.778849999999998</v>
      </c>
      <c r="H37462">
        <v>47.3</v>
      </c>
      <c r="I37462">
        <v>52.35125</v>
      </c>
      <c r="J37462">
        <v>43.810049999999997</v>
      </c>
      <c r="K37462">
        <v>41.848750000000003</v>
      </c>
      <c r="L37462">
        <v>46.051250000000003</v>
      </c>
      <c r="M37462">
        <v>4</v>
      </c>
      <c r="N37462">
        <v>4</v>
      </c>
      <c r="O37462">
        <v>4</v>
      </c>
      <c r="P37462">
        <v>22.8108</v>
      </c>
      <c r="Q37462">
        <v>18.598749999999999</v>
      </c>
      <c r="R37462">
        <v>27.60125</v>
      </c>
      <c r="S37462">
        <v>6.2511999999999999</v>
      </c>
      <c r="T37462">
        <v>5.75</v>
      </c>
      <c r="U37462">
        <v>6.9</v>
      </c>
      <c r="V37462">
        <v>169</v>
      </c>
      <c r="W37462">
        <v>169</v>
      </c>
      <c r="X37462">
        <v>169</v>
      </c>
      <c r="Y37462">
        <v>0</v>
      </c>
      <c r="Z37462">
        <v>0</v>
      </c>
      <c r="AA37462">
        <v>0</v>
      </c>
      <c r="AB37462">
        <v>0</v>
      </c>
      <c r="AC37462">
        <v>0</v>
      </c>
      <c r="AD37462">
        <v>0</v>
      </c>
      <c r="AE37462">
        <v>4</v>
      </c>
      <c r="AF37462">
        <v>4</v>
      </c>
      <c r="AG37462">
        <v>4</v>
      </c>
      <c r="AH37462">
        <v>168.999</v>
      </c>
      <c r="AI37462">
        <v>169</v>
      </c>
      <c r="AJ37462">
        <v>169</v>
      </c>
      <c r="AK37462" s="11" t="s">
        <v>432</v>
      </c>
      <c r="AL37462">
        <v>-17.769284131450299</v>
      </c>
      <c r="AM37462" s="11" t="s">
        <v>432</v>
      </c>
      <c r="AN37462">
        <v>9116.8453365581499</v>
      </c>
      <c r="AO37462">
        <v>94.957511176031403</v>
      </c>
      <c r="AP37462">
        <v>182.32244765549899</v>
      </c>
      <c r="AQ37462">
        <v>37.375287667745098</v>
      </c>
      <c r="AR37462">
        <v>291.302541826744</v>
      </c>
      <c r="AS37462" s="11">
        <f t="shared" si="585"/>
        <v>0</v>
      </c>
    </row>
    <row r="37463" spans="1:45" x14ac:dyDescent="0.25">
      <c r="A37463">
        <v>37462</v>
      </c>
      <c r="B37463" s="11" t="s">
        <v>577</v>
      </c>
      <c r="C37463" s="1">
        <v>43924</v>
      </c>
      <c r="D37463">
        <v>166.23095000000001</v>
      </c>
      <c r="E37463">
        <v>155.64750000000001</v>
      </c>
      <c r="F37463">
        <v>177.20625000000001</v>
      </c>
      <c r="G37463">
        <v>50.481450000000002</v>
      </c>
      <c r="H37463">
        <v>48.25</v>
      </c>
      <c r="I37463">
        <v>53.2</v>
      </c>
      <c r="J37463">
        <v>44.596800000000002</v>
      </c>
      <c r="K37463">
        <v>42.64875</v>
      </c>
      <c r="L37463">
        <v>46.75</v>
      </c>
      <c r="M37463">
        <v>5</v>
      </c>
      <c r="N37463">
        <v>5</v>
      </c>
      <c r="O37463">
        <v>5</v>
      </c>
      <c r="P37463">
        <v>22.864999999999998</v>
      </c>
      <c r="Q37463">
        <v>18.850000000000001</v>
      </c>
      <c r="R37463">
        <v>27.6525</v>
      </c>
      <c r="S37463">
        <v>6.5852500000000003</v>
      </c>
      <c r="T37463">
        <v>6</v>
      </c>
      <c r="U37463">
        <v>7.3</v>
      </c>
      <c r="V37463">
        <v>174</v>
      </c>
      <c r="W37463">
        <v>174</v>
      </c>
      <c r="X37463">
        <v>174</v>
      </c>
      <c r="Y37463">
        <v>0</v>
      </c>
      <c r="Z37463">
        <v>0</v>
      </c>
      <c r="AA37463">
        <v>0</v>
      </c>
      <c r="AB37463">
        <v>0</v>
      </c>
      <c r="AC37463">
        <v>0</v>
      </c>
      <c r="AD37463">
        <v>0</v>
      </c>
      <c r="AE37463">
        <v>4</v>
      </c>
      <c r="AF37463">
        <v>4</v>
      </c>
      <c r="AG37463">
        <v>4</v>
      </c>
      <c r="AH37463">
        <v>172.999</v>
      </c>
      <c r="AI37463">
        <v>173</v>
      </c>
      <c r="AJ37463">
        <v>173</v>
      </c>
      <c r="AK37463" s="11" t="s">
        <v>432</v>
      </c>
      <c r="AL37463">
        <v>-17.599228750351301</v>
      </c>
      <c r="AM37463" s="11" t="s">
        <v>432</v>
      </c>
      <c r="AN37463">
        <v>9016.5920370610402</v>
      </c>
      <c r="AO37463">
        <v>89.670003325460101</v>
      </c>
      <c r="AP37463">
        <v>164.09601545329201</v>
      </c>
      <c r="AQ37463">
        <v>33.528412754801103</v>
      </c>
      <c r="AR37463">
        <v>261.836726142239</v>
      </c>
      <c r="AS37463" s="11">
        <f t="shared" si="585"/>
        <v>0</v>
      </c>
    </row>
    <row r="37464" spans="1:45" x14ac:dyDescent="0.25">
      <c r="A37464">
        <v>37463</v>
      </c>
      <c r="B37464" s="11" t="s">
        <v>577</v>
      </c>
      <c r="C37464" s="1">
        <v>43925</v>
      </c>
      <c r="D37464">
        <v>170.31139999999999</v>
      </c>
      <c r="E37464">
        <v>159.69874999999999</v>
      </c>
      <c r="F37464">
        <v>181.75125</v>
      </c>
      <c r="G37464">
        <v>50.83475</v>
      </c>
      <c r="H37464">
        <v>48.5</v>
      </c>
      <c r="I37464">
        <v>53.5</v>
      </c>
      <c r="J37464">
        <v>45.11665</v>
      </c>
      <c r="K37464">
        <v>43.2</v>
      </c>
      <c r="L37464">
        <v>47.251249999999999</v>
      </c>
      <c r="M37464">
        <v>3</v>
      </c>
      <c r="N37464">
        <v>3</v>
      </c>
      <c r="O37464">
        <v>3</v>
      </c>
      <c r="P37464">
        <v>22.707799999999999</v>
      </c>
      <c r="Q37464">
        <v>18.748750000000001</v>
      </c>
      <c r="R37464">
        <v>27.651250000000001</v>
      </c>
      <c r="S37464">
        <v>6.5768500000000003</v>
      </c>
      <c r="T37464">
        <v>5.95</v>
      </c>
      <c r="U37464">
        <v>7.2512499999999998</v>
      </c>
      <c r="V37464">
        <v>177</v>
      </c>
      <c r="W37464">
        <v>177</v>
      </c>
      <c r="X37464">
        <v>177</v>
      </c>
      <c r="Y37464">
        <v>0</v>
      </c>
      <c r="Z37464">
        <v>0</v>
      </c>
      <c r="AA37464">
        <v>0</v>
      </c>
      <c r="AB37464">
        <v>0</v>
      </c>
      <c r="AC37464">
        <v>0</v>
      </c>
      <c r="AD37464">
        <v>0</v>
      </c>
      <c r="AE37464">
        <v>4</v>
      </c>
      <c r="AF37464">
        <v>4</v>
      </c>
      <c r="AG37464">
        <v>4</v>
      </c>
      <c r="AH37464">
        <v>176.999</v>
      </c>
      <c r="AI37464">
        <v>177</v>
      </c>
      <c r="AJ37464">
        <v>177</v>
      </c>
      <c r="AK37464" s="11" t="s">
        <v>432</v>
      </c>
      <c r="AL37464">
        <v>-17.486034235527899</v>
      </c>
      <c r="AM37464" s="11" t="s">
        <v>432</v>
      </c>
      <c r="AN37464">
        <v>8885.3151962454394</v>
      </c>
      <c r="AO37464">
        <v>82.205170229601194</v>
      </c>
      <c r="AP37464">
        <v>149.826599017002</v>
      </c>
      <c r="AQ37464">
        <v>30.373855554984299</v>
      </c>
      <c r="AR37464">
        <v>239.60156629640301</v>
      </c>
      <c r="AS37464" s="11">
        <f t="shared" si="585"/>
        <v>0</v>
      </c>
    </row>
    <row r="37465" spans="1:45" x14ac:dyDescent="0.25">
      <c r="A37465">
        <v>37464</v>
      </c>
      <c r="B37465" s="11" t="s">
        <v>577</v>
      </c>
      <c r="C37465" s="1">
        <v>43926</v>
      </c>
      <c r="D37465">
        <v>170.09965</v>
      </c>
      <c r="E37465">
        <v>159.19624999999999</v>
      </c>
      <c r="F37465">
        <v>181.85124999999999</v>
      </c>
      <c r="G37465">
        <v>50.201149999999998</v>
      </c>
      <c r="H37465">
        <v>48.048749999999998</v>
      </c>
      <c r="I37465">
        <v>52.551250000000003</v>
      </c>
      <c r="J37465">
        <v>44.64105</v>
      </c>
      <c r="K37465">
        <v>42.797499999999999</v>
      </c>
      <c r="L37465">
        <v>46.7</v>
      </c>
      <c r="M37465">
        <v>6</v>
      </c>
      <c r="N37465">
        <v>6</v>
      </c>
      <c r="O37465">
        <v>6</v>
      </c>
      <c r="P37465">
        <v>18.330449999999999</v>
      </c>
      <c r="Q37465">
        <v>14.7</v>
      </c>
      <c r="R37465">
        <v>22.85</v>
      </c>
      <c r="S37465">
        <v>5.5682</v>
      </c>
      <c r="T37465">
        <v>4.95</v>
      </c>
      <c r="U37465">
        <v>6.3</v>
      </c>
      <c r="V37465">
        <v>183</v>
      </c>
      <c r="W37465">
        <v>183</v>
      </c>
      <c r="X37465">
        <v>183</v>
      </c>
      <c r="Y37465">
        <v>0</v>
      </c>
      <c r="Z37465">
        <v>0</v>
      </c>
      <c r="AA37465">
        <v>0</v>
      </c>
      <c r="AB37465">
        <v>0</v>
      </c>
      <c r="AC37465">
        <v>0</v>
      </c>
      <c r="AD37465">
        <v>0</v>
      </c>
      <c r="AE37465">
        <v>5</v>
      </c>
      <c r="AF37465">
        <v>5</v>
      </c>
      <c r="AG37465">
        <v>5</v>
      </c>
      <c r="AH37465">
        <v>181.999</v>
      </c>
      <c r="AI37465">
        <v>182</v>
      </c>
      <c r="AJ37465">
        <v>182</v>
      </c>
      <c r="AK37465" s="11" t="s">
        <v>432</v>
      </c>
      <c r="AL37465">
        <v>-17.442966739617201</v>
      </c>
      <c r="AM37465" s="11" t="s">
        <v>432</v>
      </c>
      <c r="AN37465">
        <v>8724.5027253770495</v>
      </c>
      <c r="AO37465">
        <v>72.535464574215396</v>
      </c>
      <c r="AP37465">
        <v>139.739854030879</v>
      </c>
      <c r="AQ37465">
        <v>28.08752510043</v>
      </c>
      <c r="AR37465">
        <v>221.28206443372301</v>
      </c>
      <c r="AS37465" s="11">
        <f t="shared" si="585"/>
        <v>0</v>
      </c>
    </row>
    <row r="37466" spans="1:45" x14ac:dyDescent="0.25">
      <c r="A37466">
        <v>37465</v>
      </c>
      <c r="B37466" s="11" t="s">
        <v>577</v>
      </c>
      <c r="C37466" s="1">
        <v>43927</v>
      </c>
      <c r="D37466">
        <v>168.41505000000001</v>
      </c>
      <c r="E37466">
        <v>157.89875000000001</v>
      </c>
      <c r="F37466">
        <v>180.30125000000001</v>
      </c>
      <c r="G37466">
        <v>48.574300000000001</v>
      </c>
      <c r="H37466">
        <v>46.35</v>
      </c>
      <c r="I37466">
        <v>51.051250000000003</v>
      </c>
      <c r="J37466">
        <v>43.180199999999999</v>
      </c>
      <c r="K37466">
        <v>41.397500000000001</v>
      </c>
      <c r="L37466">
        <v>45.35</v>
      </c>
      <c r="M37466">
        <v>3</v>
      </c>
      <c r="N37466">
        <v>3</v>
      </c>
      <c r="O37466">
        <v>3</v>
      </c>
      <c r="P37466">
        <v>18.218299999999999</v>
      </c>
      <c r="Q37466">
        <v>14.9</v>
      </c>
      <c r="R37466">
        <v>22.55</v>
      </c>
      <c r="S37466">
        <v>5.5846</v>
      </c>
      <c r="T37466">
        <v>4.95</v>
      </c>
      <c r="U37466">
        <v>6.3</v>
      </c>
      <c r="V37466">
        <v>186</v>
      </c>
      <c r="W37466">
        <v>186</v>
      </c>
      <c r="X37466">
        <v>186</v>
      </c>
      <c r="Y37466">
        <v>0</v>
      </c>
      <c r="Z37466">
        <v>0</v>
      </c>
      <c r="AA37466">
        <v>0</v>
      </c>
      <c r="AB37466">
        <v>0</v>
      </c>
      <c r="AC37466">
        <v>0</v>
      </c>
      <c r="AD37466">
        <v>0</v>
      </c>
      <c r="AE37466">
        <v>5</v>
      </c>
      <c r="AF37466">
        <v>5</v>
      </c>
      <c r="AG37466">
        <v>5</v>
      </c>
      <c r="AH37466">
        <v>186.999</v>
      </c>
      <c r="AI37466">
        <v>187</v>
      </c>
      <c r="AJ37466">
        <v>187</v>
      </c>
      <c r="AK37466" s="11" t="s">
        <v>432</v>
      </c>
      <c r="AL37466">
        <v>-17.4837783622202</v>
      </c>
      <c r="AM37466" s="11" t="s">
        <v>432</v>
      </c>
      <c r="AN37466">
        <v>8533.1561046749393</v>
      </c>
      <c r="AO37466">
        <v>61.732774529105903</v>
      </c>
      <c r="AP37466">
        <v>135.25130073326301</v>
      </c>
      <c r="AQ37466">
        <v>26.7153869857753</v>
      </c>
      <c r="AR37466">
        <v>215.866436073937</v>
      </c>
      <c r="AS37466" s="11">
        <f t="shared" si="585"/>
        <v>0</v>
      </c>
    </row>
    <row r="37467" spans="1:45" x14ac:dyDescent="0.25">
      <c r="A37467">
        <v>37466</v>
      </c>
      <c r="B37467" s="11" t="s">
        <v>577</v>
      </c>
      <c r="C37467" s="1">
        <v>43928</v>
      </c>
      <c r="D37467">
        <v>159.03465</v>
      </c>
      <c r="E37467">
        <v>148.39750000000001</v>
      </c>
      <c r="F37467">
        <v>170.05125000000001</v>
      </c>
      <c r="G37467">
        <v>46.223050000000001</v>
      </c>
      <c r="H37467">
        <v>44</v>
      </c>
      <c r="I37467">
        <v>48.8</v>
      </c>
      <c r="J37467">
        <v>40.917650000000002</v>
      </c>
      <c r="K37467">
        <v>39.1</v>
      </c>
      <c r="L37467">
        <v>43.001249999999999</v>
      </c>
      <c r="M37467">
        <v>6</v>
      </c>
      <c r="N37467">
        <v>6</v>
      </c>
      <c r="O37467">
        <v>6</v>
      </c>
      <c r="P37467">
        <v>13.7712</v>
      </c>
      <c r="Q37467">
        <v>10.9</v>
      </c>
      <c r="R37467">
        <v>17.451250000000002</v>
      </c>
      <c r="S37467">
        <v>4.5676500000000004</v>
      </c>
      <c r="T37467">
        <v>3.95</v>
      </c>
      <c r="U37467">
        <v>5.25</v>
      </c>
      <c r="V37467">
        <v>192</v>
      </c>
      <c r="W37467">
        <v>192</v>
      </c>
      <c r="X37467">
        <v>192</v>
      </c>
      <c r="Y37467">
        <v>0</v>
      </c>
      <c r="Z37467">
        <v>0</v>
      </c>
      <c r="AA37467">
        <v>0</v>
      </c>
      <c r="AB37467">
        <v>0</v>
      </c>
      <c r="AC37467">
        <v>0</v>
      </c>
      <c r="AD37467">
        <v>0</v>
      </c>
      <c r="AE37467">
        <v>5</v>
      </c>
      <c r="AF37467">
        <v>5</v>
      </c>
      <c r="AG37467">
        <v>5</v>
      </c>
      <c r="AH37467">
        <v>191.999</v>
      </c>
      <c r="AI37467">
        <v>192</v>
      </c>
      <c r="AJ37467">
        <v>192</v>
      </c>
      <c r="AK37467" s="11" t="s">
        <v>432</v>
      </c>
      <c r="AL37467">
        <v>-17.620391202462301</v>
      </c>
      <c r="AM37467" s="11" t="s">
        <v>432</v>
      </c>
      <c r="AN37467">
        <v>8309.9474968217291</v>
      </c>
      <c r="AO37467">
        <v>52.307713395443002</v>
      </c>
      <c r="AP37467">
        <v>135.11472995380899</v>
      </c>
      <c r="AQ37467">
        <v>25.656165216858401</v>
      </c>
      <c r="AR37467">
        <v>217.960109238614</v>
      </c>
      <c r="AS37467" s="11">
        <f t="shared" si="585"/>
        <v>0</v>
      </c>
    </row>
    <row r="37468" spans="1:45" x14ac:dyDescent="0.25">
      <c r="A37468">
        <v>37467</v>
      </c>
      <c r="B37468" s="11" t="s">
        <v>577</v>
      </c>
      <c r="C37468" s="1">
        <v>43929</v>
      </c>
      <c r="D37468">
        <v>153.81960000000001</v>
      </c>
      <c r="E37468">
        <v>143.39750000000001</v>
      </c>
      <c r="F37468">
        <v>164.55125000000001</v>
      </c>
      <c r="G37468">
        <v>44.594650000000001</v>
      </c>
      <c r="H37468">
        <v>42.348750000000003</v>
      </c>
      <c r="I37468">
        <v>47.001249999999999</v>
      </c>
      <c r="J37468">
        <v>39.449199999999998</v>
      </c>
      <c r="K37468">
        <v>37.549999999999997</v>
      </c>
      <c r="L37468">
        <v>41.451250000000002</v>
      </c>
      <c r="M37468">
        <v>8</v>
      </c>
      <c r="N37468">
        <v>8</v>
      </c>
      <c r="O37468">
        <v>8</v>
      </c>
      <c r="P37468">
        <v>18.281300000000002</v>
      </c>
      <c r="Q37468">
        <v>14.95</v>
      </c>
      <c r="R37468">
        <v>22.451250000000002</v>
      </c>
      <c r="S37468">
        <v>5.2734500000000004</v>
      </c>
      <c r="T37468">
        <v>4.75</v>
      </c>
      <c r="U37468">
        <v>5.95</v>
      </c>
      <c r="V37468">
        <v>200</v>
      </c>
      <c r="W37468">
        <v>200</v>
      </c>
      <c r="X37468">
        <v>200</v>
      </c>
      <c r="Y37468">
        <v>0</v>
      </c>
      <c r="Z37468">
        <v>0</v>
      </c>
      <c r="AA37468">
        <v>0</v>
      </c>
      <c r="AB37468">
        <v>0</v>
      </c>
      <c r="AC37468">
        <v>0</v>
      </c>
      <c r="AD37468">
        <v>0</v>
      </c>
      <c r="AE37468">
        <v>5</v>
      </c>
      <c r="AF37468">
        <v>5</v>
      </c>
      <c r="AG37468">
        <v>5</v>
      </c>
      <c r="AH37468">
        <v>196.999</v>
      </c>
      <c r="AI37468">
        <v>197</v>
      </c>
      <c r="AJ37468">
        <v>197</v>
      </c>
      <c r="AK37468" s="11" t="s">
        <v>432</v>
      </c>
      <c r="AL37468">
        <v>-17.856419998749701</v>
      </c>
      <c r="AM37468" s="11" t="s">
        <v>432</v>
      </c>
      <c r="AN37468">
        <v>8056.2608187443602</v>
      </c>
      <c r="AO37468">
        <v>45.2379972917443</v>
      </c>
      <c r="AP37468">
        <v>138.30757657586199</v>
      </c>
      <c r="AQ37468">
        <v>25.646075586879299</v>
      </c>
      <c r="AR37468">
        <v>224.26543307608699</v>
      </c>
      <c r="AS37468" s="11">
        <f t="shared" si="585"/>
        <v>0</v>
      </c>
    </row>
    <row r="37469" spans="1:45" x14ac:dyDescent="0.25">
      <c r="A37469">
        <v>37468</v>
      </c>
      <c r="B37469" s="11" t="s">
        <v>577</v>
      </c>
      <c r="C37469" s="1">
        <v>43930</v>
      </c>
      <c r="D37469">
        <v>148.66014999999999</v>
      </c>
      <c r="E37469">
        <v>138.2475</v>
      </c>
      <c r="F37469">
        <v>159.75375</v>
      </c>
      <c r="G37469">
        <v>42.972450000000002</v>
      </c>
      <c r="H37469">
        <v>40.75</v>
      </c>
      <c r="I37469">
        <v>45.4</v>
      </c>
      <c r="J37469">
        <v>37.988</v>
      </c>
      <c r="K37469">
        <v>36.200000000000003</v>
      </c>
      <c r="L37469">
        <v>40.051250000000003</v>
      </c>
      <c r="M37469">
        <v>4</v>
      </c>
      <c r="N37469">
        <v>4</v>
      </c>
      <c r="O37469">
        <v>4</v>
      </c>
      <c r="P37469">
        <v>18.284949999999998</v>
      </c>
      <c r="Q37469">
        <v>14.998749999999999</v>
      </c>
      <c r="R37469">
        <v>22.751249999999999</v>
      </c>
      <c r="S37469">
        <v>5.2750000000000004</v>
      </c>
      <c r="T37469">
        <v>4.75</v>
      </c>
      <c r="U37469">
        <v>5.9</v>
      </c>
      <c r="V37469">
        <v>204</v>
      </c>
      <c r="W37469">
        <v>204</v>
      </c>
      <c r="X37469">
        <v>204</v>
      </c>
      <c r="Y37469">
        <v>0</v>
      </c>
      <c r="Z37469">
        <v>0</v>
      </c>
      <c r="AA37469">
        <v>0</v>
      </c>
      <c r="AB37469">
        <v>0</v>
      </c>
      <c r="AC37469">
        <v>0</v>
      </c>
      <c r="AD37469">
        <v>0</v>
      </c>
      <c r="AE37469">
        <v>5</v>
      </c>
      <c r="AF37469">
        <v>5</v>
      </c>
      <c r="AG37469">
        <v>5</v>
      </c>
      <c r="AH37469">
        <v>201.999</v>
      </c>
      <c r="AI37469">
        <v>202</v>
      </c>
      <c r="AJ37469">
        <v>202</v>
      </c>
      <c r="AK37469" s="11" t="s">
        <v>432</v>
      </c>
      <c r="AL37469">
        <v>-18.183640760469199</v>
      </c>
      <c r="AM37469" s="11" t="s">
        <v>432</v>
      </c>
      <c r="AN37469">
        <v>7778.4470994236099</v>
      </c>
      <c r="AO37469">
        <v>39.413418225296503</v>
      </c>
      <c r="AP37469">
        <v>140.89533295496099</v>
      </c>
      <c r="AQ37469">
        <v>26.321807764613499</v>
      </c>
      <c r="AR37469">
        <v>229.96608508308299</v>
      </c>
      <c r="AS37469" s="11">
        <f t="shared" si="585"/>
        <v>0</v>
      </c>
    </row>
    <row r="37470" spans="1:45" x14ac:dyDescent="0.25">
      <c r="A37470">
        <v>37469</v>
      </c>
      <c r="B37470" s="11" t="s">
        <v>577</v>
      </c>
      <c r="C37470" s="1">
        <v>43931</v>
      </c>
      <c r="D37470">
        <v>138.81725</v>
      </c>
      <c r="E37470">
        <v>128.64500000000001</v>
      </c>
      <c r="F37470">
        <v>149.55125000000001</v>
      </c>
      <c r="G37470">
        <v>40.020449999999997</v>
      </c>
      <c r="H37470">
        <v>37.85</v>
      </c>
      <c r="I37470">
        <v>42.251249999999999</v>
      </c>
      <c r="J37470">
        <v>35.292749999999998</v>
      </c>
      <c r="K37470">
        <v>33.5</v>
      </c>
      <c r="L37470">
        <v>37.15</v>
      </c>
      <c r="M37470">
        <v>4</v>
      </c>
      <c r="N37470">
        <v>4</v>
      </c>
      <c r="O37470">
        <v>4</v>
      </c>
      <c r="P37470">
        <v>13.648949999999999</v>
      </c>
      <c r="Q37470">
        <v>10.65</v>
      </c>
      <c r="R37470">
        <v>17.401250000000001</v>
      </c>
      <c r="S37470">
        <v>3.9574500000000001</v>
      </c>
      <c r="T37470">
        <v>3.55</v>
      </c>
      <c r="U37470">
        <v>4.5</v>
      </c>
      <c r="V37470">
        <v>208</v>
      </c>
      <c r="W37470">
        <v>208</v>
      </c>
      <c r="X37470">
        <v>208</v>
      </c>
      <c r="Y37470">
        <v>0</v>
      </c>
      <c r="Z37470">
        <v>0</v>
      </c>
      <c r="AA37470">
        <v>0</v>
      </c>
      <c r="AB37470">
        <v>0</v>
      </c>
      <c r="AC37470">
        <v>0</v>
      </c>
      <c r="AD37470">
        <v>0</v>
      </c>
      <c r="AE37470">
        <v>4</v>
      </c>
      <c r="AF37470">
        <v>4</v>
      </c>
      <c r="AG37470">
        <v>4</v>
      </c>
      <c r="AH37470">
        <v>205.999</v>
      </c>
      <c r="AI37470">
        <v>206</v>
      </c>
      <c r="AJ37470">
        <v>206</v>
      </c>
      <c r="AK37470" s="11" t="s">
        <v>432</v>
      </c>
      <c r="AL37470">
        <v>-18.5815421915195</v>
      </c>
      <c r="AM37470" s="11" t="s">
        <v>432</v>
      </c>
      <c r="AN37470">
        <v>7488.2690236026401</v>
      </c>
      <c r="AO37470">
        <v>34.476723349516803</v>
      </c>
      <c r="AP37470">
        <v>142.655104154036</v>
      </c>
      <c r="AQ37470">
        <v>26.8465032947935</v>
      </c>
      <c r="AR37470">
        <v>231.49643350708399</v>
      </c>
      <c r="AS37470" s="11">
        <f t="shared" si="585"/>
        <v>0</v>
      </c>
    </row>
    <row r="37471" spans="1:45" x14ac:dyDescent="0.25">
      <c r="A37471">
        <v>37470</v>
      </c>
      <c r="B37471" s="11" t="s">
        <v>577</v>
      </c>
      <c r="C37471" s="1">
        <v>43932</v>
      </c>
      <c r="D37471">
        <v>130.37610000000001</v>
      </c>
      <c r="E37471">
        <v>120.5975</v>
      </c>
      <c r="F37471">
        <v>140.45625000000001</v>
      </c>
      <c r="G37471">
        <v>38.712649999999996</v>
      </c>
      <c r="H37471">
        <v>36.549999999999997</v>
      </c>
      <c r="I37471">
        <v>40.9</v>
      </c>
      <c r="J37471">
        <v>34.065300000000001</v>
      </c>
      <c r="K37471">
        <v>32.4</v>
      </c>
      <c r="L37471">
        <v>35.950000000000003</v>
      </c>
      <c r="M37471">
        <v>3</v>
      </c>
      <c r="N37471">
        <v>3</v>
      </c>
      <c r="O37471">
        <v>3</v>
      </c>
      <c r="P37471">
        <v>13.617900000000001</v>
      </c>
      <c r="Q37471">
        <v>10.8</v>
      </c>
      <c r="R37471">
        <v>17.2</v>
      </c>
      <c r="S37471">
        <v>4.2698</v>
      </c>
      <c r="T37471">
        <v>3.75</v>
      </c>
      <c r="U37471">
        <v>4.9000000000000004</v>
      </c>
      <c r="V37471">
        <v>211</v>
      </c>
      <c r="W37471">
        <v>211</v>
      </c>
      <c r="X37471">
        <v>211</v>
      </c>
      <c r="Y37471">
        <v>0</v>
      </c>
      <c r="Z37471">
        <v>0</v>
      </c>
      <c r="AA37471">
        <v>0</v>
      </c>
      <c r="AB37471">
        <v>0</v>
      </c>
      <c r="AC37471">
        <v>0</v>
      </c>
      <c r="AD37471">
        <v>0</v>
      </c>
      <c r="AE37471">
        <v>4</v>
      </c>
      <c r="AF37471">
        <v>4</v>
      </c>
      <c r="AG37471">
        <v>4</v>
      </c>
      <c r="AH37471">
        <v>209.999</v>
      </c>
      <c r="AI37471">
        <v>210</v>
      </c>
      <c r="AJ37471">
        <v>210</v>
      </c>
      <c r="AK37471" s="11" t="s">
        <v>432</v>
      </c>
      <c r="AL37471">
        <v>-19.017585205848299</v>
      </c>
      <c r="AM37471" s="11" t="s">
        <v>432</v>
      </c>
      <c r="AN37471">
        <v>7201.4769015743404</v>
      </c>
      <c r="AO37471">
        <v>30.978833335673698</v>
      </c>
      <c r="AP37471">
        <v>141.95265460754601</v>
      </c>
      <c r="AQ37471">
        <v>27.6224720857489</v>
      </c>
      <c r="AR37471">
        <v>228.105724542291</v>
      </c>
      <c r="AS37471" s="11">
        <f t="shared" si="585"/>
        <v>0</v>
      </c>
    </row>
    <row r="37472" spans="1:45" x14ac:dyDescent="0.25">
      <c r="A37472">
        <v>37471</v>
      </c>
      <c r="B37472" s="11" t="s">
        <v>577</v>
      </c>
      <c r="C37472" s="1">
        <v>43933</v>
      </c>
      <c r="D37472">
        <v>120.5351</v>
      </c>
      <c r="E37472">
        <v>111.39875000000001</v>
      </c>
      <c r="F37472">
        <v>130.4</v>
      </c>
      <c r="G37472">
        <v>36.693800000000003</v>
      </c>
      <c r="H37472">
        <v>34.65</v>
      </c>
      <c r="I37472">
        <v>38.9</v>
      </c>
      <c r="J37472">
        <v>32.048299999999998</v>
      </c>
      <c r="K37472">
        <v>30.35</v>
      </c>
      <c r="L37472">
        <v>33.951250000000002</v>
      </c>
      <c r="M37472">
        <v>3</v>
      </c>
      <c r="N37472">
        <v>3</v>
      </c>
      <c r="O37472">
        <v>3</v>
      </c>
      <c r="P37472">
        <v>9.1178500000000007</v>
      </c>
      <c r="Q37472">
        <v>6.85</v>
      </c>
      <c r="R37472">
        <v>12.35</v>
      </c>
      <c r="S37472">
        <v>3.2570000000000001</v>
      </c>
      <c r="T37472">
        <v>2.7</v>
      </c>
      <c r="U37472">
        <v>3.95</v>
      </c>
      <c r="V37472">
        <v>214</v>
      </c>
      <c r="W37472">
        <v>214</v>
      </c>
      <c r="X37472">
        <v>214</v>
      </c>
      <c r="Y37472">
        <v>0</v>
      </c>
      <c r="Z37472">
        <v>0</v>
      </c>
      <c r="AA37472">
        <v>0</v>
      </c>
      <c r="AB37472">
        <v>0</v>
      </c>
      <c r="AC37472">
        <v>0</v>
      </c>
      <c r="AD37472">
        <v>0</v>
      </c>
      <c r="AE37472">
        <v>3</v>
      </c>
      <c r="AF37472">
        <v>3</v>
      </c>
      <c r="AG37472">
        <v>3</v>
      </c>
      <c r="AH37472">
        <v>212.999</v>
      </c>
      <c r="AI37472">
        <v>213</v>
      </c>
      <c r="AJ37472">
        <v>213</v>
      </c>
      <c r="AK37472" s="11" t="s">
        <v>432</v>
      </c>
      <c r="AL37472">
        <v>-19.448358450751599</v>
      </c>
      <c r="AM37472" s="11" t="s">
        <v>432</v>
      </c>
      <c r="AN37472">
        <v>6935.0332880509304</v>
      </c>
      <c r="AO37472">
        <v>28.9699991946636</v>
      </c>
      <c r="AP37472">
        <v>141.81535030996</v>
      </c>
      <c r="AQ37472">
        <v>28.0591443998245</v>
      </c>
      <c r="AR37472">
        <v>224.93614093300201</v>
      </c>
      <c r="AS37472" s="11">
        <f t="shared" si="585"/>
        <v>0</v>
      </c>
    </row>
    <row r="37473" spans="1:45" x14ac:dyDescent="0.25">
      <c r="A37473">
        <v>37472</v>
      </c>
      <c r="B37473" s="11" t="s">
        <v>577</v>
      </c>
      <c r="C37473" s="1">
        <v>43934</v>
      </c>
      <c r="D37473">
        <v>111.87694999999999</v>
      </c>
      <c r="E37473">
        <v>102.65</v>
      </c>
      <c r="F37473">
        <v>121.905</v>
      </c>
      <c r="G37473">
        <v>35.360999999999997</v>
      </c>
      <c r="H37473">
        <v>33.25</v>
      </c>
      <c r="I37473">
        <v>37.450000000000003</v>
      </c>
      <c r="J37473">
        <v>30.794599999999999</v>
      </c>
      <c r="K37473">
        <v>29.1</v>
      </c>
      <c r="L37473">
        <v>32.651249999999997</v>
      </c>
      <c r="M37473">
        <v>3</v>
      </c>
      <c r="N37473">
        <v>3</v>
      </c>
      <c r="O37473">
        <v>3</v>
      </c>
      <c r="P37473">
        <v>9.1823499999999996</v>
      </c>
      <c r="Q37473">
        <v>6.9</v>
      </c>
      <c r="R37473">
        <v>12.15</v>
      </c>
      <c r="S37473">
        <v>2.9378500000000001</v>
      </c>
      <c r="T37473">
        <v>2.4500000000000002</v>
      </c>
      <c r="U37473">
        <v>3.5</v>
      </c>
      <c r="V37473">
        <v>217</v>
      </c>
      <c r="W37473">
        <v>217</v>
      </c>
      <c r="X37473">
        <v>217</v>
      </c>
      <c r="Y37473">
        <v>0</v>
      </c>
      <c r="Z37473">
        <v>0</v>
      </c>
      <c r="AA37473">
        <v>0</v>
      </c>
      <c r="AB37473">
        <v>0</v>
      </c>
      <c r="AC37473">
        <v>0</v>
      </c>
      <c r="AD37473">
        <v>0</v>
      </c>
      <c r="AE37473">
        <v>4</v>
      </c>
      <c r="AF37473">
        <v>4</v>
      </c>
      <c r="AG37473">
        <v>4</v>
      </c>
      <c r="AH37473">
        <v>216.999</v>
      </c>
      <c r="AI37473">
        <v>217</v>
      </c>
      <c r="AJ37473">
        <v>217</v>
      </c>
      <c r="AK37473" s="11" t="s">
        <v>432</v>
      </c>
      <c r="AL37473">
        <v>-19.8250528429373</v>
      </c>
      <c r="AM37473" s="11" t="s">
        <v>432</v>
      </c>
      <c r="AN37473">
        <v>6703.7662672384004</v>
      </c>
      <c r="AO37473">
        <v>27.747071645489999</v>
      </c>
      <c r="AP37473">
        <v>142.50555970832701</v>
      </c>
      <c r="AQ37473">
        <v>27.492129792869399</v>
      </c>
      <c r="AR37473">
        <v>230.79024321653799</v>
      </c>
      <c r="AS37473" s="11">
        <f t="shared" si="585"/>
        <v>0</v>
      </c>
    </row>
    <row r="37474" spans="1:45" x14ac:dyDescent="0.25">
      <c r="A37474">
        <v>37473</v>
      </c>
      <c r="B37474" s="11" t="s">
        <v>577</v>
      </c>
      <c r="C37474" s="1">
        <v>43935</v>
      </c>
      <c r="D37474">
        <v>105.36615</v>
      </c>
      <c r="E37474">
        <v>96.848749999999995</v>
      </c>
      <c r="F37474">
        <v>115.45</v>
      </c>
      <c r="G37474">
        <v>33.035800000000002</v>
      </c>
      <c r="H37474">
        <v>31.05</v>
      </c>
      <c r="I37474">
        <v>35.15</v>
      </c>
      <c r="J37474">
        <v>28.554300000000001</v>
      </c>
      <c r="K37474">
        <v>26.9</v>
      </c>
      <c r="L37474">
        <v>30.5</v>
      </c>
      <c r="M37474">
        <v>5</v>
      </c>
      <c r="N37474">
        <v>5</v>
      </c>
      <c r="O37474">
        <v>5</v>
      </c>
      <c r="P37474">
        <v>9.2124000000000006</v>
      </c>
      <c r="Q37474">
        <v>6.8487499999999999</v>
      </c>
      <c r="R37474">
        <v>12.4</v>
      </c>
      <c r="S37474">
        <v>2.9315000000000002</v>
      </c>
      <c r="T37474">
        <v>2.4987499999999998</v>
      </c>
      <c r="U37474">
        <v>3.45</v>
      </c>
      <c r="V37474">
        <v>222</v>
      </c>
      <c r="W37474">
        <v>222</v>
      </c>
      <c r="X37474">
        <v>222</v>
      </c>
      <c r="Y37474">
        <v>0</v>
      </c>
      <c r="Z37474">
        <v>0</v>
      </c>
      <c r="AA37474">
        <v>0</v>
      </c>
      <c r="AB37474">
        <v>0</v>
      </c>
      <c r="AC37474">
        <v>0</v>
      </c>
      <c r="AD37474">
        <v>0</v>
      </c>
      <c r="AE37474">
        <v>4</v>
      </c>
      <c r="AF37474">
        <v>4</v>
      </c>
      <c r="AG37474">
        <v>4</v>
      </c>
      <c r="AH37474">
        <v>220.999</v>
      </c>
      <c r="AI37474">
        <v>221</v>
      </c>
      <c r="AJ37474">
        <v>221</v>
      </c>
      <c r="AK37474" s="11" t="s">
        <v>432</v>
      </c>
      <c r="AL37474">
        <v>-20.102457531424498</v>
      </c>
      <c r="AM37474" s="11" t="s">
        <v>432</v>
      </c>
      <c r="AN37474">
        <v>6517.2840547996802</v>
      </c>
      <c r="AO37474">
        <v>26.488357096055601</v>
      </c>
      <c r="AP37474">
        <v>144.114862980765</v>
      </c>
      <c r="AQ37474">
        <v>26.704956853954599</v>
      </c>
      <c r="AR37474">
        <v>233.75361152290901</v>
      </c>
      <c r="AS37474" s="11">
        <f t="shared" si="585"/>
        <v>0</v>
      </c>
    </row>
    <row r="37475" spans="1:45" x14ac:dyDescent="0.25">
      <c r="A37475">
        <v>37474</v>
      </c>
      <c r="B37475" s="11" t="s">
        <v>577</v>
      </c>
      <c r="C37475" s="1">
        <v>43936</v>
      </c>
      <c r="D37475">
        <v>95.860699999999994</v>
      </c>
      <c r="E37475">
        <v>87.698750000000004</v>
      </c>
      <c r="F37475">
        <v>104.85124999999999</v>
      </c>
      <c r="G37475">
        <v>30.415199999999999</v>
      </c>
      <c r="H37475">
        <v>28.4</v>
      </c>
      <c r="I37475">
        <v>32.549999999999997</v>
      </c>
      <c r="J37475">
        <v>26.093599999999999</v>
      </c>
      <c r="K37475">
        <v>24.5</v>
      </c>
      <c r="L37475">
        <v>27.95</v>
      </c>
      <c r="M37475">
        <v>3</v>
      </c>
      <c r="N37475">
        <v>3</v>
      </c>
      <c r="O37475">
        <v>3</v>
      </c>
      <c r="P37475">
        <v>9.0836500000000004</v>
      </c>
      <c r="Q37475">
        <v>6.8</v>
      </c>
      <c r="R37475">
        <v>12.45125</v>
      </c>
      <c r="S37475">
        <v>2.6305999999999998</v>
      </c>
      <c r="T37475">
        <v>2.25</v>
      </c>
      <c r="U37475">
        <v>3.1</v>
      </c>
      <c r="V37475">
        <v>225</v>
      </c>
      <c r="W37475">
        <v>225</v>
      </c>
      <c r="X37475">
        <v>225</v>
      </c>
      <c r="Y37475">
        <v>0</v>
      </c>
      <c r="Z37475">
        <v>0</v>
      </c>
      <c r="AA37475">
        <v>0</v>
      </c>
      <c r="AB37475">
        <v>0</v>
      </c>
      <c r="AC37475">
        <v>0</v>
      </c>
      <c r="AD37475">
        <v>0</v>
      </c>
      <c r="AE37475">
        <v>3</v>
      </c>
      <c r="AF37475">
        <v>3</v>
      </c>
      <c r="AG37475">
        <v>3</v>
      </c>
      <c r="AH37475">
        <v>223.999</v>
      </c>
      <c r="AI37475">
        <v>224</v>
      </c>
      <c r="AJ37475">
        <v>224</v>
      </c>
      <c r="AK37475" s="11" t="s">
        <v>432</v>
      </c>
      <c r="AL37475">
        <v>-20.240962220360998</v>
      </c>
      <c r="AM37475" s="11" t="s">
        <v>432</v>
      </c>
      <c r="AN37475">
        <v>6377.9922637193304</v>
      </c>
      <c r="AO37475">
        <v>24.9708785557468</v>
      </c>
      <c r="AP37475">
        <v>142.05258161588401</v>
      </c>
      <c r="AQ37475">
        <v>26.828649331730698</v>
      </c>
      <c r="AR37475">
        <v>234.17881037416299</v>
      </c>
      <c r="AS37475" s="11">
        <f t="shared" si="585"/>
        <v>0</v>
      </c>
    </row>
    <row r="37476" spans="1:45" x14ac:dyDescent="0.25">
      <c r="A37476">
        <v>37475</v>
      </c>
      <c r="B37476" s="11" t="s">
        <v>577</v>
      </c>
      <c r="C37476" s="1">
        <v>43937</v>
      </c>
      <c r="D37476">
        <v>83.163300000000007</v>
      </c>
      <c r="E37476">
        <v>75.75</v>
      </c>
      <c r="F37476">
        <v>92.252499999999998</v>
      </c>
      <c r="G37476">
        <v>27.469550000000002</v>
      </c>
      <c r="H37476">
        <v>25.5</v>
      </c>
      <c r="I37476">
        <v>29.5</v>
      </c>
      <c r="J37476">
        <v>23.389949999999999</v>
      </c>
      <c r="K37476">
        <v>21.8</v>
      </c>
      <c r="L37476">
        <v>25.25</v>
      </c>
      <c r="M37476">
        <v>4</v>
      </c>
      <c r="N37476">
        <v>4</v>
      </c>
      <c r="O37476">
        <v>4</v>
      </c>
      <c r="P37476">
        <v>4.6063999999999998</v>
      </c>
      <c r="Q37476">
        <v>3.2</v>
      </c>
      <c r="R37476">
        <v>6.9</v>
      </c>
      <c r="S37476">
        <v>1.6395999999999999</v>
      </c>
      <c r="T37476">
        <v>1.25</v>
      </c>
      <c r="U37476">
        <v>2.1</v>
      </c>
      <c r="V37476">
        <v>229</v>
      </c>
      <c r="W37476">
        <v>229</v>
      </c>
      <c r="X37476">
        <v>229</v>
      </c>
      <c r="Y37476">
        <v>0</v>
      </c>
      <c r="Z37476">
        <v>0</v>
      </c>
      <c r="AA37476">
        <v>0</v>
      </c>
      <c r="AB37476">
        <v>0</v>
      </c>
      <c r="AC37476">
        <v>0</v>
      </c>
      <c r="AD37476">
        <v>0</v>
      </c>
      <c r="AE37476">
        <v>3</v>
      </c>
      <c r="AF37476">
        <v>3</v>
      </c>
      <c r="AG37476">
        <v>3</v>
      </c>
      <c r="AH37476">
        <v>226.999</v>
      </c>
      <c r="AI37476">
        <v>227</v>
      </c>
      <c r="AJ37476">
        <v>227</v>
      </c>
      <c r="AK37476" s="11" t="s">
        <v>432</v>
      </c>
      <c r="AL37476">
        <v>-20.2154590503687</v>
      </c>
      <c r="AM37476" s="11" t="s">
        <v>432</v>
      </c>
      <c r="AN37476">
        <v>6280.7207956499997</v>
      </c>
      <c r="AO37476">
        <v>22.825258304485001</v>
      </c>
      <c r="AP37476">
        <v>132.843470114339</v>
      </c>
      <c r="AQ37476">
        <v>26.731782186382301</v>
      </c>
      <c r="AR37476">
        <v>220.40059145541699</v>
      </c>
      <c r="AS37476" s="11">
        <f t="shared" si="585"/>
        <v>0</v>
      </c>
    </row>
    <row r="37477" spans="1:45" x14ac:dyDescent="0.25">
      <c r="A37477">
        <v>37476</v>
      </c>
      <c r="B37477" s="11" t="s">
        <v>577</v>
      </c>
      <c r="C37477" s="1">
        <v>43938</v>
      </c>
      <c r="D37477">
        <v>73.714449999999999</v>
      </c>
      <c r="E37477">
        <v>66.548749999999998</v>
      </c>
      <c r="F37477">
        <v>81.251249999999999</v>
      </c>
      <c r="G37477">
        <v>24.531549999999999</v>
      </c>
      <c r="H37477">
        <v>22.65</v>
      </c>
      <c r="I37477">
        <v>26.55</v>
      </c>
      <c r="J37477">
        <v>20.700099999999999</v>
      </c>
      <c r="K37477">
        <v>19.100000000000001</v>
      </c>
      <c r="L37477">
        <v>22.4</v>
      </c>
      <c r="M37477">
        <v>1</v>
      </c>
      <c r="N37477">
        <v>1</v>
      </c>
      <c r="O37477">
        <v>1</v>
      </c>
      <c r="P37477">
        <v>4.5328999999999997</v>
      </c>
      <c r="Q37477">
        <v>3.15</v>
      </c>
      <c r="R37477">
        <v>6.85</v>
      </c>
      <c r="S37477">
        <v>1.6388499999999999</v>
      </c>
      <c r="T37477">
        <v>1.25</v>
      </c>
      <c r="U37477">
        <v>2.1</v>
      </c>
      <c r="V37477">
        <v>230</v>
      </c>
      <c r="W37477">
        <v>230</v>
      </c>
      <c r="X37477">
        <v>230</v>
      </c>
      <c r="Y37477">
        <v>0</v>
      </c>
      <c r="Z37477">
        <v>0</v>
      </c>
      <c r="AA37477">
        <v>0</v>
      </c>
      <c r="AB37477">
        <v>0</v>
      </c>
      <c r="AC37477">
        <v>0</v>
      </c>
      <c r="AD37477">
        <v>0</v>
      </c>
      <c r="AE37477">
        <v>2</v>
      </c>
      <c r="AF37477">
        <v>2</v>
      </c>
      <c r="AG37477">
        <v>2</v>
      </c>
      <c r="AH37477">
        <v>228.999</v>
      </c>
      <c r="AI37477">
        <v>229</v>
      </c>
      <c r="AJ37477">
        <v>229</v>
      </c>
      <c r="AK37477" s="11" t="s">
        <v>432</v>
      </c>
      <c r="AL37477">
        <v>-20.0290001851948</v>
      </c>
      <c r="AM37477" s="11" t="s">
        <v>432</v>
      </c>
      <c r="AN37477">
        <v>6214.00492972558</v>
      </c>
      <c r="AO37477">
        <v>19.9752120703561</v>
      </c>
      <c r="AP37477">
        <v>113.753033656714</v>
      </c>
      <c r="AQ37477">
        <v>19.4076721074542</v>
      </c>
      <c r="AR37477">
        <v>212.693368099439</v>
      </c>
      <c r="AS37477" s="11">
        <f t="shared" si="585"/>
        <v>0</v>
      </c>
    </row>
    <row r="37478" spans="1:45" x14ac:dyDescent="0.25">
      <c r="A37478">
        <v>37477</v>
      </c>
      <c r="B37478" s="11" t="s">
        <v>577</v>
      </c>
      <c r="C37478" s="1">
        <v>43939</v>
      </c>
      <c r="D37478">
        <v>65.316649999999996</v>
      </c>
      <c r="E37478">
        <v>58.64875</v>
      </c>
      <c r="F37478">
        <v>72.651250000000005</v>
      </c>
      <c r="G37478">
        <v>22.579899999999999</v>
      </c>
      <c r="H37478">
        <v>20.69875</v>
      </c>
      <c r="I37478">
        <v>24.45</v>
      </c>
      <c r="J37478">
        <v>18.99905</v>
      </c>
      <c r="K37478">
        <v>17.399999999999999</v>
      </c>
      <c r="L37478">
        <v>20.7</v>
      </c>
      <c r="M37478">
        <v>2</v>
      </c>
      <c r="N37478">
        <v>2</v>
      </c>
      <c r="O37478">
        <v>2</v>
      </c>
      <c r="P37478">
        <v>4.5453000000000001</v>
      </c>
      <c r="Q37478">
        <v>3.15</v>
      </c>
      <c r="R37478">
        <v>6.9012500000000001</v>
      </c>
      <c r="S37478">
        <v>1.6165499999999999</v>
      </c>
      <c r="T37478">
        <v>1.25</v>
      </c>
      <c r="U37478">
        <v>2.05125</v>
      </c>
      <c r="V37478">
        <v>232</v>
      </c>
      <c r="W37478">
        <v>232</v>
      </c>
      <c r="X37478">
        <v>232</v>
      </c>
      <c r="Y37478">
        <v>0</v>
      </c>
      <c r="Z37478">
        <v>0</v>
      </c>
      <c r="AA37478">
        <v>0</v>
      </c>
      <c r="AB37478">
        <v>0</v>
      </c>
      <c r="AC37478">
        <v>0</v>
      </c>
      <c r="AD37478">
        <v>0</v>
      </c>
      <c r="AE37478">
        <v>2</v>
      </c>
      <c r="AF37478">
        <v>2</v>
      </c>
      <c r="AG37478">
        <v>2</v>
      </c>
      <c r="AH37478">
        <v>230.999</v>
      </c>
      <c r="AI37478">
        <v>231</v>
      </c>
      <c r="AJ37478">
        <v>231</v>
      </c>
      <c r="AK37478" s="11" t="s">
        <v>432</v>
      </c>
      <c r="AL37478">
        <v>-19.704168501603402</v>
      </c>
      <c r="AM37478" s="11" t="s">
        <v>432</v>
      </c>
      <c r="AN37478">
        <v>6162.5593070725299</v>
      </c>
      <c r="AO37478">
        <v>16.5667924466998</v>
      </c>
      <c r="AP37478">
        <v>88.460104883253194</v>
      </c>
      <c r="AQ37478">
        <v>10.470962203969</v>
      </c>
      <c r="AR37478">
        <v>192.89025128292599</v>
      </c>
      <c r="AS37478" s="11">
        <f t="shared" si="585"/>
        <v>0</v>
      </c>
    </row>
    <row r="37479" spans="1:45" x14ac:dyDescent="0.25">
      <c r="A37479">
        <v>37478</v>
      </c>
      <c r="B37479" s="11" t="s">
        <v>577</v>
      </c>
      <c r="C37479" s="1">
        <v>43940</v>
      </c>
      <c r="D37479">
        <v>60.139949999999999</v>
      </c>
      <c r="E37479">
        <v>54.047499999999999</v>
      </c>
      <c r="F37479">
        <v>66.900000000000006</v>
      </c>
      <c r="G37479">
        <v>20.3142</v>
      </c>
      <c r="H37479">
        <v>18.55</v>
      </c>
      <c r="I37479">
        <v>22.10125</v>
      </c>
      <c r="J37479">
        <v>17.064050000000002</v>
      </c>
      <c r="K37479">
        <v>15.64875</v>
      </c>
      <c r="L37479">
        <v>18.651250000000001</v>
      </c>
      <c r="M37479">
        <v>2</v>
      </c>
      <c r="N37479">
        <v>2</v>
      </c>
      <c r="O37479">
        <v>2</v>
      </c>
      <c r="P37479">
        <v>4.56175</v>
      </c>
      <c r="Q37479">
        <v>3.15</v>
      </c>
      <c r="R37479">
        <v>6.8512500000000003</v>
      </c>
      <c r="S37479">
        <v>1.3189</v>
      </c>
      <c r="T37479">
        <v>1.05</v>
      </c>
      <c r="U37479">
        <v>1.65</v>
      </c>
      <c r="V37479">
        <v>234</v>
      </c>
      <c r="W37479">
        <v>234</v>
      </c>
      <c r="X37479">
        <v>234</v>
      </c>
      <c r="Y37479">
        <v>0</v>
      </c>
      <c r="Z37479">
        <v>0</v>
      </c>
      <c r="AA37479">
        <v>0</v>
      </c>
      <c r="AB37479">
        <v>0</v>
      </c>
      <c r="AC37479">
        <v>0</v>
      </c>
      <c r="AD37479">
        <v>0</v>
      </c>
      <c r="AE37479">
        <v>2</v>
      </c>
      <c r="AF37479">
        <v>2</v>
      </c>
      <c r="AG37479">
        <v>2</v>
      </c>
      <c r="AH37479">
        <v>232.999</v>
      </c>
      <c r="AI37479">
        <v>233</v>
      </c>
      <c r="AJ37479">
        <v>233</v>
      </c>
      <c r="AK37479" s="11" t="s">
        <v>432</v>
      </c>
      <c r="AL37479">
        <v>-19.276683880812701</v>
      </c>
      <c r="AM37479" s="11" t="s">
        <v>432</v>
      </c>
      <c r="AN37479">
        <v>6110.3145698622102</v>
      </c>
      <c r="AO37479">
        <v>13.6367945696602</v>
      </c>
      <c r="AP37479">
        <v>64.159046880971204</v>
      </c>
      <c r="AQ37479">
        <v>8.2250388084454897</v>
      </c>
      <c r="AR37479">
        <v>159.97194125675199</v>
      </c>
      <c r="AS37479" s="11">
        <f t="shared" si="585"/>
        <v>0</v>
      </c>
    </row>
    <row r="37480" spans="1:45" x14ac:dyDescent="0.25">
      <c r="A37480">
        <v>37479</v>
      </c>
      <c r="B37480" s="11" t="s">
        <v>577</v>
      </c>
      <c r="C37480" s="1">
        <v>43941</v>
      </c>
      <c r="D37480">
        <v>54.573399999999999</v>
      </c>
      <c r="E37480">
        <v>48.55</v>
      </c>
      <c r="F37480">
        <v>61.10125</v>
      </c>
      <c r="G37480">
        <v>18.0641</v>
      </c>
      <c r="H37480">
        <v>16.45</v>
      </c>
      <c r="I37480">
        <v>19.75</v>
      </c>
      <c r="J37480">
        <v>15.144349999999999</v>
      </c>
      <c r="K37480">
        <v>13.85</v>
      </c>
      <c r="L37480">
        <v>16.651250000000001</v>
      </c>
      <c r="M37480">
        <v>2</v>
      </c>
      <c r="N37480">
        <v>2</v>
      </c>
      <c r="O37480">
        <v>2</v>
      </c>
      <c r="P37480">
        <v>4.5614499999999998</v>
      </c>
      <c r="Q37480">
        <v>3.2</v>
      </c>
      <c r="R37480">
        <v>6.9</v>
      </c>
      <c r="S37480">
        <v>1.31755</v>
      </c>
      <c r="T37480">
        <v>1.0987499999999999</v>
      </c>
      <c r="U37480">
        <v>1.65</v>
      </c>
      <c r="V37480">
        <v>236</v>
      </c>
      <c r="W37480">
        <v>236</v>
      </c>
      <c r="X37480">
        <v>236</v>
      </c>
      <c r="Y37480">
        <v>0</v>
      </c>
      <c r="Z37480">
        <v>0</v>
      </c>
      <c r="AA37480">
        <v>0</v>
      </c>
      <c r="AB37480">
        <v>0</v>
      </c>
      <c r="AC37480">
        <v>0</v>
      </c>
      <c r="AD37480">
        <v>0</v>
      </c>
      <c r="AE37480">
        <v>2</v>
      </c>
      <c r="AF37480">
        <v>2</v>
      </c>
      <c r="AG37480">
        <v>2</v>
      </c>
      <c r="AH37480">
        <v>234.999</v>
      </c>
      <c r="AI37480">
        <v>235</v>
      </c>
      <c r="AJ37480">
        <v>235</v>
      </c>
      <c r="AK37480" s="11" t="s">
        <v>432</v>
      </c>
      <c r="AL37480">
        <v>-18.793293672127099</v>
      </c>
      <c r="AM37480" s="11" t="s">
        <v>432</v>
      </c>
      <c r="AN37480">
        <v>6043.3872633313704</v>
      </c>
      <c r="AO37480">
        <v>11.706519177663701</v>
      </c>
      <c r="AP37480">
        <v>50.876257054333003</v>
      </c>
      <c r="AQ37480">
        <v>8.1492151832024593</v>
      </c>
      <c r="AR37480">
        <v>108.5597038687</v>
      </c>
      <c r="AS37480" s="11">
        <f t="shared" si="585"/>
        <v>0</v>
      </c>
    </row>
    <row r="37481" spans="1:45" x14ac:dyDescent="0.25">
      <c r="A37481">
        <v>37480</v>
      </c>
      <c r="B37481" s="11" t="s">
        <v>577</v>
      </c>
      <c r="C37481" s="1">
        <v>43942</v>
      </c>
      <c r="D37481">
        <v>48.951050000000002</v>
      </c>
      <c r="E37481">
        <v>43.098750000000003</v>
      </c>
      <c r="F37481">
        <v>55.402500000000003</v>
      </c>
      <c r="G37481">
        <v>16.102049999999998</v>
      </c>
      <c r="H37481">
        <v>14.55</v>
      </c>
      <c r="I37481">
        <v>17.850000000000001</v>
      </c>
      <c r="J37481">
        <v>13.436349999999999</v>
      </c>
      <c r="K37481">
        <v>12.2</v>
      </c>
      <c r="L37481">
        <v>14.9</v>
      </c>
      <c r="M37481">
        <v>1</v>
      </c>
      <c r="N37481">
        <v>1</v>
      </c>
      <c r="O37481">
        <v>1</v>
      </c>
      <c r="P37481">
        <v>4.5280500000000004</v>
      </c>
      <c r="Q37481">
        <v>3.15</v>
      </c>
      <c r="R37481">
        <v>6.85</v>
      </c>
      <c r="S37481">
        <v>1.3113999999999999</v>
      </c>
      <c r="T37481">
        <v>1.05</v>
      </c>
      <c r="U37481">
        <v>1.65</v>
      </c>
      <c r="V37481">
        <v>237</v>
      </c>
      <c r="W37481">
        <v>237</v>
      </c>
      <c r="X37481">
        <v>237</v>
      </c>
      <c r="Y37481">
        <v>0</v>
      </c>
      <c r="Z37481">
        <v>0</v>
      </c>
      <c r="AA37481">
        <v>0</v>
      </c>
      <c r="AB37481">
        <v>0</v>
      </c>
      <c r="AC37481">
        <v>0</v>
      </c>
      <c r="AD37481">
        <v>0</v>
      </c>
      <c r="AE37481">
        <v>1</v>
      </c>
      <c r="AF37481">
        <v>1</v>
      </c>
      <c r="AG37481">
        <v>1</v>
      </c>
      <c r="AH37481">
        <v>235.999</v>
      </c>
      <c r="AI37481">
        <v>236</v>
      </c>
      <c r="AJ37481">
        <v>236</v>
      </c>
      <c r="AK37481" s="11" t="s">
        <v>432</v>
      </c>
      <c r="AL37481">
        <v>-18.311715058812201</v>
      </c>
      <c r="AM37481" s="11" t="s">
        <v>432</v>
      </c>
      <c r="AN37481">
        <v>5952.5090192000598</v>
      </c>
      <c r="AO37481">
        <v>11.1482028803748</v>
      </c>
      <c r="AP37481">
        <v>51.744459850878897</v>
      </c>
      <c r="AQ37481">
        <v>7.6159945372498701</v>
      </c>
      <c r="AR37481">
        <v>123.164233239994</v>
      </c>
      <c r="AS37481" s="11">
        <f t="shared" si="585"/>
        <v>0</v>
      </c>
    </row>
    <row r="37482" spans="1:45" x14ac:dyDescent="0.25">
      <c r="A37482">
        <v>37481</v>
      </c>
      <c r="B37482" s="11" t="s">
        <v>577</v>
      </c>
      <c r="C37482" s="1">
        <v>43943</v>
      </c>
      <c r="D37482">
        <v>44.427700000000002</v>
      </c>
      <c r="E37482">
        <v>39.15</v>
      </c>
      <c r="F37482">
        <v>50.301250000000003</v>
      </c>
      <c r="G37482">
        <v>15.13715</v>
      </c>
      <c r="H37482">
        <v>13.65</v>
      </c>
      <c r="I37482">
        <v>16.751249999999999</v>
      </c>
      <c r="J37482">
        <v>12.726850000000001</v>
      </c>
      <c r="K37482">
        <v>11.55</v>
      </c>
      <c r="L37482">
        <v>14.05</v>
      </c>
      <c r="M37482">
        <v>1</v>
      </c>
      <c r="N37482">
        <v>1</v>
      </c>
      <c r="O37482">
        <v>1</v>
      </c>
      <c r="P37482">
        <v>4.5119499999999997</v>
      </c>
      <c r="Q37482">
        <v>3.2</v>
      </c>
      <c r="R37482">
        <v>6.8</v>
      </c>
      <c r="S37482">
        <v>1.3101</v>
      </c>
      <c r="T37482">
        <v>1.1000000000000001</v>
      </c>
      <c r="U37482">
        <v>1.6</v>
      </c>
      <c r="V37482">
        <v>238</v>
      </c>
      <c r="W37482">
        <v>238</v>
      </c>
      <c r="X37482">
        <v>238</v>
      </c>
      <c r="Y37482">
        <v>0</v>
      </c>
      <c r="Z37482">
        <v>0</v>
      </c>
      <c r="AA37482">
        <v>0</v>
      </c>
      <c r="AB37482">
        <v>0</v>
      </c>
      <c r="AC37482">
        <v>0</v>
      </c>
      <c r="AD37482">
        <v>0</v>
      </c>
      <c r="AE37482">
        <v>1</v>
      </c>
      <c r="AF37482">
        <v>1</v>
      </c>
      <c r="AG37482">
        <v>1</v>
      </c>
      <c r="AH37482">
        <v>236.999</v>
      </c>
      <c r="AI37482">
        <v>237</v>
      </c>
      <c r="AJ37482">
        <v>237</v>
      </c>
      <c r="AK37482" s="11" t="s">
        <v>432</v>
      </c>
      <c r="AL37482">
        <v>-17.888492237523302</v>
      </c>
      <c r="AM37482" s="11" t="s">
        <v>432</v>
      </c>
      <c r="AN37482">
        <v>5834.4608059017401</v>
      </c>
      <c r="AO37482">
        <v>11.184502753034399</v>
      </c>
      <c r="AP37482">
        <v>64.514776264527697</v>
      </c>
      <c r="AQ37482">
        <v>7.5684307715788499</v>
      </c>
      <c r="AR37482">
        <v>149.26055349937499</v>
      </c>
      <c r="AS37482" s="11">
        <f t="shared" si="585"/>
        <v>0</v>
      </c>
    </row>
    <row r="37483" spans="1:45" x14ac:dyDescent="0.25">
      <c r="A37483">
        <v>37482</v>
      </c>
      <c r="B37483" s="11" t="s">
        <v>577</v>
      </c>
      <c r="C37483" s="1">
        <v>43944</v>
      </c>
      <c r="D37483">
        <v>43.123449999999998</v>
      </c>
      <c r="E37483">
        <v>38.096249999999998</v>
      </c>
      <c r="F37483">
        <v>48.85125</v>
      </c>
      <c r="G37483">
        <v>14.493499999999999</v>
      </c>
      <c r="H37483">
        <v>13</v>
      </c>
      <c r="I37483">
        <v>16.05</v>
      </c>
      <c r="J37483">
        <v>12.2438</v>
      </c>
      <c r="K37483">
        <v>11.1</v>
      </c>
      <c r="L37483">
        <v>13.55</v>
      </c>
      <c r="M37483">
        <v>2</v>
      </c>
      <c r="N37483">
        <v>2</v>
      </c>
      <c r="O37483">
        <v>2</v>
      </c>
      <c r="P37483">
        <v>4.56785</v>
      </c>
      <c r="Q37483">
        <v>3.15</v>
      </c>
      <c r="R37483">
        <v>6.8012499999999996</v>
      </c>
      <c r="S37483">
        <v>1.3138000000000001</v>
      </c>
      <c r="T37483">
        <v>1.1000000000000001</v>
      </c>
      <c r="U37483">
        <v>1.65</v>
      </c>
      <c r="V37483">
        <v>240</v>
      </c>
      <c r="W37483">
        <v>240</v>
      </c>
      <c r="X37483">
        <v>240</v>
      </c>
      <c r="Y37483">
        <v>0</v>
      </c>
      <c r="Z37483">
        <v>0</v>
      </c>
      <c r="AA37483">
        <v>0</v>
      </c>
      <c r="AB37483">
        <v>0</v>
      </c>
      <c r="AC37483">
        <v>0</v>
      </c>
      <c r="AD37483">
        <v>0</v>
      </c>
      <c r="AE37483">
        <v>1</v>
      </c>
      <c r="AF37483">
        <v>1</v>
      </c>
      <c r="AG37483">
        <v>1</v>
      </c>
      <c r="AH37483">
        <v>237.999</v>
      </c>
      <c r="AI37483">
        <v>238</v>
      </c>
      <c r="AJ37483">
        <v>238</v>
      </c>
      <c r="AK37483" s="11" t="s">
        <v>432</v>
      </c>
      <c r="AL37483">
        <v>-17.570291327001001</v>
      </c>
      <c r="AM37483" s="11" t="s">
        <v>432</v>
      </c>
      <c r="AN37483">
        <v>5692.1965188122704</v>
      </c>
      <c r="AO37483">
        <v>11.2596176223906</v>
      </c>
      <c r="AP37483">
        <v>80.452160757463801</v>
      </c>
      <c r="AQ37483">
        <v>12.237240239572699</v>
      </c>
      <c r="AR37483">
        <v>154.76916491711299</v>
      </c>
      <c r="AS37483" s="11">
        <f t="shared" si="585"/>
        <v>0</v>
      </c>
    </row>
    <row r="37484" spans="1:45" x14ac:dyDescent="0.25">
      <c r="A37484">
        <v>37483</v>
      </c>
      <c r="B37484" s="11" t="s">
        <v>577</v>
      </c>
      <c r="C37484" s="1">
        <v>43945</v>
      </c>
      <c r="D37484">
        <v>41.837699999999998</v>
      </c>
      <c r="E37484">
        <v>36.998750000000001</v>
      </c>
      <c r="F37484">
        <v>47.45</v>
      </c>
      <c r="G37484">
        <v>13.5349</v>
      </c>
      <c r="H37484">
        <v>12.15</v>
      </c>
      <c r="I37484">
        <v>14.95125</v>
      </c>
      <c r="J37484">
        <v>11.5383</v>
      </c>
      <c r="K37484">
        <v>10.45</v>
      </c>
      <c r="L37484">
        <v>12.75</v>
      </c>
      <c r="M37484">
        <v>0</v>
      </c>
      <c r="N37484">
        <v>0</v>
      </c>
      <c r="O37484">
        <v>0</v>
      </c>
      <c r="P37484">
        <v>4.4972500000000002</v>
      </c>
      <c r="Q37484">
        <v>3.1</v>
      </c>
      <c r="R37484">
        <v>6.75</v>
      </c>
      <c r="S37484">
        <v>1.3111999999999999</v>
      </c>
      <c r="T37484">
        <v>1.1000000000000001</v>
      </c>
      <c r="U37484">
        <v>1.6012500000000001</v>
      </c>
      <c r="V37484">
        <v>240</v>
      </c>
      <c r="W37484">
        <v>240</v>
      </c>
      <c r="X37484">
        <v>240</v>
      </c>
      <c r="Y37484">
        <v>0</v>
      </c>
      <c r="Z37484">
        <v>0</v>
      </c>
      <c r="AA37484">
        <v>0</v>
      </c>
      <c r="AB37484">
        <v>0</v>
      </c>
      <c r="AC37484">
        <v>0</v>
      </c>
      <c r="AD37484">
        <v>0</v>
      </c>
      <c r="AE37484">
        <v>1</v>
      </c>
      <c r="AF37484">
        <v>1</v>
      </c>
      <c r="AG37484">
        <v>1</v>
      </c>
      <c r="AH37484">
        <v>238.999</v>
      </c>
      <c r="AI37484">
        <v>239</v>
      </c>
      <c r="AJ37484">
        <v>239</v>
      </c>
      <c r="AK37484" s="11" t="s">
        <v>432</v>
      </c>
      <c r="AL37484">
        <v>-17.390262814997499</v>
      </c>
      <c r="AM37484" s="11" t="s">
        <v>432</v>
      </c>
      <c r="AN37484">
        <v>5533.6241384699197</v>
      </c>
      <c r="AO37484">
        <v>11.1117036844644</v>
      </c>
      <c r="AP37484">
        <v>93.937547771293396</v>
      </c>
      <c r="AQ37484">
        <v>17.960682742592699</v>
      </c>
      <c r="AR37484">
        <v>161.57919381879699</v>
      </c>
      <c r="AS37484" s="11">
        <f t="shared" si="585"/>
        <v>0</v>
      </c>
    </row>
    <row r="37485" spans="1:45" x14ac:dyDescent="0.25">
      <c r="A37485">
        <v>37484</v>
      </c>
      <c r="B37485" s="11" t="s">
        <v>577</v>
      </c>
      <c r="C37485" s="1">
        <v>43946</v>
      </c>
      <c r="D37485">
        <v>40.930250000000001</v>
      </c>
      <c r="E37485">
        <v>36.1</v>
      </c>
      <c r="F37485">
        <v>46.202500000000001</v>
      </c>
      <c r="G37485">
        <v>12.5846</v>
      </c>
      <c r="H37485">
        <v>11.3</v>
      </c>
      <c r="I37485">
        <v>13.95125</v>
      </c>
      <c r="J37485">
        <v>10.84375</v>
      </c>
      <c r="K37485">
        <v>9.7987500000000001</v>
      </c>
      <c r="L37485">
        <v>11.95</v>
      </c>
      <c r="M37485">
        <v>2</v>
      </c>
      <c r="N37485">
        <v>2</v>
      </c>
      <c r="O37485">
        <v>2</v>
      </c>
      <c r="P37485">
        <v>4.5998999999999999</v>
      </c>
      <c r="Q37485">
        <v>3.15</v>
      </c>
      <c r="R37485">
        <v>7.1</v>
      </c>
      <c r="S37485">
        <v>1.3067</v>
      </c>
      <c r="T37485">
        <v>1.05</v>
      </c>
      <c r="U37485">
        <v>1.65</v>
      </c>
      <c r="V37485">
        <v>242</v>
      </c>
      <c r="W37485">
        <v>242</v>
      </c>
      <c r="X37485">
        <v>242</v>
      </c>
      <c r="Y37485">
        <v>0</v>
      </c>
      <c r="Z37485">
        <v>0</v>
      </c>
      <c r="AA37485">
        <v>0</v>
      </c>
      <c r="AB37485">
        <v>0</v>
      </c>
      <c r="AC37485">
        <v>0</v>
      </c>
      <c r="AD37485">
        <v>0</v>
      </c>
      <c r="AE37485">
        <v>1</v>
      </c>
      <c r="AF37485">
        <v>1</v>
      </c>
      <c r="AG37485">
        <v>1</v>
      </c>
      <c r="AH37485">
        <v>239.999</v>
      </c>
      <c r="AI37485">
        <v>240</v>
      </c>
      <c r="AJ37485">
        <v>240</v>
      </c>
      <c r="AK37485" s="11" t="s">
        <v>432</v>
      </c>
      <c r="AL37485">
        <v>-17.363865912350899</v>
      </c>
      <c r="AM37485" s="11" t="s">
        <v>432</v>
      </c>
      <c r="AN37485">
        <v>5369.4743571430599</v>
      </c>
      <c r="AO37485">
        <v>10.889133908289301</v>
      </c>
      <c r="AP37485">
        <v>98.589341996732699</v>
      </c>
      <c r="AQ37485">
        <v>18.623991472146098</v>
      </c>
      <c r="AR37485">
        <v>159.77768455392601</v>
      </c>
      <c r="AS37485" s="11">
        <f t="shared" si="585"/>
        <v>0</v>
      </c>
    </row>
    <row r="37486" spans="1:45" x14ac:dyDescent="0.25">
      <c r="A37486">
        <v>37485</v>
      </c>
      <c r="B37486" s="11" t="s">
        <v>577</v>
      </c>
      <c r="C37486" s="1">
        <v>43947</v>
      </c>
      <c r="D37486">
        <v>39.99</v>
      </c>
      <c r="E37486">
        <v>34.950000000000003</v>
      </c>
      <c r="F37486">
        <v>45.35</v>
      </c>
      <c r="G37486">
        <v>11.96245</v>
      </c>
      <c r="H37486">
        <v>10.7</v>
      </c>
      <c r="I37486">
        <v>13.3</v>
      </c>
      <c r="J37486">
        <v>10.391400000000001</v>
      </c>
      <c r="K37486">
        <v>9.4</v>
      </c>
      <c r="L37486">
        <v>11.45</v>
      </c>
      <c r="M37486">
        <v>1</v>
      </c>
      <c r="N37486">
        <v>1</v>
      </c>
      <c r="O37486">
        <v>1</v>
      </c>
      <c r="P37486">
        <v>4.5864000000000003</v>
      </c>
      <c r="Q37486">
        <v>3.15</v>
      </c>
      <c r="R37486">
        <v>6.9012500000000001</v>
      </c>
      <c r="S37486">
        <v>1.3157000000000001</v>
      </c>
      <c r="T37486">
        <v>1.1000000000000001</v>
      </c>
      <c r="U37486">
        <v>1.65</v>
      </c>
      <c r="V37486">
        <v>243</v>
      </c>
      <c r="W37486">
        <v>243</v>
      </c>
      <c r="X37486">
        <v>243</v>
      </c>
      <c r="Y37486">
        <v>0</v>
      </c>
      <c r="Z37486">
        <v>0</v>
      </c>
      <c r="AA37486">
        <v>0</v>
      </c>
      <c r="AB37486">
        <v>0</v>
      </c>
      <c r="AC37486">
        <v>0</v>
      </c>
      <c r="AD37486">
        <v>0</v>
      </c>
      <c r="AE37486">
        <v>1</v>
      </c>
      <c r="AF37486">
        <v>1</v>
      </c>
      <c r="AG37486">
        <v>1</v>
      </c>
      <c r="AH37486">
        <v>240.999</v>
      </c>
      <c r="AI37486">
        <v>241</v>
      </c>
      <c r="AJ37486">
        <v>241</v>
      </c>
      <c r="AK37486" s="11" t="s">
        <v>432</v>
      </c>
      <c r="AL37486">
        <v>-17.486009644355001</v>
      </c>
      <c r="AM37486" s="11" t="s">
        <v>432</v>
      </c>
      <c r="AN37486">
        <v>5210.8947520946203</v>
      </c>
      <c r="AO37486">
        <v>10.704075332974799</v>
      </c>
      <c r="AP37486">
        <v>95.489952029188004</v>
      </c>
      <c r="AQ37486">
        <v>19.633346127888601</v>
      </c>
      <c r="AR37486">
        <v>151.830212286218</v>
      </c>
      <c r="AS37486" s="11">
        <f t="shared" si="585"/>
        <v>0</v>
      </c>
    </row>
    <row r="37487" spans="1:45" x14ac:dyDescent="0.25">
      <c r="A37487">
        <v>37486</v>
      </c>
      <c r="B37487" s="11" t="s">
        <v>577</v>
      </c>
      <c r="C37487" s="1">
        <v>43948</v>
      </c>
      <c r="D37487">
        <v>39.373049999999999</v>
      </c>
      <c r="E37487">
        <v>34.15</v>
      </c>
      <c r="F37487">
        <v>45.102499999999999</v>
      </c>
      <c r="G37487">
        <v>11.33455</v>
      </c>
      <c r="H37487">
        <v>10.199999999999999</v>
      </c>
      <c r="I37487">
        <v>12.501250000000001</v>
      </c>
      <c r="J37487">
        <v>9.9312500000000004</v>
      </c>
      <c r="K37487">
        <v>9</v>
      </c>
      <c r="L37487">
        <v>10.901249999999999</v>
      </c>
      <c r="M37487">
        <v>1</v>
      </c>
      <c r="N37487">
        <v>1</v>
      </c>
      <c r="O37487">
        <v>1</v>
      </c>
      <c r="P37487">
        <v>4.5881499999999997</v>
      </c>
      <c r="Q37487">
        <v>3.2</v>
      </c>
      <c r="R37487">
        <v>6.9</v>
      </c>
      <c r="S37487">
        <v>1.3036000000000001</v>
      </c>
      <c r="T37487">
        <v>1.05</v>
      </c>
      <c r="U37487">
        <v>1.6</v>
      </c>
      <c r="V37487">
        <v>244</v>
      </c>
      <c r="W37487">
        <v>244</v>
      </c>
      <c r="X37487">
        <v>244</v>
      </c>
      <c r="Y37487">
        <v>0</v>
      </c>
      <c r="Z37487">
        <v>0</v>
      </c>
      <c r="AA37487">
        <v>0</v>
      </c>
      <c r="AB37487">
        <v>0</v>
      </c>
      <c r="AC37487">
        <v>0</v>
      </c>
      <c r="AD37487">
        <v>0</v>
      </c>
      <c r="AE37487">
        <v>1</v>
      </c>
      <c r="AF37487">
        <v>1</v>
      </c>
      <c r="AG37487">
        <v>1</v>
      </c>
      <c r="AH37487">
        <v>241.999</v>
      </c>
      <c r="AI37487">
        <v>242</v>
      </c>
      <c r="AJ37487">
        <v>242</v>
      </c>
      <c r="AK37487" s="11" t="s">
        <v>432</v>
      </c>
      <c r="AL37487">
        <v>-17.7304439037718</v>
      </c>
      <c r="AM37487" s="11" t="s">
        <v>432</v>
      </c>
      <c r="AN37487">
        <v>5067.3994010364604</v>
      </c>
      <c r="AO37487">
        <v>10.112548261584401</v>
      </c>
      <c r="AP37487">
        <v>85.076603744919595</v>
      </c>
      <c r="AQ37487">
        <v>17.980461904065699</v>
      </c>
      <c r="AR37487">
        <v>140.204366160982</v>
      </c>
      <c r="AS37487" s="11">
        <f t="shared" si="585"/>
        <v>0</v>
      </c>
    </row>
    <row r="37488" spans="1:45" x14ac:dyDescent="0.25">
      <c r="A37488">
        <v>37487</v>
      </c>
      <c r="B37488" s="11" t="s">
        <v>577</v>
      </c>
      <c r="C37488" s="1">
        <v>43949</v>
      </c>
      <c r="D37488">
        <v>38.455950000000001</v>
      </c>
      <c r="E37488">
        <v>33.348750000000003</v>
      </c>
      <c r="F37488">
        <v>43.85125</v>
      </c>
      <c r="G37488">
        <v>11.02155</v>
      </c>
      <c r="H37488">
        <v>9.9499999999999993</v>
      </c>
      <c r="I37488">
        <v>12.15</v>
      </c>
      <c r="J37488">
        <v>9.6999999999999993</v>
      </c>
      <c r="K37488">
        <v>8.8487500000000008</v>
      </c>
      <c r="L37488">
        <v>10.65</v>
      </c>
      <c r="M37488">
        <v>2</v>
      </c>
      <c r="N37488">
        <v>2</v>
      </c>
      <c r="O37488">
        <v>2</v>
      </c>
      <c r="P37488">
        <v>4.5695499999999996</v>
      </c>
      <c r="Q37488">
        <v>3.1</v>
      </c>
      <c r="R37488">
        <v>6.75</v>
      </c>
      <c r="S37488">
        <v>1.3176000000000001</v>
      </c>
      <c r="T37488">
        <v>1.1000000000000001</v>
      </c>
      <c r="U37488">
        <v>1.65</v>
      </c>
      <c r="V37488">
        <v>246</v>
      </c>
      <c r="W37488">
        <v>246</v>
      </c>
      <c r="X37488">
        <v>246</v>
      </c>
      <c r="Y37488">
        <v>0</v>
      </c>
      <c r="Z37488">
        <v>0</v>
      </c>
      <c r="AA37488">
        <v>0</v>
      </c>
      <c r="AB37488">
        <v>0</v>
      </c>
      <c r="AC37488">
        <v>0</v>
      </c>
      <c r="AD37488">
        <v>0</v>
      </c>
      <c r="AE37488">
        <v>1</v>
      </c>
      <c r="AF37488">
        <v>1</v>
      </c>
      <c r="AG37488">
        <v>1</v>
      </c>
      <c r="AH37488">
        <v>242.999</v>
      </c>
      <c r="AI37488">
        <v>243</v>
      </c>
      <c r="AJ37488">
        <v>243</v>
      </c>
      <c r="AK37488" s="11" t="s">
        <v>432</v>
      </c>
      <c r="AL37488">
        <v>-18.051758152992299</v>
      </c>
      <c r="AM37488" s="11" t="s">
        <v>432</v>
      </c>
      <c r="AN37488">
        <v>4945.7018852662504</v>
      </c>
      <c r="AO37488">
        <v>9.0394641052316693</v>
      </c>
      <c r="AP37488">
        <v>73.578503010392794</v>
      </c>
      <c r="AQ37488">
        <v>14.4750968861989</v>
      </c>
      <c r="AR37488">
        <v>126.46841628191299</v>
      </c>
      <c r="AS37488" s="11">
        <f t="shared" si="585"/>
        <v>0</v>
      </c>
    </row>
    <row r="37489" spans="1:45" x14ac:dyDescent="0.25">
      <c r="A37489">
        <v>37488</v>
      </c>
      <c r="B37489" s="11" t="s">
        <v>577</v>
      </c>
      <c r="C37489" s="1">
        <v>43950</v>
      </c>
      <c r="D37489">
        <v>37.548450000000003</v>
      </c>
      <c r="E37489">
        <v>32.700000000000003</v>
      </c>
      <c r="F37489">
        <v>43.10125</v>
      </c>
      <c r="G37489">
        <v>10.701499999999999</v>
      </c>
      <c r="H37489">
        <v>9.65</v>
      </c>
      <c r="I37489">
        <v>11.8</v>
      </c>
      <c r="J37489">
        <v>9.4681999999999995</v>
      </c>
      <c r="K37489">
        <v>8.65</v>
      </c>
      <c r="L37489">
        <v>10.4</v>
      </c>
      <c r="M37489">
        <v>1</v>
      </c>
      <c r="N37489">
        <v>1</v>
      </c>
      <c r="O37489">
        <v>1</v>
      </c>
      <c r="P37489">
        <v>4.5547500000000003</v>
      </c>
      <c r="Q37489">
        <v>3.15</v>
      </c>
      <c r="R37489">
        <v>6.7</v>
      </c>
      <c r="S37489">
        <v>1.31955</v>
      </c>
      <c r="T37489">
        <v>1.1000000000000001</v>
      </c>
      <c r="U37489">
        <v>1.65</v>
      </c>
      <c r="V37489">
        <v>247</v>
      </c>
      <c r="W37489">
        <v>247</v>
      </c>
      <c r="X37489">
        <v>247</v>
      </c>
      <c r="Y37489">
        <v>0</v>
      </c>
      <c r="Z37489">
        <v>0</v>
      </c>
      <c r="AA37489">
        <v>0</v>
      </c>
      <c r="AB37489">
        <v>0</v>
      </c>
      <c r="AC37489">
        <v>0</v>
      </c>
      <c r="AD37489">
        <v>0</v>
      </c>
      <c r="AE37489">
        <v>1</v>
      </c>
      <c r="AF37489">
        <v>1</v>
      </c>
      <c r="AG37489">
        <v>1</v>
      </c>
      <c r="AH37489">
        <v>243.999</v>
      </c>
      <c r="AI37489">
        <v>244</v>
      </c>
      <c r="AJ37489">
        <v>244</v>
      </c>
      <c r="AK37489" s="11" t="s">
        <v>432</v>
      </c>
      <c r="AL37489">
        <v>-18.391359833405101</v>
      </c>
      <c r="AM37489" s="11" t="s">
        <v>432</v>
      </c>
      <c r="AN37489">
        <v>4849.9606819472401</v>
      </c>
      <c r="AO37489">
        <v>8.1123177135996194</v>
      </c>
      <c r="AP37489">
        <v>62.784525634277301</v>
      </c>
      <c r="AQ37489">
        <v>12.6561489066251</v>
      </c>
      <c r="AR37489">
        <v>111.098720691927</v>
      </c>
      <c r="AS37489" s="11">
        <f t="shared" si="585"/>
        <v>0</v>
      </c>
    </row>
    <row r="37490" spans="1:45" x14ac:dyDescent="0.25">
      <c r="A37490">
        <v>37489</v>
      </c>
      <c r="B37490" s="11" t="s">
        <v>577</v>
      </c>
      <c r="C37490" s="1">
        <v>43951</v>
      </c>
      <c r="D37490">
        <v>36.950949999999999</v>
      </c>
      <c r="E37490">
        <v>32.048749999999998</v>
      </c>
      <c r="F37490">
        <v>42.501249999999999</v>
      </c>
      <c r="G37490">
        <v>10.374499999999999</v>
      </c>
      <c r="H37490">
        <v>9.35</v>
      </c>
      <c r="I37490">
        <v>11.45</v>
      </c>
      <c r="J37490">
        <v>9.2276500000000006</v>
      </c>
      <c r="K37490">
        <v>8.3987499999999997</v>
      </c>
      <c r="L37490">
        <v>10.1</v>
      </c>
      <c r="M37490">
        <v>1</v>
      </c>
      <c r="N37490">
        <v>1</v>
      </c>
      <c r="O37490">
        <v>1</v>
      </c>
      <c r="P37490">
        <v>4.5925000000000002</v>
      </c>
      <c r="Q37490">
        <v>3.15</v>
      </c>
      <c r="R37490">
        <v>6.9</v>
      </c>
      <c r="S37490">
        <v>1.31185</v>
      </c>
      <c r="T37490">
        <v>1.1000000000000001</v>
      </c>
      <c r="U37490">
        <v>1.65</v>
      </c>
      <c r="V37490">
        <v>248</v>
      </c>
      <c r="W37490">
        <v>248</v>
      </c>
      <c r="X37490">
        <v>248</v>
      </c>
      <c r="Y37490">
        <v>0</v>
      </c>
      <c r="Z37490">
        <v>0</v>
      </c>
      <c r="AA37490">
        <v>0</v>
      </c>
      <c r="AB37490">
        <v>0</v>
      </c>
      <c r="AC37490">
        <v>0</v>
      </c>
      <c r="AD37490">
        <v>0</v>
      </c>
      <c r="AE37490">
        <v>1</v>
      </c>
      <c r="AF37490">
        <v>1</v>
      </c>
      <c r="AG37490">
        <v>1</v>
      </c>
      <c r="AH37490">
        <v>244.999</v>
      </c>
      <c r="AI37490">
        <v>245</v>
      </c>
      <c r="AJ37490">
        <v>245</v>
      </c>
      <c r="AK37490" s="11" t="s">
        <v>432</v>
      </c>
      <c r="AL37490">
        <v>-18.685361278397298</v>
      </c>
      <c r="AM37490" s="11" t="s">
        <v>432</v>
      </c>
      <c r="AN37490">
        <v>4783.7357988884996</v>
      </c>
      <c r="AO37490">
        <v>7.81434369155249</v>
      </c>
      <c r="AP37490">
        <v>57.1360267165892</v>
      </c>
      <c r="AQ37490">
        <v>11.1354839393886</v>
      </c>
      <c r="AR37490">
        <v>99.552890501821807</v>
      </c>
      <c r="AS37490" s="11">
        <f t="shared" si="585"/>
        <v>0</v>
      </c>
    </row>
    <row r="37491" spans="1:45" x14ac:dyDescent="0.25">
      <c r="A37491">
        <v>37490</v>
      </c>
      <c r="B37491" s="11" t="s">
        <v>577</v>
      </c>
      <c r="C37491" s="1">
        <v>43952</v>
      </c>
      <c r="D37491">
        <v>36.384549999999997</v>
      </c>
      <c r="E37491">
        <v>31.44875</v>
      </c>
      <c r="F37491">
        <v>41.952500000000001</v>
      </c>
      <c r="G37491">
        <v>10.06955</v>
      </c>
      <c r="H37491">
        <v>9.1</v>
      </c>
      <c r="I37491">
        <v>11.10125</v>
      </c>
      <c r="J37491">
        <v>8.9994499999999995</v>
      </c>
      <c r="K37491">
        <v>8.1999999999999993</v>
      </c>
      <c r="L37491">
        <v>9.85</v>
      </c>
      <c r="M37491">
        <v>2</v>
      </c>
      <c r="N37491">
        <v>2</v>
      </c>
      <c r="O37491">
        <v>2</v>
      </c>
      <c r="P37491">
        <v>4.5587499999999999</v>
      </c>
      <c r="Q37491">
        <v>3.19875</v>
      </c>
      <c r="R37491">
        <v>6.8012499999999996</v>
      </c>
      <c r="S37491">
        <v>1.3116000000000001</v>
      </c>
      <c r="T37491">
        <v>1.05</v>
      </c>
      <c r="U37491">
        <v>1.6012500000000001</v>
      </c>
      <c r="V37491">
        <v>250</v>
      </c>
      <c r="W37491">
        <v>250</v>
      </c>
      <c r="X37491">
        <v>250</v>
      </c>
      <c r="Y37491">
        <v>0</v>
      </c>
      <c r="Z37491">
        <v>0</v>
      </c>
      <c r="AA37491">
        <v>0</v>
      </c>
      <c r="AB37491">
        <v>0</v>
      </c>
      <c r="AC37491">
        <v>0</v>
      </c>
      <c r="AD37491">
        <v>0</v>
      </c>
      <c r="AE37491">
        <v>1</v>
      </c>
      <c r="AF37491">
        <v>1</v>
      </c>
      <c r="AG37491">
        <v>1</v>
      </c>
      <c r="AH37491">
        <v>245.999</v>
      </c>
      <c r="AI37491">
        <v>246</v>
      </c>
      <c r="AJ37491">
        <v>246</v>
      </c>
      <c r="AK37491" s="11" t="s">
        <v>432</v>
      </c>
      <c r="AL37491">
        <v>-18.875214099112402</v>
      </c>
      <c r="AM37491" s="11" t="s">
        <v>432</v>
      </c>
      <c r="AN37491">
        <v>4753.2052450254596</v>
      </c>
      <c r="AO37491">
        <v>8.2213592941043299</v>
      </c>
      <c r="AP37491">
        <v>56.503372298769897</v>
      </c>
      <c r="AQ37491">
        <v>10.1945640510672</v>
      </c>
      <c r="AR37491">
        <v>102.661849858114</v>
      </c>
      <c r="AS37491" s="11">
        <f t="shared" si="585"/>
        <v>0</v>
      </c>
    </row>
    <row r="37492" spans="1:45" x14ac:dyDescent="0.25">
      <c r="A37492">
        <v>37491</v>
      </c>
      <c r="B37492" s="11" t="s">
        <v>577</v>
      </c>
      <c r="C37492" s="1">
        <v>43953</v>
      </c>
      <c r="D37492">
        <v>31.47165</v>
      </c>
      <c r="E37492">
        <v>26.95</v>
      </c>
      <c r="F37492">
        <v>36.6</v>
      </c>
      <c r="G37492">
        <v>9.0671499999999998</v>
      </c>
      <c r="H37492">
        <v>8.15</v>
      </c>
      <c r="I37492">
        <v>10.1</v>
      </c>
      <c r="J37492">
        <v>7.9961000000000002</v>
      </c>
      <c r="K37492">
        <v>7.2487500000000002</v>
      </c>
      <c r="L37492">
        <v>8.85</v>
      </c>
      <c r="M37492">
        <v>0</v>
      </c>
      <c r="N37492">
        <v>0</v>
      </c>
      <c r="O37492">
        <v>0</v>
      </c>
      <c r="P37492">
        <v>0</v>
      </c>
      <c r="Q37492">
        <v>0</v>
      </c>
      <c r="R37492">
        <v>0</v>
      </c>
      <c r="S37492">
        <v>0.3165</v>
      </c>
      <c r="T37492">
        <v>0.1</v>
      </c>
      <c r="U37492">
        <v>0.65</v>
      </c>
      <c r="V37492">
        <v>250</v>
      </c>
      <c r="W37492">
        <v>250</v>
      </c>
      <c r="X37492">
        <v>250</v>
      </c>
      <c r="Y37492">
        <v>0</v>
      </c>
      <c r="Z37492">
        <v>0</v>
      </c>
      <c r="AA37492">
        <v>0</v>
      </c>
      <c r="AB37492">
        <v>0</v>
      </c>
      <c r="AC37492">
        <v>0</v>
      </c>
      <c r="AD37492">
        <v>0</v>
      </c>
      <c r="AE37492">
        <v>1</v>
      </c>
      <c r="AF37492">
        <v>1</v>
      </c>
      <c r="AG37492">
        <v>1</v>
      </c>
      <c r="AH37492">
        <v>246.999</v>
      </c>
      <c r="AI37492">
        <v>247</v>
      </c>
      <c r="AJ37492">
        <v>247</v>
      </c>
      <c r="AK37492" s="11" t="s">
        <v>432</v>
      </c>
      <c r="AL37492">
        <v>-18.921885521100599</v>
      </c>
      <c r="AM37492" s="11" t="s">
        <v>432</v>
      </c>
      <c r="AN37492">
        <v>4770.1491191704299</v>
      </c>
      <c r="AO37492">
        <v>8.0377050992574404</v>
      </c>
      <c r="AP37492">
        <v>60.2850510606292</v>
      </c>
      <c r="AQ37492">
        <v>10.3995703222411</v>
      </c>
      <c r="AR37492">
        <v>112.284065047403</v>
      </c>
      <c r="AS37492" s="11">
        <f t="shared" si="585"/>
        <v>0</v>
      </c>
    </row>
    <row r="37493" spans="1:45" x14ac:dyDescent="0.25">
      <c r="A37493">
        <v>37492</v>
      </c>
      <c r="B37493" s="11" t="s">
        <v>577</v>
      </c>
      <c r="C37493" s="1">
        <v>43954</v>
      </c>
      <c r="D37493">
        <v>26.565200000000001</v>
      </c>
      <c r="E37493">
        <v>22.65</v>
      </c>
      <c r="F37493">
        <v>31.30125</v>
      </c>
      <c r="G37493">
        <v>8.0704499999999992</v>
      </c>
      <c r="H37493">
        <v>7.15</v>
      </c>
      <c r="I37493">
        <v>9.1012500000000003</v>
      </c>
      <c r="J37493">
        <v>6.9990500000000004</v>
      </c>
      <c r="K37493">
        <v>6.2</v>
      </c>
      <c r="L37493">
        <v>7.85</v>
      </c>
      <c r="M37493">
        <v>2</v>
      </c>
      <c r="N37493">
        <v>2</v>
      </c>
      <c r="O37493">
        <v>2</v>
      </c>
      <c r="P37493">
        <v>0</v>
      </c>
      <c r="Q37493">
        <v>0</v>
      </c>
      <c r="R37493">
        <v>0</v>
      </c>
      <c r="S37493">
        <v>0.32085000000000002</v>
      </c>
      <c r="T37493">
        <v>0.1</v>
      </c>
      <c r="U37493">
        <v>0.65</v>
      </c>
      <c r="V37493">
        <v>252</v>
      </c>
      <c r="W37493">
        <v>252</v>
      </c>
      <c r="X37493">
        <v>252</v>
      </c>
      <c r="Y37493">
        <v>0</v>
      </c>
      <c r="Z37493">
        <v>0</v>
      </c>
      <c r="AA37493">
        <v>0</v>
      </c>
      <c r="AB37493">
        <v>0</v>
      </c>
      <c r="AC37493">
        <v>0</v>
      </c>
      <c r="AD37493">
        <v>0</v>
      </c>
      <c r="AE37493">
        <v>1</v>
      </c>
      <c r="AF37493">
        <v>1</v>
      </c>
      <c r="AG37493">
        <v>1</v>
      </c>
      <c r="AH37493">
        <v>247.999</v>
      </c>
      <c r="AI37493">
        <v>248</v>
      </c>
      <c r="AJ37493">
        <v>248</v>
      </c>
      <c r="AK37493" s="11" t="s">
        <v>432</v>
      </c>
      <c r="AL37493">
        <v>-18.8100724434786</v>
      </c>
      <c r="AM37493" s="11" t="s">
        <v>432</v>
      </c>
      <c r="AN37493">
        <v>4852.7601966974999</v>
      </c>
      <c r="AO37493">
        <v>7.0022605275644301</v>
      </c>
      <c r="AP37493">
        <v>59.082057516919903</v>
      </c>
      <c r="AQ37493">
        <v>10.812723418807201</v>
      </c>
      <c r="AR37493">
        <v>112.022451091165</v>
      </c>
      <c r="AS37493" s="11">
        <f t="shared" si="585"/>
        <v>0</v>
      </c>
    </row>
    <row r="37494" spans="1:45" x14ac:dyDescent="0.25">
      <c r="A37494">
        <v>37493</v>
      </c>
      <c r="B37494" s="11" t="s">
        <v>577</v>
      </c>
      <c r="C37494" s="1">
        <v>43955</v>
      </c>
      <c r="D37494">
        <v>21.65005</v>
      </c>
      <c r="E37494">
        <v>18.146249999999998</v>
      </c>
      <c r="F37494">
        <v>25.701250000000002</v>
      </c>
      <c r="G37494">
        <v>7.0742500000000001</v>
      </c>
      <c r="H37494">
        <v>6.15</v>
      </c>
      <c r="I37494">
        <v>8.1012500000000003</v>
      </c>
      <c r="J37494">
        <v>6.0019499999999999</v>
      </c>
      <c r="K37494">
        <v>5.2</v>
      </c>
      <c r="L37494">
        <v>6.9</v>
      </c>
      <c r="M37494">
        <v>2</v>
      </c>
      <c r="N37494">
        <v>2</v>
      </c>
      <c r="O37494">
        <v>2</v>
      </c>
      <c r="P37494">
        <v>0</v>
      </c>
      <c r="Q37494">
        <v>0</v>
      </c>
      <c r="R37494">
        <v>0</v>
      </c>
      <c r="S37494">
        <v>0.31519999999999998</v>
      </c>
      <c r="T37494">
        <v>0.1</v>
      </c>
      <c r="U37494">
        <v>0.60124999999999895</v>
      </c>
      <c r="V37494">
        <v>254</v>
      </c>
      <c r="W37494">
        <v>254</v>
      </c>
      <c r="X37494">
        <v>254</v>
      </c>
      <c r="Y37494">
        <v>0</v>
      </c>
      <c r="Z37494">
        <v>0</v>
      </c>
      <c r="AA37494">
        <v>0</v>
      </c>
      <c r="AB37494">
        <v>0</v>
      </c>
      <c r="AC37494">
        <v>0</v>
      </c>
      <c r="AD37494">
        <v>0</v>
      </c>
      <c r="AE37494">
        <v>1</v>
      </c>
      <c r="AF37494">
        <v>1</v>
      </c>
      <c r="AG37494">
        <v>1</v>
      </c>
      <c r="AH37494">
        <v>248.999</v>
      </c>
      <c r="AI37494">
        <v>249</v>
      </c>
      <c r="AJ37494">
        <v>249</v>
      </c>
      <c r="AK37494" s="11" t="s">
        <v>432</v>
      </c>
      <c r="AL37494">
        <v>-18.5412676840991</v>
      </c>
      <c r="AM37494" s="11" t="s">
        <v>432</v>
      </c>
      <c r="AN37494">
        <v>5023.2461587172302</v>
      </c>
      <c r="AO37494">
        <v>5.5570723864002503</v>
      </c>
      <c r="AP37494">
        <v>56.730992291037097</v>
      </c>
      <c r="AQ37494">
        <v>11.030834273994</v>
      </c>
      <c r="AR37494">
        <v>108.51388862385799</v>
      </c>
      <c r="AS37494" s="11">
        <f t="shared" si="585"/>
        <v>0</v>
      </c>
    </row>
    <row r="37495" spans="1:45" x14ac:dyDescent="0.25">
      <c r="A37495">
        <v>37494</v>
      </c>
      <c r="B37495" s="11" t="s">
        <v>577</v>
      </c>
      <c r="C37495" s="1">
        <v>43956</v>
      </c>
      <c r="D37495">
        <v>21.338650000000001</v>
      </c>
      <c r="E37495">
        <v>17.7</v>
      </c>
      <c r="F37495">
        <v>26.10125</v>
      </c>
      <c r="G37495">
        <v>6.7641499999999999</v>
      </c>
      <c r="H37495">
        <v>5.85</v>
      </c>
      <c r="I37495">
        <v>7.75</v>
      </c>
      <c r="J37495">
        <v>5.7720000000000002</v>
      </c>
      <c r="K37495">
        <v>5.05</v>
      </c>
      <c r="L37495">
        <v>6.6</v>
      </c>
      <c r="M37495">
        <v>1</v>
      </c>
      <c r="N37495">
        <v>1</v>
      </c>
      <c r="O37495">
        <v>1</v>
      </c>
      <c r="P37495">
        <v>4.5631000000000004</v>
      </c>
      <c r="Q37495">
        <v>3.1</v>
      </c>
      <c r="R37495">
        <v>7.0512499999999996</v>
      </c>
      <c r="S37495">
        <v>1</v>
      </c>
      <c r="T37495">
        <v>1</v>
      </c>
      <c r="U37495">
        <v>1</v>
      </c>
      <c r="V37495">
        <v>255</v>
      </c>
      <c r="W37495">
        <v>255</v>
      </c>
      <c r="X37495">
        <v>255</v>
      </c>
      <c r="Y37495">
        <v>0</v>
      </c>
      <c r="Z37495">
        <v>0</v>
      </c>
      <c r="AA37495">
        <v>0</v>
      </c>
      <c r="AB37495">
        <v>0</v>
      </c>
      <c r="AC37495">
        <v>0</v>
      </c>
      <c r="AD37495">
        <v>0</v>
      </c>
      <c r="AE37495">
        <v>1</v>
      </c>
      <c r="AF37495">
        <v>1</v>
      </c>
      <c r="AG37495">
        <v>1</v>
      </c>
      <c r="AH37495">
        <v>249.999</v>
      </c>
      <c r="AI37495">
        <v>250</v>
      </c>
      <c r="AJ37495">
        <v>250</v>
      </c>
      <c r="AK37495" s="11" t="s">
        <v>432</v>
      </c>
      <c r="AL37495">
        <v>-18.1286547678652</v>
      </c>
      <c r="AM37495" s="11" t="s">
        <v>432</v>
      </c>
      <c r="AN37495">
        <v>5302.7041887621199</v>
      </c>
      <c r="AO37495">
        <v>5.4432426186540397</v>
      </c>
      <c r="AP37495">
        <v>51.451535307791701</v>
      </c>
      <c r="AQ37495">
        <v>8.9776951849460591</v>
      </c>
      <c r="AR37495">
        <v>101.804775194941</v>
      </c>
      <c r="AS37495" s="11">
        <f t="shared" si="585"/>
        <v>0</v>
      </c>
    </row>
    <row r="37496" spans="1:45" x14ac:dyDescent="0.25">
      <c r="A37496">
        <v>37495</v>
      </c>
      <c r="B37496" s="11" t="s">
        <v>577</v>
      </c>
      <c r="C37496" s="1">
        <v>43957</v>
      </c>
      <c r="D37496">
        <v>21.352150000000002</v>
      </c>
      <c r="E37496">
        <v>17.748750000000001</v>
      </c>
      <c r="F37496">
        <v>25.951250000000002</v>
      </c>
      <c r="G37496">
        <v>6.4503500000000003</v>
      </c>
      <c r="H37496">
        <v>5.6</v>
      </c>
      <c r="I37496">
        <v>7.4</v>
      </c>
      <c r="J37496">
        <v>5.5411999999999999</v>
      </c>
      <c r="K37496">
        <v>4.8499999999999996</v>
      </c>
      <c r="L37496">
        <v>6.3</v>
      </c>
      <c r="M37496">
        <v>1</v>
      </c>
      <c r="N37496">
        <v>1</v>
      </c>
      <c r="O37496">
        <v>1</v>
      </c>
      <c r="P37496">
        <v>4.5706499999999997</v>
      </c>
      <c r="Q37496">
        <v>3.15</v>
      </c>
      <c r="R37496">
        <v>6.95</v>
      </c>
      <c r="S37496">
        <v>1</v>
      </c>
      <c r="T37496">
        <v>1</v>
      </c>
      <c r="U37496">
        <v>1</v>
      </c>
      <c r="V37496">
        <v>256</v>
      </c>
      <c r="W37496">
        <v>256</v>
      </c>
      <c r="X37496">
        <v>256</v>
      </c>
      <c r="Y37496">
        <v>0</v>
      </c>
      <c r="Z37496">
        <v>0</v>
      </c>
      <c r="AA37496">
        <v>0</v>
      </c>
      <c r="AB37496">
        <v>0</v>
      </c>
      <c r="AC37496">
        <v>0</v>
      </c>
      <c r="AD37496">
        <v>0</v>
      </c>
      <c r="AE37496">
        <v>1</v>
      </c>
      <c r="AF37496">
        <v>1</v>
      </c>
      <c r="AG37496">
        <v>1</v>
      </c>
      <c r="AH37496">
        <v>250.999</v>
      </c>
      <c r="AI37496">
        <v>251</v>
      </c>
      <c r="AJ37496">
        <v>251</v>
      </c>
      <c r="AK37496" s="11" t="s">
        <v>432</v>
      </c>
      <c r="AL37496">
        <v>-17.598257820766499</v>
      </c>
      <c r="AM37496" s="11" t="s">
        <v>432</v>
      </c>
      <c r="AN37496">
        <v>5704.7937946275597</v>
      </c>
      <c r="AO37496">
        <v>8.0290390727859595</v>
      </c>
      <c r="AP37496">
        <v>41.830156392338303</v>
      </c>
      <c r="AQ37496">
        <v>7.2541582072153696</v>
      </c>
      <c r="AR37496">
        <v>95.0732866343875</v>
      </c>
      <c r="AS37496" s="11">
        <f t="shared" si="585"/>
        <v>0</v>
      </c>
    </row>
    <row r="37497" spans="1:45" x14ac:dyDescent="0.25">
      <c r="A37497">
        <v>37496</v>
      </c>
      <c r="B37497" s="11" t="s">
        <v>577</v>
      </c>
      <c r="C37497" s="1">
        <v>43958</v>
      </c>
      <c r="D37497">
        <v>21.336200000000002</v>
      </c>
      <c r="E37497">
        <v>17.5975</v>
      </c>
      <c r="F37497">
        <v>25.7</v>
      </c>
      <c r="G37497">
        <v>6.1391499999999999</v>
      </c>
      <c r="H37497">
        <v>5.3</v>
      </c>
      <c r="I37497">
        <v>7.0512499999999996</v>
      </c>
      <c r="J37497">
        <v>5.3121</v>
      </c>
      <c r="K37497">
        <v>4.6500000000000004</v>
      </c>
      <c r="L37497">
        <v>6.05</v>
      </c>
      <c r="M37497">
        <v>0</v>
      </c>
      <c r="N37497">
        <v>0</v>
      </c>
      <c r="O37497">
        <v>0</v>
      </c>
      <c r="P37497">
        <v>4.5732499999999998</v>
      </c>
      <c r="Q37497">
        <v>3.15</v>
      </c>
      <c r="R37497">
        <v>7.1025</v>
      </c>
      <c r="S37497">
        <v>1</v>
      </c>
      <c r="T37497">
        <v>1</v>
      </c>
      <c r="U37497">
        <v>1</v>
      </c>
      <c r="V37497">
        <v>256</v>
      </c>
      <c r="W37497">
        <v>256</v>
      </c>
      <c r="X37497">
        <v>256</v>
      </c>
      <c r="Y37497">
        <v>0</v>
      </c>
      <c r="Z37497">
        <v>0</v>
      </c>
      <c r="AA37497">
        <v>0</v>
      </c>
      <c r="AB37497">
        <v>0</v>
      </c>
      <c r="AC37497">
        <v>0</v>
      </c>
      <c r="AD37497">
        <v>0</v>
      </c>
      <c r="AE37497">
        <v>0</v>
      </c>
      <c r="AF37497">
        <v>0</v>
      </c>
      <c r="AG37497">
        <v>0</v>
      </c>
      <c r="AH37497">
        <v>250.999</v>
      </c>
      <c r="AI37497">
        <v>251</v>
      </c>
      <c r="AJ37497">
        <v>251</v>
      </c>
      <c r="AK37497" s="11" t="s">
        <v>432</v>
      </c>
      <c r="AL37497">
        <v>-16.9928292183941</v>
      </c>
      <c r="AM37497" s="11" t="s">
        <v>432</v>
      </c>
      <c r="AN37497">
        <v>6229.89460661052</v>
      </c>
      <c r="AO37497">
        <v>13.388504460401199</v>
      </c>
      <c r="AP37497">
        <v>31.6861661091298</v>
      </c>
      <c r="AQ37497">
        <v>6.6322056110948298</v>
      </c>
      <c r="AR37497">
        <v>52.438519055768801</v>
      </c>
      <c r="AS37497" s="11">
        <f t="shared" si="585"/>
        <v>0</v>
      </c>
    </row>
    <row r="37498" spans="1:45" x14ac:dyDescent="0.25">
      <c r="A37498">
        <v>37497</v>
      </c>
      <c r="B37498" s="11" t="s">
        <v>577</v>
      </c>
      <c r="C37498" s="1">
        <v>43959</v>
      </c>
      <c r="D37498">
        <v>22.350650000000002</v>
      </c>
      <c r="E37498">
        <v>18.7</v>
      </c>
      <c r="F37498">
        <v>26.85125</v>
      </c>
      <c r="G37498">
        <v>7.1536</v>
      </c>
      <c r="H37498">
        <v>6.3</v>
      </c>
      <c r="I37498">
        <v>8.1</v>
      </c>
      <c r="J37498">
        <v>6.3189000000000002</v>
      </c>
      <c r="K37498">
        <v>5.65</v>
      </c>
      <c r="L37498">
        <v>7.1012500000000003</v>
      </c>
      <c r="M37498">
        <v>0</v>
      </c>
      <c r="N37498">
        <v>0</v>
      </c>
      <c r="O37498">
        <v>0</v>
      </c>
      <c r="P37498">
        <v>4.5693999999999999</v>
      </c>
      <c r="Q37498">
        <v>3.15</v>
      </c>
      <c r="R37498">
        <v>6.9</v>
      </c>
      <c r="S37498">
        <v>1.32115</v>
      </c>
      <c r="T37498">
        <v>1.1000000000000001</v>
      </c>
      <c r="U37498">
        <v>1.65</v>
      </c>
      <c r="V37498">
        <v>256</v>
      </c>
      <c r="W37498">
        <v>256</v>
      </c>
      <c r="X37498">
        <v>256</v>
      </c>
      <c r="Y37498">
        <v>0</v>
      </c>
      <c r="Z37498">
        <v>0</v>
      </c>
      <c r="AA37498">
        <v>0</v>
      </c>
      <c r="AB37498">
        <v>0</v>
      </c>
      <c r="AC37498">
        <v>0</v>
      </c>
      <c r="AD37498">
        <v>0</v>
      </c>
      <c r="AE37498">
        <v>0</v>
      </c>
      <c r="AF37498">
        <v>0</v>
      </c>
      <c r="AG37498">
        <v>0</v>
      </c>
      <c r="AH37498">
        <v>250.999</v>
      </c>
      <c r="AI37498">
        <v>251</v>
      </c>
      <c r="AJ37498">
        <v>251</v>
      </c>
      <c r="AK37498" s="11" t="s">
        <v>432</v>
      </c>
      <c r="AL37498">
        <v>-16.360966783995</v>
      </c>
      <c r="AM37498" s="11" t="s">
        <v>432</v>
      </c>
      <c r="AN37498">
        <v>6861.7571183694799</v>
      </c>
      <c r="AO37498">
        <v>20.269867713981501</v>
      </c>
      <c r="AP37498">
        <v>29.6361465476006</v>
      </c>
      <c r="AQ37498">
        <v>6.2445266477763699</v>
      </c>
      <c r="AR37498">
        <v>49.129311382584198</v>
      </c>
      <c r="AS37498" s="11">
        <f t="shared" si="585"/>
        <v>0</v>
      </c>
    </row>
    <row r="37499" spans="1:45" x14ac:dyDescent="0.25">
      <c r="A37499">
        <v>37498</v>
      </c>
      <c r="B37499" s="11" t="s">
        <v>577</v>
      </c>
      <c r="C37499" s="1">
        <v>43960</v>
      </c>
      <c r="D37499">
        <v>26.58155</v>
      </c>
      <c r="E37499">
        <v>22.5</v>
      </c>
      <c r="F37499">
        <v>31.352499999999999</v>
      </c>
      <c r="G37499">
        <v>8.1558499999999992</v>
      </c>
      <c r="H37499">
        <v>7.3487499999999999</v>
      </c>
      <c r="I37499">
        <v>9.0512499999999996</v>
      </c>
      <c r="J37499">
        <v>7.3213499999999998</v>
      </c>
      <c r="K37499">
        <v>6.65</v>
      </c>
      <c r="L37499">
        <v>8.0500000000000007</v>
      </c>
      <c r="M37499">
        <v>0</v>
      </c>
      <c r="N37499">
        <v>0</v>
      </c>
      <c r="O37499">
        <v>0</v>
      </c>
      <c r="P37499">
        <v>4.5410000000000004</v>
      </c>
      <c r="Q37499">
        <v>3.1</v>
      </c>
      <c r="R37499">
        <v>6.8012499999999996</v>
      </c>
      <c r="S37499">
        <v>1.31795</v>
      </c>
      <c r="T37499">
        <v>1.1000000000000001</v>
      </c>
      <c r="U37499">
        <v>1.65</v>
      </c>
      <c r="V37499">
        <v>256</v>
      </c>
      <c r="W37499">
        <v>256</v>
      </c>
      <c r="X37499">
        <v>256</v>
      </c>
      <c r="Y37499">
        <v>0</v>
      </c>
      <c r="Z37499">
        <v>0</v>
      </c>
      <c r="AA37499">
        <v>0</v>
      </c>
      <c r="AB37499">
        <v>0</v>
      </c>
      <c r="AC37499">
        <v>0</v>
      </c>
      <c r="AD37499">
        <v>0</v>
      </c>
      <c r="AE37499">
        <v>0</v>
      </c>
      <c r="AF37499">
        <v>0</v>
      </c>
      <c r="AG37499">
        <v>0</v>
      </c>
      <c r="AH37499">
        <v>250.999</v>
      </c>
      <c r="AI37499">
        <v>251</v>
      </c>
      <c r="AJ37499">
        <v>251</v>
      </c>
      <c r="AK37499" s="11" t="s">
        <v>432</v>
      </c>
      <c r="AL37499">
        <v>-15.7487228488118</v>
      </c>
      <c r="AM37499" s="11" t="s">
        <v>432</v>
      </c>
      <c r="AN37499">
        <v>7568.6267782677496</v>
      </c>
      <c r="AO37499">
        <v>26.016346919190301</v>
      </c>
      <c r="AP37499">
        <v>27.736194159150099</v>
      </c>
      <c r="AQ37499">
        <v>5.8946062333881901</v>
      </c>
      <c r="AR37499">
        <v>46.183301355130901</v>
      </c>
      <c r="AS37499" s="11">
        <f t="shared" si="585"/>
        <v>0</v>
      </c>
    </row>
    <row r="37500" spans="1:45" x14ac:dyDescent="0.25">
      <c r="A37500">
        <v>37499</v>
      </c>
      <c r="B37500" s="11" t="s">
        <v>577</v>
      </c>
      <c r="C37500" s="1">
        <v>43961</v>
      </c>
      <c r="D37500">
        <v>30.80415</v>
      </c>
      <c r="E37500">
        <v>26.45</v>
      </c>
      <c r="F37500">
        <v>36.25</v>
      </c>
      <c r="G37500">
        <v>9.1700999999999997</v>
      </c>
      <c r="H37500">
        <v>8.3000000000000007</v>
      </c>
      <c r="I37500">
        <v>10.15</v>
      </c>
      <c r="J37500">
        <v>8.3290500000000005</v>
      </c>
      <c r="K37500">
        <v>7.65</v>
      </c>
      <c r="L37500">
        <v>9.1</v>
      </c>
      <c r="M37500">
        <v>0</v>
      </c>
      <c r="N37500">
        <v>0</v>
      </c>
      <c r="O37500">
        <v>0</v>
      </c>
      <c r="P37500">
        <v>4.5364000000000004</v>
      </c>
      <c r="Q37500">
        <v>3.2</v>
      </c>
      <c r="R37500">
        <v>6.7512499999999998</v>
      </c>
      <c r="S37500">
        <v>1.31785</v>
      </c>
      <c r="T37500">
        <v>1.05</v>
      </c>
      <c r="U37500">
        <v>1.6012500000000001</v>
      </c>
      <c r="V37500">
        <v>256</v>
      </c>
      <c r="W37500">
        <v>256</v>
      </c>
      <c r="X37500">
        <v>256</v>
      </c>
      <c r="Y37500">
        <v>0</v>
      </c>
      <c r="Z37500">
        <v>0</v>
      </c>
      <c r="AA37500">
        <v>0</v>
      </c>
      <c r="AB37500">
        <v>0</v>
      </c>
      <c r="AC37500">
        <v>0</v>
      </c>
      <c r="AD37500">
        <v>0</v>
      </c>
      <c r="AE37500">
        <v>1</v>
      </c>
      <c r="AF37500">
        <v>1</v>
      </c>
      <c r="AG37500">
        <v>1</v>
      </c>
      <c r="AH37500">
        <v>251.999</v>
      </c>
      <c r="AI37500">
        <v>252</v>
      </c>
      <c r="AJ37500">
        <v>252</v>
      </c>
      <c r="AK37500" s="11" t="s">
        <v>432</v>
      </c>
      <c r="AL37500">
        <v>-15.1976300680258</v>
      </c>
      <c r="AM37500" s="11" t="s">
        <v>432</v>
      </c>
      <c r="AN37500">
        <v>8309.5715936727302</v>
      </c>
      <c r="AO37500">
        <v>29.032567609881902</v>
      </c>
      <c r="AP37500">
        <v>26.0656698091924</v>
      </c>
      <c r="AQ37500">
        <v>5.5943579629063596</v>
      </c>
      <c r="AR37500">
        <v>43.773429929465003</v>
      </c>
      <c r="AS37500" s="11">
        <f t="shared" si="585"/>
        <v>0</v>
      </c>
    </row>
    <row r="37501" spans="1:45" x14ac:dyDescent="0.25">
      <c r="A37501">
        <v>37500</v>
      </c>
      <c r="B37501" s="11" t="s">
        <v>577</v>
      </c>
      <c r="C37501" s="1">
        <v>43962</v>
      </c>
      <c r="D37501">
        <v>34.120899999999999</v>
      </c>
      <c r="E37501">
        <v>29.498750000000001</v>
      </c>
      <c r="F37501">
        <v>39.4</v>
      </c>
      <c r="G37501">
        <v>9.1694999999999993</v>
      </c>
      <c r="H37501">
        <v>8.3000000000000007</v>
      </c>
      <c r="I37501">
        <v>10.15</v>
      </c>
      <c r="J37501">
        <v>8.3279999999999994</v>
      </c>
      <c r="K37501">
        <v>7.65</v>
      </c>
      <c r="L37501">
        <v>9.15</v>
      </c>
      <c r="M37501">
        <v>2</v>
      </c>
      <c r="N37501">
        <v>2</v>
      </c>
      <c r="O37501">
        <v>2</v>
      </c>
      <c r="P37501">
        <v>4.6279500000000002</v>
      </c>
      <c r="Q37501">
        <v>3.15</v>
      </c>
      <c r="R37501">
        <v>6.85</v>
      </c>
      <c r="S37501">
        <v>1.3169999999999999</v>
      </c>
      <c r="T37501">
        <v>1.05</v>
      </c>
      <c r="U37501">
        <v>1.65</v>
      </c>
      <c r="V37501">
        <v>258</v>
      </c>
      <c r="W37501">
        <v>258</v>
      </c>
      <c r="X37501">
        <v>258</v>
      </c>
      <c r="Y37501">
        <v>0</v>
      </c>
      <c r="Z37501">
        <v>0</v>
      </c>
      <c r="AA37501">
        <v>0</v>
      </c>
      <c r="AB37501">
        <v>0</v>
      </c>
      <c r="AC37501">
        <v>0</v>
      </c>
      <c r="AD37501">
        <v>0</v>
      </c>
      <c r="AE37501">
        <v>1</v>
      </c>
      <c r="AF37501">
        <v>1</v>
      </c>
      <c r="AG37501">
        <v>1</v>
      </c>
      <c r="AH37501">
        <v>252.999</v>
      </c>
      <c r="AI37501">
        <v>253</v>
      </c>
      <c r="AJ37501">
        <v>253</v>
      </c>
      <c r="AK37501" s="11" t="s">
        <v>432</v>
      </c>
      <c r="AL37501">
        <v>-14.7447934125274</v>
      </c>
      <c r="AM37501" s="11" t="s">
        <v>432</v>
      </c>
      <c r="AN37501">
        <v>9043.9252610761305</v>
      </c>
      <c r="AO37501">
        <v>29.2282462573476</v>
      </c>
      <c r="AP37501">
        <v>24.501147604472902</v>
      </c>
      <c r="AQ37501">
        <v>5.3068142434582102</v>
      </c>
      <c r="AR37501">
        <v>41.412231624499</v>
      </c>
      <c r="AS37501" s="11">
        <f t="shared" si="585"/>
        <v>0</v>
      </c>
    </row>
    <row r="37502" spans="1:45" x14ac:dyDescent="0.25">
      <c r="A37502">
        <v>37501</v>
      </c>
      <c r="B37502" s="11" t="s">
        <v>577</v>
      </c>
      <c r="C37502" s="1">
        <v>43963</v>
      </c>
      <c r="D37502">
        <v>34.131050000000002</v>
      </c>
      <c r="E37502">
        <v>29.3</v>
      </c>
      <c r="F37502">
        <v>39.552500000000002</v>
      </c>
      <c r="G37502">
        <v>9.1654499999999999</v>
      </c>
      <c r="H37502">
        <v>8.3000000000000007</v>
      </c>
      <c r="I37502">
        <v>10.199999999999999</v>
      </c>
      <c r="J37502">
        <v>8.3228500000000007</v>
      </c>
      <c r="K37502">
        <v>7.6</v>
      </c>
      <c r="L37502">
        <v>9.1012500000000003</v>
      </c>
      <c r="M37502">
        <v>1</v>
      </c>
      <c r="N37502">
        <v>1</v>
      </c>
      <c r="O37502">
        <v>1</v>
      </c>
      <c r="P37502">
        <v>4.5587999999999997</v>
      </c>
      <c r="Q37502">
        <v>3.15</v>
      </c>
      <c r="R37502">
        <v>6.8512500000000003</v>
      </c>
      <c r="S37502">
        <v>1.3154999999999999</v>
      </c>
      <c r="T37502">
        <v>1.05</v>
      </c>
      <c r="U37502">
        <v>1.65</v>
      </c>
      <c r="V37502">
        <v>259</v>
      </c>
      <c r="W37502">
        <v>259</v>
      </c>
      <c r="X37502">
        <v>259</v>
      </c>
      <c r="Y37502">
        <v>0</v>
      </c>
      <c r="Z37502">
        <v>0</v>
      </c>
      <c r="AA37502">
        <v>0</v>
      </c>
      <c r="AB37502">
        <v>0</v>
      </c>
      <c r="AC37502">
        <v>0</v>
      </c>
      <c r="AD37502">
        <v>0</v>
      </c>
      <c r="AE37502">
        <v>1</v>
      </c>
      <c r="AF37502">
        <v>1</v>
      </c>
      <c r="AG37502">
        <v>1</v>
      </c>
      <c r="AH37502">
        <v>253.999</v>
      </c>
      <c r="AI37502">
        <v>254</v>
      </c>
      <c r="AJ37502">
        <v>254</v>
      </c>
      <c r="AK37502" s="11" t="s">
        <v>432</v>
      </c>
      <c r="AL37502">
        <v>-14.4160929162081</v>
      </c>
      <c r="AM37502" s="11" t="s">
        <v>432</v>
      </c>
      <c r="AN37502">
        <v>9739.9808863525195</v>
      </c>
      <c r="AO37502">
        <v>28.0450457364805</v>
      </c>
      <c r="AP37502">
        <v>23.124871320352</v>
      </c>
      <c r="AQ37502">
        <v>5.0452685564756399</v>
      </c>
      <c r="AR37502">
        <v>38.8171499177813</v>
      </c>
      <c r="AS37502" s="11">
        <f t="shared" si="585"/>
        <v>0</v>
      </c>
    </row>
    <row r="37503" spans="1:45" x14ac:dyDescent="0.25">
      <c r="A37503">
        <v>37502</v>
      </c>
      <c r="B37503" s="11" t="s">
        <v>577</v>
      </c>
      <c r="C37503" s="1">
        <v>43964</v>
      </c>
      <c r="D37503">
        <v>29.562650000000001</v>
      </c>
      <c r="E37503">
        <v>25.15</v>
      </c>
      <c r="F37503">
        <v>34.65</v>
      </c>
      <c r="G37503">
        <v>8.1625499999999995</v>
      </c>
      <c r="H37503">
        <v>7.3</v>
      </c>
      <c r="I37503">
        <v>9.1</v>
      </c>
      <c r="J37503">
        <v>7.3197999999999999</v>
      </c>
      <c r="K37503">
        <v>6.6</v>
      </c>
      <c r="L37503">
        <v>8.1</v>
      </c>
      <c r="M37503">
        <v>1</v>
      </c>
      <c r="N37503">
        <v>1</v>
      </c>
      <c r="O37503">
        <v>1</v>
      </c>
      <c r="P37503">
        <v>0</v>
      </c>
      <c r="Q37503">
        <v>0</v>
      </c>
      <c r="R37503">
        <v>0</v>
      </c>
      <c r="S37503">
        <v>0.30895</v>
      </c>
      <c r="T37503">
        <v>0.1</v>
      </c>
      <c r="U37503">
        <v>0.6</v>
      </c>
      <c r="V37503">
        <v>260</v>
      </c>
      <c r="W37503">
        <v>260</v>
      </c>
      <c r="X37503">
        <v>260</v>
      </c>
      <c r="Y37503">
        <v>0</v>
      </c>
      <c r="Z37503">
        <v>0</v>
      </c>
      <c r="AA37503">
        <v>0</v>
      </c>
      <c r="AB37503">
        <v>0</v>
      </c>
      <c r="AC37503">
        <v>0</v>
      </c>
      <c r="AD37503">
        <v>0</v>
      </c>
      <c r="AE37503">
        <v>1</v>
      </c>
      <c r="AF37503">
        <v>1</v>
      </c>
      <c r="AG37503">
        <v>1</v>
      </c>
      <c r="AH37503">
        <v>254.999</v>
      </c>
      <c r="AI37503">
        <v>255</v>
      </c>
      <c r="AJ37503">
        <v>255</v>
      </c>
      <c r="AK37503" s="11" t="s">
        <v>432</v>
      </c>
      <c r="AL37503">
        <v>-14.222604253901601</v>
      </c>
      <c r="AM37503" s="11" t="s">
        <v>432</v>
      </c>
      <c r="AN37503">
        <v>10379.541656454099</v>
      </c>
      <c r="AO37503">
        <v>26.194422205166099</v>
      </c>
      <c r="AP37503">
        <v>21.959472956985199</v>
      </c>
      <c r="AQ37503">
        <v>4.8159558868035699</v>
      </c>
      <c r="AR37503">
        <v>36.7249636976048</v>
      </c>
      <c r="AS37503" s="11">
        <f t="shared" si="585"/>
        <v>0</v>
      </c>
    </row>
    <row r="37504" spans="1:45" x14ac:dyDescent="0.25">
      <c r="A37504">
        <v>37503</v>
      </c>
      <c r="B37504" s="11" t="s">
        <v>577</v>
      </c>
      <c r="C37504" s="1">
        <v>43965</v>
      </c>
      <c r="D37504">
        <v>25.00365</v>
      </c>
      <c r="E37504">
        <v>20.85</v>
      </c>
      <c r="F37504">
        <v>29.75</v>
      </c>
      <c r="G37504">
        <v>7.1697499999999996</v>
      </c>
      <c r="H37504">
        <v>6.3</v>
      </c>
      <c r="I37504">
        <v>8.1012500000000003</v>
      </c>
      <c r="J37504">
        <v>6.3287000000000004</v>
      </c>
      <c r="K37504">
        <v>5.65</v>
      </c>
      <c r="L37504">
        <v>7.1</v>
      </c>
      <c r="M37504">
        <v>0</v>
      </c>
      <c r="N37504">
        <v>0</v>
      </c>
      <c r="O37504">
        <v>0</v>
      </c>
      <c r="P37504">
        <v>0</v>
      </c>
      <c r="Q37504">
        <v>0</v>
      </c>
      <c r="R37504">
        <v>0</v>
      </c>
      <c r="S37504">
        <v>0.31879999999999997</v>
      </c>
      <c r="T37504">
        <v>0.1</v>
      </c>
      <c r="U37504">
        <v>0.7</v>
      </c>
      <c r="V37504">
        <v>260</v>
      </c>
      <c r="W37504">
        <v>260</v>
      </c>
      <c r="X37504">
        <v>260</v>
      </c>
      <c r="Y37504">
        <v>0</v>
      </c>
      <c r="Z37504">
        <v>0</v>
      </c>
      <c r="AA37504">
        <v>0</v>
      </c>
      <c r="AB37504">
        <v>0</v>
      </c>
      <c r="AC37504">
        <v>0</v>
      </c>
      <c r="AD37504">
        <v>0</v>
      </c>
      <c r="AE37504">
        <v>1</v>
      </c>
      <c r="AF37504">
        <v>1</v>
      </c>
      <c r="AG37504">
        <v>1</v>
      </c>
      <c r="AH37504">
        <v>255.999</v>
      </c>
      <c r="AI37504">
        <v>256</v>
      </c>
      <c r="AJ37504">
        <v>256</v>
      </c>
      <c r="AK37504" s="11" t="s">
        <v>432</v>
      </c>
      <c r="AL37504">
        <v>-14.1614159181582</v>
      </c>
      <c r="AM37504" s="11" t="s">
        <v>432</v>
      </c>
      <c r="AN37504">
        <v>10957.223239656199</v>
      </c>
      <c r="AO37504">
        <v>23.568855375482599</v>
      </c>
      <c r="AP37504">
        <v>20.759304131195002</v>
      </c>
      <c r="AQ37504">
        <v>4.5748066099360596</v>
      </c>
      <c r="AR37504">
        <v>34.934636335633698</v>
      </c>
      <c r="AS37504" s="11">
        <f t="shared" si="585"/>
        <v>0</v>
      </c>
    </row>
    <row r="37505" spans="1:45" x14ac:dyDescent="0.25">
      <c r="A37505">
        <v>37504</v>
      </c>
      <c r="B37505" s="11" t="s">
        <v>577</v>
      </c>
      <c r="C37505" s="1">
        <v>43966</v>
      </c>
      <c r="D37505">
        <v>24.99765</v>
      </c>
      <c r="E37505">
        <v>21.14875</v>
      </c>
      <c r="F37505">
        <v>29.901250000000001</v>
      </c>
      <c r="G37505">
        <v>7.1632999999999996</v>
      </c>
      <c r="H37505">
        <v>6.35</v>
      </c>
      <c r="I37505">
        <v>8.15</v>
      </c>
      <c r="J37505">
        <v>6.3235000000000001</v>
      </c>
      <c r="K37505">
        <v>5.65</v>
      </c>
      <c r="L37505">
        <v>7.1</v>
      </c>
      <c r="M37505">
        <v>2</v>
      </c>
      <c r="N37505">
        <v>2</v>
      </c>
      <c r="O37505">
        <v>2</v>
      </c>
      <c r="P37505">
        <v>4.5640000000000001</v>
      </c>
      <c r="Q37505">
        <v>3.15</v>
      </c>
      <c r="R37505">
        <v>6.9512499999999999</v>
      </c>
      <c r="S37505">
        <v>1.3100499999999999</v>
      </c>
      <c r="T37505">
        <v>1.0987499999999999</v>
      </c>
      <c r="U37505">
        <v>1.65</v>
      </c>
      <c r="V37505">
        <v>262</v>
      </c>
      <c r="W37505">
        <v>262</v>
      </c>
      <c r="X37505">
        <v>262</v>
      </c>
      <c r="Y37505">
        <v>0</v>
      </c>
      <c r="Z37505">
        <v>0</v>
      </c>
      <c r="AA37505">
        <v>0</v>
      </c>
      <c r="AB37505">
        <v>0</v>
      </c>
      <c r="AC37505">
        <v>0</v>
      </c>
      <c r="AD37505">
        <v>0</v>
      </c>
      <c r="AE37505">
        <v>1</v>
      </c>
      <c r="AF37505">
        <v>1</v>
      </c>
      <c r="AG37505">
        <v>1</v>
      </c>
      <c r="AH37505">
        <v>256.99900000000002</v>
      </c>
      <c r="AI37505">
        <v>257</v>
      </c>
      <c r="AJ37505">
        <v>257</v>
      </c>
      <c r="AK37505" s="11" t="s">
        <v>432</v>
      </c>
      <c r="AL37505">
        <v>-14.2183138632919</v>
      </c>
      <c r="AM37505" s="11" t="s">
        <v>432</v>
      </c>
      <c r="AN37505">
        <v>11475.513811704501</v>
      </c>
      <c r="AO37505">
        <v>20.162423374986201</v>
      </c>
      <c r="AP37505">
        <v>19.5395766312704</v>
      </c>
      <c r="AQ37505">
        <v>4.3153201386332496</v>
      </c>
      <c r="AR37505">
        <v>33.008011046051998</v>
      </c>
      <c r="AS37505" s="11">
        <f t="shared" si="585"/>
        <v>0</v>
      </c>
    </row>
    <row r="37506" spans="1:45" x14ac:dyDescent="0.25">
      <c r="A37506">
        <v>37505</v>
      </c>
      <c r="B37506" s="11" t="s">
        <v>577</v>
      </c>
      <c r="C37506" s="1">
        <v>43967</v>
      </c>
      <c r="D37506">
        <v>25.03145</v>
      </c>
      <c r="E37506">
        <v>21.05</v>
      </c>
      <c r="F37506">
        <v>30.052499999999998</v>
      </c>
      <c r="G37506">
        <v>6.8424500000000004</v>
      </c>
      <c r="H37506">
        <v>6.05</v>
      </c>
      <c r="I37506">
        <v>7.7512499999999998</v>
      </c>
      <c r="J37506">
        <v>6.0874499999999996</v>
      </c>
      <c r="K37506">
        <v>5.45</v>
      </c>
      <c r="L37506">
        <v>6.8012499999999996</v>
      </c>
      <c r="M37506">
        <v>0</v>
      </c>
      <c r="N37506">
        <v>0</v>
      </c>
      <c r="O37506">
        <v>0</v>
      </c>
      <c r="P37506">
        <v>4.5788500000000001</v>
      </c>
      <c r="Q37506">
        <v>3.15</v>
      </c>
      <c r="R37506">
        <v>6.9</v>
      </c>
      <c r="S37506">
        <v>1</v>
      </c>
      <c r="T37506">
        <v>1</v>
      </c>
      <c r="U37506">
        <v>1</v>
      </c>
      <c r="V37506">
        <v>262</v>
      </c>
      <c r="W37506">
        <v>262</v>
      </c>
      <c r="X37506">
        <v>262</v>
      </c>
      <c r="Y37506">
        <v>0</v>
      </c>
      <c r="Z37506">
        <v>0</v>
      </c>
      <c r="AA37506">
        <v>0</v>
      </c>
      <c r="AB37506">
        <v>0</v>
      </c>
      <c r="AC37506">
        <v>0</v>
      </c>
      <c r="AD37506">
        <v>0</v>
      </c>
      <c r="AE37506">
        <v>1</v>
      </c>
      <c r="AF37506">
        <v>1</v>
      </c>
      <c r="AG37506">
        <v>1</v>
      </c>
      <c r="AH37506">
        <v>257.99900000000002</v>
      </c>
      <c r="AI37506">
        <v>258</v>
      </c>
      <c r="AJ37506">
        <v>258</v>
      </c>
      <c r="AK37506" s="11" t="s">
        <v>432</v>
      </c>
      <c r="AL37506">
        <v>-14.373228939798199</v>
      </c>
      <c r="AM37506" s="11" t="s">
        <v>432</v>
      </c>
      <c r="AN37506">
        <v>11938.3206721551</v>
      </c>
      <c r="AO37506">
        <v>17.6359936326553</v>
      </c>
      <c r="AP37506">
        <v>18.314875837057802</v>
      </c>
      <c r="AQ37506">
        <v>4.0453843289986304</v>
      </c>
      <c r="AR37506">
        <v>31.001908452622601</v>
      </c>
      <c r="AS37506" s="11">
        <f t="shared" ref="AS37506:AS37569" si="586">_xlfn.IFNA(INDEX($BI$2:$BI$53,MATCH(B37513,$BH$2:$BH$53,0)),0)</f>
        <v>0</v>
      </c>
    </row>
    <row r="37507" spans="1:45" x14ac:dyDescent="0.25">
      <c r="A37507">
        <v>37506</v>
      </c>
      <c r="B37507" s="11" t="s">
        <v>577</v>
      </c>
      <c r="C37507" s="1">
        <v>43968</v>
      </c>
      <c r="D37507">
        <v>25.043199999999999</v>
      </c>
      <c r="E37507">
        <v>20.94875</v>
      </c>
      <c r="F37507">
        <v>30.3</v>
      </c>
      <c r="G37507">
        <v>6.5272500000000004</v>
      </c>
      <c r="H37507">
        <v>5.75</v>
      </c>
      <c r="I37507">
        <v>7.4</v>
      </c>
      <c r="J37507">
        <v>5.8575999999999997</v>
      </c>
      <c r="K37507">
        <v>5.2487500000000002</v>
      </c>
      <c r="L37507">
        <v>6.6</v>
      </c>
      <c r="M37507">
        <v>1</v>
      </c>
      <c r="N37507">
        <v>1</v>
      </c>
      <c r="O37507">
        <v>1</v>
      </c>
      <c r="P37507">
        <v>4.55105</v>
      </c>
      <c r="Q37507">
        <v>3.2</v>
      </c>
      <c r="R37507">
        <v>6.8512500000000003</v>
      </c>
      <c r="S37507">
        <v>1</v>
      </c>
      <c r="T37507">
        <v>1</v>
      </c>
      <c r="U37507">
        <v>1</v>
      </c>
      <c r="V37507">
        <v>263</v>
      </c>
      <c r="W37507">
        <v>263</v>
      </c>
      <c r="X37507">
        <v>263</v>
      </c>
      <c r="Y37507">
        <v>0</v>
      </c>
      <c r="Z37507">
        <v>0</v>
      </c>
      <c r="AA37507">
        <v>0</v>
      </c>
      <c r="AB37507">
        <v>0</v>
      </c>
      <c r="AC37507">
        <v>0</v>
      </c>
      <c r="AD37507">
        <v>0</v>
      </c>
      <c r="AE37507">
        <v>1</v>
      </c>
      <c r="AF37507">
        <v>1</v>
      </c>
      <c r="AG37507">
        <v>1</v>
      </c>
      <c r="AH37507">
        <v>258.99900000000002</v>
      </c>
      <c r="AI37507">
        <v>259</v>
      </c>
      <c r="AJ37507">
        <v>259</v>
      </c>
      <c r="AK37507" s="11" t="s">
        <v>432</v>
      </c>
      <c r="AL37507">
        <v>-14.60692960309</v>
      </c>
      <c r="AM37507" s="11" t="s">
        <v>432</v>
      </c>
      <c r="AN37507">
        <v>12346.4582980122</v>
      </c>
      <c r="AO37507">
        <v>16.775676294124398</v>
      </c>
      <c r="AP37507">
        <v>17.033804191179598</v>
      </c>
      <c r="AQ37507">
        <v>3.7609436724335001</v>
      </c>
      <c r="AR37507">
        <v>28.760351890325499</v>
      </c>
      <c r="AS37507" s="11">
        <f t="shared" si="586"/>
        <v>0</v>
      </c>
    </row>
    <row r="37508" spans="1:45" x14ac:dyDescent="0.25">
      <c r="A37508">
        <v>37507</v>
      </c>
      <c r="B37508" s="11" t="s">
        <v>577</v>
      </c>
      <c r="C37508" s="1">
        <v>43969</v>
      </c>
      <c r="D37508">
        <v>20.812100000000001</v>
      </c>
      <c r="E37508">
        <v>16.850000000000001</v>
      </c>
      <c r="F37508">
        <v>27.252500000000001</v>
      </c>
      <c r="G37508">
        <v>5.9294500000000001</v>
      </c>
      <c r="H37508">
        <v>5</v>
      </c>
      <c r="I37508">
        <v>7.3</v>
      </c>
      <c r="J37508">
        <v>5.1760999999999999</v>
      </c>
      <c r="K37508">
        <v>4.45</v>
      </c>
      <c r="L37508">
        <v>6.45</v>
      </c>
      <c r="M37508">
        <v>0</v>
      </c>
      <c r="N37508">
        <v>0</v>
      </c>
      <c r="O37508">
        <v>0</v>
      </c>
      <c r="P37508">
        <v>0.38965</v>
      </c>
      <c r="Q37508">
        <v>0</v>
      </c>
      <c r="R37508">
        <v>5.1012500000000003</v>
      </c>
      <c r="S37508">
        <v>0.4022</v>
      </c>
      <c r="T37508">
        <v>0.1</v>
      </c>
      <c r="U37508">
        <v>1.4012500000000001</v>
      </c>
      <c r="V37508">
        <v>263</v>
      </c>
      <c r="W37508">
        <v>263</v>
      </c>
      <c r="X37508">
        <v>263</v>
      </c>
      <c r="Y37508">
        <v>0</v>
      </c>
      <c r="Z37508">
        <v>0</v>
      </c>
      <c r="AA37508">
        <v>0</v>
      </c>
      <c r="AB37508">
        <v>0</v>
      </c>
      <c r="AC37508">
        <v>0</v>
      </c>
      <c r="AD37508">
        <v>0</v>
      </c>
      <c r="AE37508">
        <v>0</v>
      </c>
      <c r="AF37508">
        <v>0</v>
      </c>
      <c r="AG37508">
        <v>0</v>
      </c>
      <c r="AH37508">
        <v>258.99900000000002</v>
      </c>
      <c r="AI37508">
        <v>259</v>
      </c>
      <c r="AJ37508">
        <v>259</v>
      </c>
      <c r="AK37508" s="11" t="s">
        <v>432</v>
      </c>
      <c r="AL37508">
        <v>-14.9012550919758</v>
      </c>
      <c r="AM37508" s="11" t="s">
        <v>432</v>
      </c>
      <c r="AN37508">
        <v>12697.6973620185</v>
      </c>
      <c r="AO37508">
        <v>18.030949904170502</v>
      </c>
      <c r="AP37508">
        <v>15.8424838834926</v>
      </c>
      <c r="AQ37508">
        <v>3.4827231917530299</v>
      </c>
      <c r="AR37508">
        <v>26.616718177124898</v>
      </c>
      <c r="AS37508" s="11">
        <f t="shared" si="586"/>
        <v>0</v>
      </c>
    </row>
    <row r="37509" spans="1:45" x14ac:dyDescent="0.25">
      <c r="A37509">
        <v>37508</v>
      </c>
      <c r="B37509" s="11" t="s">
        <v>577</v>
      </c>
      <c r="C37509" s="1">
        <v>43970</v>
      </c>
      <c r="D37509">
        <v>17.571200000000001</v>
      </c>
      <c r="E37509">
        <v>13.7</v>
      </c>
      <c r="F37509">
        <v>27.602499999999999</v>
      </c>
      <c r="G37509">
        <v>6.3126499999999997</v>
      </c>
      <c r="H37509">
        <v>5.3</v>
      </c>
      <c r="I37509">
        <v>8.4499999999999993</v>
      </c>
      <c r="J37509">
        <v>5.4795999999999996</v>
      </c>
      <c r="K37509">
        <v>4.6500000000000004</v>
      </c>
      <c r="L37509">
        <v>7.55</v>
      </c>
      <c r="M37509">
        <v>0</v>
      </c>
      <c r="N37509">
        <v>0</v>
      </c>
      <c r="O37509">
        <v>0</v>
      </c>
      <c r="P37509">
        <v>0.32435000000000003</v>
      </c>
      <c r="Q37509">
        <v>0</v>
      </c>
      <c r="R37509">
        <v>4.8499999999999996</v>
      </c>
      <c r="S37509">
        <v>0.38319999999999999</v>
      </c>
      <c r="T37509">
        <v>0.1</v>
      </c>
      <c r="U37509">
        <v>1.35</v>
      </c>
      <c r="V37509">
        <v>263</v>
      </c>
      <c r="W37509">
        <v>263</v>
      </c>
      <c r="X37509">
        <v>263</v>
      </c>
      <c r="Y37509">
        <v>0</v>
      </c>
      <c r="Z37509">
        <v>0</v>
      </c>
      <c r="AA37509">
        <v>0</v>
      </c>
      <c r="AB37509">
        <v>0</v>
      </c>
      <c r="AC37509">
        <v>0</v>
      </c>
      <c r="AD37509">
        <v>0</v>
      </c>
      <c r="AE37509">
        <v>0</v>
      </c>
      <c r="AF37509">
        <v>0</v>
      </c>
      <c r="AG37509">
        <v>0</v>
      </c>
      <c r="AH37509">
        <v>258.99900000000002</v>
      </c>
      <c r="AI37509">
        <v>259</v>
      </c>
      <c r="AJ37509">
        <v>259</v>
      </c>
      <c r="AK37509" s="11" t="s">
        <v>432</v>
      </c>
      <c r="AL37509">
        <v>-15.2404941991812</v>
      </c>
      <c r="AM37509" s="11" t="s">
        <v>432</v>
      </c>
      <c r="AN37509">
        <v>12991.158865356399</v>
      </c>
      <c r="AO37509">
        <v>19.070852194026902</v>
      </c>
      <c r="AP37509">
        <v>14.7975410553738</v>
      </c>
      <c r="AQ37509">
        <v>3.2793347479775501</v>
      </c>
      <c r="AR37509">
        <v>24.7295893533155</v>
      </c>
      <c r="AS37509" s="11">
        <f t="shared" si="586"/>
        <v>0</v>
      </c>
    </row>
    <row r="37510" spans="1:45" x14ac:dyDescent="0.25">
      <c r="A37510">
        <v>37509</v>
      </c>
      <c r="B37510" s="11" t="s">
        <v>577</v>
      </c>
      <c r="C37510" s="1">
        <v>43971</v>
      </c>
      <c r="D37510">
        <v>17.53</v>
      </c>
      <c r="E37510">
        <v>13.45</v>
      </c>
      <c r="F37510">
        <v>31.202500000000001</v>
      </c>
      <c r="G37510">
        <v>6.6867000000000001</v>
      </c>
      <c r="H37510">
        <v>5.5487500000000001</v>
      </c>
      <c r="I37510">
        <v>9.65</v>
      </c>
      <c r="J37510">
        <v>5.76945</v>
      </c>
      <c r="K37510">
        <v>4.8499999999999996</v>
      </c>
      <c r="L37510">
        <v>8.6512499999999992</v>
      </c>
      <c r="M37510">
        <v>1</v>
      </c>
      <c r="N37510">
        <v>1</v>
      </c>
      <c r="O37510">
        <v>1</v>
      </c>
      <c r="P37510">
        <v>0.27965000000000001</v>
      </c>
      <c r="Q37510">
        <v>0</v>
      </c>
      <c r="R37510">
        <v>4.5512499999999996</v>
      </c>
      <c r="S37510">
        <v>0.37404999999999999</v>
      </c>
      <c r="T37510">
        <v>0.1</v>
      </c>
      <c r="U37510">
        <v>1.35</v>
      </c>
      <c r="V37510">
        <v>264</v>
      </c>
      <c r="W37510">
        <v>264</v>
      </c>
      <c r="X37510">
        <v>264</v>
      </c>
      <c r="Y37510">
        <v>0</v>
      </c>
      <c r="Z37510">
        <v>0</v>
      </c>
      <c r="AA37510">
        <v>0</v>
      </c>
      <c r="AB37510">
        <v>0</v>
      </c>
      <c r="AC37510">
        <v>0</v>
      </c>
      <c r="AD37510">
        <v>0</v>
      </c>
      <c r="AE37510">
        <v>1</v>
      </c>
      <c r="AF37510">
        <v>1</v>
      </c>
      <c r="AG37510">
        <v>1</v>
      </c>
      <c r="AH37510">
        <v>259.99900000000002</v>
      </c>
      <c r="AI37510">
        <v>260</v>
      </c>
      <c r="AJ37510">
        <v>260</v>
      </c>
      <c r="AK37510" s="11" t="s">
        <v>433</v>
      </c>
      <c r="AL37510">
        <v>-15.2404941991812</v>
      </c>
      <c r="AM37510" s="11" t="s">
        <v>432</v>
      </c>
      <c r="AN37510">
        <v>13232.592010779001</v>
      </c>
      <c r="AO37510">
        <v>20.147230165948699</v>
      </c>
      <c r="AP37510">
        <v>13.934350013002801</v>
      </c>
      <c r="AQ37510">
        <v>3.0841915009543301</v>
      </c>
      <c r="AR37510">
        <v>23.209106040373399</v>
      </c>
      <c r="AS37510" s="11">
        <f t="shared" si="586"/>
        <v>0</v>
      </c>
    </row>
    <row r="37511" spans="1:45" x14ac:dyDescent="0.25">
      <c r="A37511">
        <v>37510</v>
      </c>
      <c r="B37511" s="11" t="s">
        <v>577</v>
      </c>
      <c r="C37511" s="1">
        <v>43972</v>
      </c>
      <c r="D37511">
        <v>16.486650000000001</v>
      </c>
      <c r="E37511">
        <v>12.14875</v>
      </c>
      <c r="F37511">
        <v>34.551250000000003</v>
      </c>
      <c r="G37511">
        <v>5.4524999999999997</v>
      </c>
      <c r="H37511">
        <v>4.2</v>
      </c>
      <c r="I37511">
        <v>9.6012500000000003</v>
      </c>
      <c r="J37511">
        <v>4.6144499999999997</v>
      </c>
      <c r="K37511">
        <v>3.65</v>
      </c>
      <c r="L37511">
        <v>8.75</v>
      </c>
      <c r="M37511">
        <v>0</v>
      </c>
      <c r="N37511">
        <v>0</v>
      </c>
      <c r="O37511">
        <v>0</v>
      </c>
      <c r="P37511">
        <v>0.27184999999999998</v>
      </c>
      <c r="Q37511">
        <v>0</v>
      </c>
      <c r="R37511">
        <v>4.5999999999999996</v>
      </c>
      <c r="S37511">
        <v>8.695E-2</v>
      </c>
      <c r="T37511">
        <v>0</v>
      </c>
      <c r="U37511">
        <v>1.35</v>
      </c>
      <c r="V37511">
        <v>264</v>
      </c>
      <c r="W37511">
        <v>264</v>
      </c>
      <c r="X37511">
        <v>264</v>
      </c>
      <c r="Y37511">
        <v>0</v>
      </c>
      <c r="Z37511">
        <v>0</v>
      </c>
      <c r="AA37511">
        <v>0</v>
      </c>
      <c r="AB37511">
        <v>0</v>
      </c>
      <c r="AC37511">
        <v>0</v>
      </c>
      <c r="AD37511">
        <v>0</v>
      </c>
      <c r="AE37511">
        <v>1</v>
      </c>
      <c r="AF37511">
        <v>1</v>
      </c>
      <c r="AG37511">
        <v>1</v>
      </c>
      <c r="AH37511">
        <v>260.99900000000002</v>
      </c>
      <c r="AI37511">
        <v>261</v>
      </c>
      <c r="AJ37511">
        <v>261</v>
      </c>
      <c r="AK37511" s="11" t="s">
        <v>433</v>
      </c>
      <c r="AL37511">
        <v>-15.2404941991812</v>
      </c>
      <c r="AM37511" s="11" t="s">
        <v>432</v>
      </c>
      <c r="AN37511">
        <v>13436.0224989544</v>
      </c>
      <c r="AO37511">
        <v>20.5488900382115</v>
      </c>
      <c r="AP37511">
        <v>13.134479669980699</v>
      </c>
      <c r="AQ37511">
        <v>2.9052655406296299</v>
      </c>
      <c r="AR37511">
        <v>21.842763458192302</v>
      </c>
      <c r="AS37511" s="11">
        <f t="shared" si="586"/>
        <v>0</v>
      </c>
    </row>
    <row r="37512" spans="1:45" x14ac:dyDescent="0.25">
      <c r="A37512">
        <v>37511</v>
      </c>
      <c r="B37512" s="11" t="s">
        <v>577</v>
      </c>
      <c r="C37512" s="1">
        <v>43973</v>
      </c>
      <c r="D37512">
        <v>12.5085</v>
      </c>
      <c r="E37512">
        <v>8.5</v>
      </c>
      <c r="F37512">
        <v>34.902500000000003</v>
      </c>
      <c r="G37512">
        <v>4.2123499999999998</v>
      </c>
      <c r="H37512">
        <v>2.95</v>
      </c>
      <c r="I37512">
        <v>9.6012500000000003</v>
      </c>
      <c r="J37512">
        <v>3.4493499999999999</v>
      </c>
      <c r="K37512">
        <v>2.4</v>
      </c>
      <c r="L37512">
        <v>8.5512499999999996</v>
      </c>
      <c r="M37512">
        <v>2</v>
      </c>
      <c r="N37512">
        <v>2</v>
      </c>
      <c r="O37512">
        <v>2</v>
      </c>
      <c r="P37512">
        <v>0.26665</v>
      </c>
      <c r="Q37512">
        <v>0</v>
      </c>
      <c r="R37512">
        <v>4.9524999999999997</v>
      </c>
      <c r="S37512">
        <v>7.7799999999999994E-2</v>
      </c>
      <c r="T37512">
        <v>0</v>
      </c>
      <c r="U37512">
        <v>1.3</v>
      </c>
      <c r="V37512">
        <v>266</v>
      </c>
      <c r="W37512">
        <v>266</v>
      </c>
      <c r="X37512">
        <v>266</v>
      </c>
      <c r="Y37512">
        <v>0</v>
      </c>
      <c r="Z37512">
        <v>0</v>
      </c>
      <c r="AA37512">
        <v>0</v>
      </c>
      <c r="AB37512">
        <v>0</v>
      </c>
      <c r="AC37512">
        <v>0</v>
      </c>
      <c r="AD37512">
        <v>0</v>
      </c>
      <c r="AE37512">
        <v>1</v>
      </c>
      <c r="AF37512">
        <v>1</v>
      </c>
      <c r="AG37512">
        <v>1</v>
      </c>
      <c r="AH37512">
        <v>261.99900000000002</v>
      </c>
      <c r="AI37512">
        <v>262</v>
      </c>
      <c r="AJ37512">
        <v>262</v>
      </c>
      <c r="AK37512" s="11" t="s">
        <v>433</v>
      </c>
      <c r="AL37512">
        <v>-15.2404941991812</v>
      </c>
      <c r="AM37512" s="11" t="s">
        <v>432</v>
      </c>
      <c r="AN37512">
        <v>13619.7984834543</v>
      </c>
      <c r="AO37512">
        <v>21.397307168890599</v>
      </c>
      <c r="AP37512">
        <v>12.2982843902484</v>
      </c>
      <c r="AQ37512">
        <v>2.7177106825634798</v>
      </c>
      <c r="AR37512">
        <v>20.431347630545499</v>
      </c>
      <c r="AS37512" s="11">
        <f t="shared" si="586"/>
        <v>0</v>
      </c>
    </row>
    <row r="37513" spans="1:45" x14ac:dyDescent="0.25">
      <c r="A37513">
        <v>37512</v>
      </c>
      <c r="B37513" s="11" t="s">
        <v>577</v>
      </c>
      <c r="C37513" s="1">
        <v>43974</v>
      </c>
      <c r="D37513">
        <v>8.4447500000000009</v>
      </c>
      <c r="E37513">
        <v>4.9000000000000004</v>
      </c>
      <c r="F37513">
        <v>33.854999999999997</v>
      </c>
      <c r="G37513">
        <v>2.9617499999999999</v>
      </c>
      <c r="H37513">
        <v>1.7</v>
      </c>
      <c r="I37513">
        <v>9.5</v>
      </c>
      <c r="J37513">
        <v>2.2768999999999999</v>
      </c>
      <c r="K37513">
        <v>1.25</v>
      </c>
      <c r="L37513">
        <v>8.5512499999999996</v>
      </c>
      <c r="M37513">
        <v>0</v>
      </c>
      <c r="N37513">
        <v>0</v>
      </c>
      <c r="O37513">
        <v>0</v>
      </c>
      <c r="P37513">
        <v>0.2029</v>
      </c>
      <c r="Q37513">
        <v>0</v>
      </c>
      <c r="R37513">
        <v>4.0025000000000004</v>
      </c>
      <c r="S37513">
        <v>6.7250000000000004E-2</v>
      </c>
      <c r="T37513">
        <v>0</v>
      </c>
      <c r="U37513">
        <v>1.35</v>
      </c>
      <c r="V37513">
        <v>266</v>
      </c>
      <c r="W37513">
        <v>266</v>
      </c>
      <c r="X37513">
        <v>266</v>
      </c>
      <c r="Y37513">
        <v>0</v>
      </c>
      <c r="Z37513">
        <v>0</v>
      </c>
      <c r="AA37513">
        <v>0</v>
      </c>
      <c r="AB37513">
        <v>0</v>
      </c>
      <c r="AC37513">
        <v>0</v>
      </c>
      <c r="AD37513">
        <v>0</v>
      </c>
      <c r="AE37513">
        <v>8.3000000000000004E-2</v>
      </c>
      <c r="AF37513">
        <v>0</v>
      </c>
      <c r="AG37513">
        <v>1</v>
      </c>
      <c r="AH37513">
        <v>262.08199999999999</v>
      </c>
      <c r="AI37513">
        <v>262</v>
      </c>
      <c r="AJ37513">
        <v>263</v>
      </c>
      <c r="AK37513" s="11" t="s">
        <v>433</v>
      </c>
      <c r="AL37513">
        <v>-15.2404941991812</v>
      </c>
      <c r="AM37513" s="11" t="s">
        <v>433</v>
      </c>
      <c r="AN37513">
        <v>13619.7984834543</v>
      </c>
      <c r="AO37513">
        <v>21.4115103720851</v>
      </c>
      <c r="AP37513">
        <v>11.5090781499892</v>
      </c>
      <c r="AQ37513">
        <v>2.5400293776765501</v>
      </c>
      <c r="AR37513">
        <v>19.200941770523801</v>
      </c>
      <c r="AS37513" s="11">
        <f t="shared" si="586"/>
        <v>0</v>
      </c>
    </row>
    <row r="37514" spans="1:45" x14ac:dyDescent="0.25">
      <c r="A37514">
        <v>37513</v>
      </c>
      <c r="B37514" s="11" t="s">
        <v>577</v>
      </c>
      <c r="C37514" s="1">
        <v>43975</v>
      </c>
      <c r="D37514">
        <v>5.3144499999999999</v>
      </c>
      <c r="E37514">
        <v>2.5487500000000001</v>
      </c>
      <c r="F37514">
        <v>34.353749999999998</v>
      </c>
      <c r="G37514">
        <v>2.6224500000000002</v>
      </c>
      <c r="H37514">
        <v>1.4</v>
      </c>
      <c r="I37514">
        <v>9.4</v>
      </c>
      <c r="J37514">
        <v>2.0188999999999999</v>
      </c>
      <c r="K37514">
        <v>1</v>
      </c>
      <c r="L37514">
        <v>8.4499999999999993</v>
      </c>
      <c r="M37514">
        <v>1</v>
      </c>
      <c r="N37514">
        <v>1</v>
      </c>
      <c r="O37514">
        <v>1</v>
      </c>
      <c r="P37514">
        <v>0.19170000000000001</v>
      </c>
      <c r="Q37514">
        <v>0</v>
      </c>
      <c r="R37514">
        <v>4.2024999999999997</v>
      </c>
      <c r="S37514">
        <v>6.0699999999999997E-2</v>
      </c>
      <c r="T37514">
        <v>0</v>
      </c>
      <c r="U37514">
        <v>1.25</v>
      </c>
      <c r="V37514">
        <v>267</v>
      </c>
      <c r="W37514">
        <v>267</v>
      </c>
      <c r="X37514">
        <v>267</v>
      </c>
      <c r="Y37514">
        <v>0</v>
      </c>
      <c r="Z37514">
        <v>0</v>
      </c>
      <c r="AA37514">
        <v>0</v>
      </c>
      <c r="AB37514">
        <v>0</v>
      </c>
      <c r="AC37514">
        <v>0</v>
      </c>
      <c r="AD37514">
        <v>0</v>
      </c>
      <c r="AE37514">
        <v>7.0999999999999994E-2</v>
      </c>
      <c r="AF37514">
        <v>0</v>
      </c>
      <c r="AG37514">
        <v>1</v>
      </c>
      <c r="AH37514">
        <v>262.15300000000002</v>
      </c>
      <c r="AI37514">
        <v>262</v>
      </c>
      <c r="AJ37514">
        <v>264</v>
      </c>
      <c r="AK37514" s="11" t="s">
        <v>433</v>
      </c>
      <c r="AL37514">
        <v>-15.2404941991812</v>
      </c>
      <c r="AM37514" s="11" t="s">
        <v>433</v>
      </c>
      <c r="AN37514">
        <v>13619.7984834543</v>
      </c>
      <c r="AP37514">
        <v>10.729729135789</v>
      </c>
      <c r="AQ37514">
        <v>2.3644058672711301</v>
      </c>
      <c r="AR37514">
        <v>18.079332964308598</v>
      </c>
      <c r="AS37514" s="11">
        <f t="shared" si="586"/>
        <v>0</v>
      </c>
    </row>
    <row r="37515" spans="1:45" x14ac:dyDescent="0.25">
      <c r="A37515">
        <v>37514</v>
      </c>
      <c r="B37515" s="11" t="s">
        <v>577</v>
      </c>
      <c r="C37515" s="1">
        <v>43976</v>
      </c>
      <c r="D37515">
        <v>4.8182499999999999</v>
      </c>
      <c r="E37515">
        <v>2.2000000000000002</v>
      </c>
      <c r="F37515">
        <v>34.049999999999997</v>
      </c>
      <c r="G37515">
        <v>2.2905500000000001</v>
      </c>
      <c r="H37515">
        <v>1.2</v>
      </c>
      <c r="I37515">
        <v>9.3512500000000003</v>
      </c>
      <c r="J37515">
        <v>1.7669999999999999</v>
      </c>
      <c r="K37515">
        <v>0.85</v>
      </c>
      <c r="L37515">
        <v>8.4</v>
      </c>
      <c r="M37515">
        <v>2</v>
      </c>
      <c r="N37515">
        <v>2</v>
      </c>
      <c r="O37515">
        <v>2</v>
      </c>
      <c r="P37515">
        <v>0.17565</v>
      </c>
      <c r="Q37515">
        <v>0</v>
      </c>
      <c r="R37515">
        <v>3.8025000000000002</v>
      </c>
      <c r="S37515">
        <v>5.4600000000000003E-2</v>
      </c>
      <c r="T37515">
        <v>0</v>
      </c>
      <c r="U37515">
        <v>1.25</v>
      </c>
      <c r="V37515">
        <v>269</v>
      </c>
      <c r="W37515">
        <v>269</v>
      </c>
      <c r="X37515">
        <v>269</v>
      </c>
      <c r="Y37515">
        <v>0</v>
      </c>
      <c r="Z37515">
        <v>0</v>
      </c>
      <c r="AA37515">
        <v>0</v>
      </c>
      <c r="AB37515">
        <v>0</v>
      </c>
      <c r="AC37515">
        <v>0</v>
      </c>
      <c r="AD37515">
        <v>0</v>
      </c>
      <c r="AE37515">
        <v>6.2E-2</v>
      </c>
      <c r="AF37515">
        <v>0</v>
      </c>
      <c r="AG37515">
        <v>1</v>
      </c>
      <c r="AH37515">
        <v>262.21499999999997</v>
      </c>
      <c r="AI37515">
        <v>262</v>
      </c>
      <c r="AJ37515">
        <v>265</v>
      </c>
      <c r="AK37515" s="11" t="s">
        <v>433</v>
      </c>
      <c r="AL37515">
        <v>-15.2404941991812</v>
      </c>
      <c r="AM37515" s="11" t="s">
        <v>433</v>
      </c>
      <c r="AN37515">
        <v>13619.7984834543</v>
      </c>
      <c r="AP37515">
        <v>9.9771348337158603</v>
      </c>
      <c r="AQ37515">
        <v>2.1981050193309799</v>
      </c>
      <c r="AR37515">
        <v>16.894268392026401</v>
      </c>
      <c r="AS37515" s="11">
        <f t="shared" si="586"/>
        <v>0</v>
      </c>
    </row>
    <row r="37516" spans="1:45" x14ac:dyDescent="0.25">
      <c r="A37516">
        <v>37515</v>
      </c>
      <c r="B37516" s="11" t="s">
        <v>577</v>
      </c>
      <c r="C37516" s="1">
        <v>43977</v>
      </c>
      <c r="D37516">
        <v>4.3681999999999999</v>
      </c>
      <c r="E37516">
        <v>1.95</v>
      </c>
      <c r="F37516">
        <v>33.704999999999998</v>
      </c>
      <c r="G37516">
        <v>1.9692000000000001</v>
      </c>
      <c r="H37516">
        <v>0.95</v>
      </c>
      <c r="I37516">
        <v>9.25</v>
      </c>
      <c r="J37516">
        <v>1.5232000000000001</v>
      </c>
      <c r="K37516">
        <v>0.65</v>
      </c>
      <c r="L37516">
        <v>8.35</v>
      </c>
      <c r="M37516">
        <v>0</v>
      </c>
      <c r="N37516">
        <v>0</v>
      </c>
      <c r="O37516">
        <v>0</v>
      </c>
      <c r="P37516">
        <v>0.16045000000000001</v>
      </c>
      <c r="Q37516">
        <v>0</v>
      </c>
      <c r="R37516">
        <v>4.0049999999999999</v>
      </c>
      <c r="S37516">
        <v>4.9599999999999998E-2</v>
      </c>
      <c r="T37516">
        <v>0</v>
      </c>
      <c r="U37516">
        <v>1.25</v>
      </c>
      <c r="V37516">
        <v>269</v>
      </c>
      <c r="W37516">
        <v>269</v>
      </c>
      <c r="X37516">
        <v>269</v>
      </c>
      <c r="Y37516">
        <v>0</v>
      </c>
      <c r="Z37516">
        <v>0</v>
      </c>
      <c r="AA37516">
        <v>0</v>
      </c>
      <c r="AB37516">
        <v>0</v>
      </c>
      <c r="AC37516">
        <v>0</v>
      </c>
      <c r="AD37516">
        <v>0</v>
      </c>
      <c r="AE37516">
        <v>0.06</v>
      </c>
      <c r="AF37516">
        <v>0</v>
      </c>
      <c r="AG37516">
        <v>1</v>
      </c>
      <c r="AH37516">
        <v>262.27499999999998</v>
      </c>
      <c r="AI37516">
        <v>262</v>
      </c>
      <c r="AJ37516">
        <v>266</v>
      </c>
      <c r="AK37516" s="11" t="s">
        <v>433</v>
      </c>
      <c r="AL37516">
        <v>-15.2404941991812</v>
      </c>
      <c r="AM37516" s="11" t="s">
        <v>433</v>
      </c>
      <c r="AN37516">
        <v>13619.7984834543</v>
      </c>
      <c r="AP37516">
        <v>9.3074655762463792</v>
      </c>
      <c r="AQ37516">
        <v>2.0596814513206501</v>
      </c>
      <c r="AR37516">
        <v>15.878020170144699</v>
      </c>
      <c r="AS37516" s="11">
        <f t="shared" si="586"/>
        <v>0</v>
      </c>
    </row>
    <row r="37517" spans="1:45" x14ac:dyDescent="0.25">
      <c r="A37517">
        <v>37516</v>
      </c>
      <c r="B37517" s="11" t="s">
        <v>577</v>
      </c>
      <c r="C37517" s="1">
        <v>43978</v>
      </c>
      <c r="D37517">
        <v>3.9413999999999998</v>
      </c>
      <c r="E37517">
        <v>1.7</v>
      </c>
      <c r="F37517">
        <v>32.549999999999997</v>
      </c>
      <c r="G37517">
        <v>1.6357999999999999</v>
      </c>
      <c r="H37517">
        <v>0.7</v>
      </c>
      <c r="I37517">
        <v>9.1</v>
      </c>
      <c r="J37517">
        <v>1.2723</v>
      </c>
      <c r="K37517">
        <v>0.5</v>
      </c>
      <c r="L37517">
        <v>8.1</v>
      </c>
      <c r="M37517">
        <v>0</v>
      </c>
      <c r="N37517">
        <v>0</v>
      </c>
      <c r="O37517">
        <v>0</v>
      </c>
      <c r="P37517">
        <v>0.14845</v>
      </c>
      <c r="Q37517">
        <v>0</v>
      </c>
      <c r="R37517">
        <v>3.7025000000000001</v>
      </c>
      <c r="S37517">
        <v>4.5400000000000003E-2</v>
      </c>
      <c r="T37517">
        <v>0</v>
      </c>
      <c r="U37517">
        <v>1.1499999999999999</v>
      </c>
      <c r="V37517">
        <v>269</v>
      </c>
      <c r="W37517">
        <v>269</v>
      </c>
      <c r="X37517">
        <v>269</v>
      </c>
      <c r="Y37517">
        <v>0</v>
      </c>
      <c r="Z37517">
        <v>0</v>
      </c>
      <c r="AA37517">
        <v>0</v>
      </c>
      <c r="AB37517">
        <v>0</v>
      </c>
      <c r="AC37517">
        <v>0</v>
      </c>
      <c r="AD37517">
        <v>0</v>
      </c>
      <c r="AE37517">
        <v>5.5E-2</v>
      </c>
      <c r="AF37517">
        <v>0</v>
      </c>
      <c r="AG37517">
        <v>1</v>
      </c>
      <c r="AH37517">
        <v>262.33</v>
      </c>
      <c r="AI37517">
        <v>262</v>
      </c>
      <c r="AJ37517">
        <v>267</v>
      </c>
      <c r="AK37517" s="11" t="s">
        <v>433</v>
      </c>
      <c r="AL37517">
        <v>-15.2404941991812</v>
      </c>
      <c r="AM37517" s="11" t="s">
        <v>433</v>
      </c>
      <c r="AN37517">
        <v>13619.7984834543</v>
      </c>
      <c r="AP37517">
        <v>8.6718285700678805</v>
      </c>
      <c r="AQ37517">
        <v>1.9224541060626501</v>
      </c>
      <c r="AR37517">
        <v>14.904061537049699</v>
      </c>
      <c r="AS37517" s="11">
        <f t="shared" si="586"/>
        <v>0</v>
      </c>
    </row>
    <row r="37518" spans="1:45" x14ac:dyDescent="0.25">
      <c r="A37518">
        <v>37517</v>
      </c>
      <c r="B37518" s="11" t="s">
        <v>577</v>
      </c>
      <c r="C37518" s="1">
        <v>43979</v>
      </c>
      <c r="D37518">
        <v>3.5169000000000001</v>
      </c>
      <c r="E37518">
        <v>1.4</v>
      </c>
      <c r="F37518">
        <v>32.057499999999997</v>
      </c>
      <c r="G37518">
        <v>1.3130999999999999</v>
      </c>
      <c r="H37518">
        <v>0.5</v>
      </c>
      <c r="I37518">
        <v>8.9012499999999992</v>
      </c>
      <c r="J37518">
        <v>1.02735</v>
      </c>
      <c r="K37518">
        <v>0.35</v>
      </c>
      <c r="L37518">
        <v>8.0512499999999996</v>
      </c>
      <c r="M37518">
        <v>0</v>
      </c>
      <c r="N37518">
        <v>0</v>
      </c>
      <c r="O37518">
        <v>0</v>
      </c>
      <c r="P37518">
        <v>0.14165</v>
      </c>
      <c r="Q37518">
        <v>0</v>
      </c>
      <c r="R37518">
        <v>3.6012499999999998</v>
      </c>
      <c r="S37518">
        <v>4.2349999999999999E-2</v>
      </c>
      <c r="T37518">
        <v>0</v>
      </c>
      <c r="U37518">
        <v>1.1499999999999999</v>
      </c>
      <c r="V37518">
        <v>269</v>
      </c>
      <c r="W37518">
        <v>269</v>
      </c>
      <c r="X37518">
        <v>269</v>
      </c>
      <c r="Y37518">
        <v>0</v>
      </c>
      <c r="Z37518">
        <v>0</v>
      </c>
      <c r="AA37518">
        <v>0</v>
      </c>
      <c r="AB37518">
        <v>0</v>
      </c>
      <c r="AC37518">
        <v>0</v>
      </c>
      <c r="AD37518">
        <v>0</v>
      </c>
      <c r="AE37518">
        <v>4.7E-2</v>
      </c>
      <c r="AF37518">
        <v>0</v>
      </c>
      <c r="AG37518">
        <v>1</v>
      </c>
      <c r="AH37518">
        <v>262.37700000000001</v>
      </c>
      <c r="AI37518">
        <v>262</v>
      </c>
      <c r="AJ37518">
        <v>268</v>
      </c>
      <c r="AK37518" s="11" t="s">
        <v>433</v>
      </c>
      <c r="AL37518">
        <v>-15.2404941991812</v>
      </c>
      <c r="AM37518" s="11" t="s">
        <v>433</v>
      </c>
      <c r="AN37518">
        <v>13619.7984834543</v>
      </c>
      <c r="AP37518">
        <v>8.0695735682472591</v>
      </c>
      <c r="AQ37518">
        <v>1.8083724783733499</v>
      </c>
      <c r="AR37518">
        <v>13.975609754957301</v>
      </c>
      <c r="AS37518" s="11">
        <f t="shared" si="586"/>
        <v>0</v>
      </c>
    </row>
    <row r="37519" spans="1:45" x14ac:dyDescent="0.25">
      <c r="A37519">
        <v>37518</v>
      </c>
      <c r="B37519" s="11" t="s">
        <v>577</v>
      </c>
      <c r="C37519" s="1">
        <v>43980</v>
      </c>
      <c r="D37519">
        <v>3.077</v>
      </c>
      <c r="E37519">
        <v>1.2</v>
      </c>
      <c r="F37519">
        <v>30.508749999999999</v>
      </c>
      <c r="G37519">
        <v>1.3036000000000001</v>
      </c>
      <c r="H37519">
        <v>0.5</v>
      </c>
      <c r="I37519">
        <v>9.0012500000000006</v>
      </c>
      <c r="J37519">
        <v>1.01475</v>
      </c>
      <c r="K37519">
        <v>0.35</v>
      </c>
      <c r="L37519">
        <v>7.9537500000000003</v>
      </c>
      <c r="M37519">
        <v>0</v>
      </c>
      <c r="N37519">
        <v>0</v>
      </c>
      <c r="O37519">
        <v>0</v>
      </c>
      <c r="P37519">
        <v>0.11765</v>
      </c>
      <c r="Q37519">
        <v>0</v>
      </c>
      <c r="R37519">
        <v>3.10624999999999</v>
      </c>
      <c r="S37519">
        <v>3.7499999999999999E-2</v>
      </c>
      <c r="T37519">
        <v>0</v>
      </c>
      <c r="U37519">
        <v>1.1000000000000001</v>
      </c>
      <c r="V37519">
        <v>269</v>
      </c>
      <c r="W37519">
        <v>269</v>
      </c>
      <c r="X37519">
        <v>269</v>
      </c>
      <c r="Y37519">
        <v>0</v>
      </c>
      <c r="Z37519">
        <v>0</v>
      </c>
      <c r="AA37519">
        <v>0</v>
      </c>
      <c r="AB37519">
        <v>0</v>
      </c>
      <c r="AC37519">
        <v>0</v>
      </c>
      <c r="AD37519">
        <v>0</v>
      </c>
      <c r="AE37519">
        <v>4.2999999999999997E-2</v>
      </c>
      <c r="AF37519">
        <v>0</v>
      </c>
      <c r="AG37519">
        <v>1</v>
      </c>
      <c r="AH37519">
        <v>262.42</v>
      </c>
      <c r="AI37519">
        <v>262</v>
      </c>
      <c r="AJ37519">
        <v>269</v>
      </c>
      <c r="AK37519" s="11" t="s">
        <v>433</v>
      </c>
      <c r="AL37519">
        <v>-15.2404941991812</v>
      </c>
      <c r="AM37519" s="11" t="s">
        <v>433</v>
      </c>
      <c r="AN37519">
        <v>13619.7984834543</v>
      </c>
      <c r="AP37519">
        <v>7.5374634164795298</v>
      </c>
      <c r="AQ37519">
        <v>1.70738399047405</v>
      </c>
      <c r="AR37519">
        <v>13.0654612705112</v>
      </c>
      <c r="AS37519" s="11">
        <f t="shared" si="586"/>
        <v>0</v>
      </c>
    </row>
    <row r="37520" spans="1:45" x14ac:dyDescent="0.25">
      <c r="A37520">
        <v>37519</v>
      </c>
      <c r="B37520" s="11" t="s">
        <v>577</v>
      </c>
      <c r="C37520" s="1">
        <v>43981</v>
      </c>
      <c r="D37520">
        <v>2.6984499999999998</v>
      </c>
      <c r="E37520">
        <v>0.95</v>
      </c>
      <c r="F37520">
        <v>29.962499999999999</v>
      </c>
      <c r="G37520">
        <v>1.2965</v>
      </c>
      <c r="H37520">
        <v>0.5</v>
      </c>
      <c r="I37520">
        <v>9.0012500000000006</v>
      </c>
      <c r="J37520">
        <v>1.0053000000000001</v>
      </c>
      <c r="K37520">
        <v>0.35</v>
      </c>
      <c r="L37520">
        <v>8.1512499999999992</v>
      </c>
      <c r="M37520">
        <v>3.7999999999999999E-2</v>
      </c>
      <c r="N37520">
        <v>0</v>
      </c>
      <c r="O37520">
        <v>1</v>
      </c>
      <c r="P37520">
        <v>0.1157</v>
      </c>
      <c r="Q37520">
        <v>0</v>
      </c>
      <c r="R37520">
        <v>7.74999999999295E-2</v>
      </c>
      <c r="S37520">
        <v>3.5900000000000001E-2</v>
      </c>
      <c r="T37520">
        <v>0</v>
      </c>
      <c r="U37520">
        <v>0.56374999999998798</v>
      </c>
      <c r="V37520">
        <v>262.45800000000003</v>
      </c>
      <c r="W37520">
        <v>262</v>
      </c>
      <c r="X37520">
        <v>270</v>
      </c>
      <c r="Y37520">
        <v>0</v>
      </c>
      <c r="Z37520">
        <v>0</v>
      </c>
      <c r="AA37520">
        <v>0</v>
      </c>
      <c r="AB37520">
        <v>0</v>
      </c>
      <c r="AC37520">
        <v>0</v>
      </c>
      <c r="AD37520">
        <v>0</v>
      </c>
      <c r="AK37520" s="11" t="s">
        <v>433</v>
      </c>
      <c r="AL37520">
        <v>-15.2404941991812</v>
      </c>
      <c r="AM37520" s="11" t="s">
        <v>433</v>
      </c>
      <c r="AN37520">
        <v>13619.7984834543</v>
      </c>
      <c r="AP37520">
        <v>7.01552559302747</v>
      </c>
      <c r="AQ37520">
        <v>1.5929038381203999</v>
      </c>
      <c r="AR37520">
        <v>12.1364888548851</v>
      </c>
      <c r="AS37520" s="11">
        <f t="shared" si="586"/>
        <v>0</v>
      </c>
    </row>
    <row r="37521" spans="1:45" x14ac:dyDescent="0.25">
      <c r="A37521">
        <v>37520</v>
      </c>
      <c r="B37521" s="11" t="s">
        <v>577</v>
      </c>
      <c r="C37521" s="1">
        <v>43982</v>
      </c>
      <c r="D37521">
        <v>2.3180000000000001</v>
      </c>
      <c r="E37521">
        <v>0.7</v>
      </c>
      <c r="F37521">
        <v>26.3562499999999</v>
      </c>
      <c r="G37521">
        <v>0.97270000000000001</v>
      </c>
      <c r="H37521">
        <v>0.3</v>
      </c>
      <c r="I37521">
        <v>8.4662499999999792</v>
      </c>
      <c r="J37521">
        <v>0.76249999999999996</v>
      </c>
      <c r="K37521">
        <v>0.2</v>
      </c>
      <c r="L37521">
        <v>7.3187499999999801</v>
      </c>
      <c r="M37521">
        <v>3.5999999999999997E-2</v>
      </c>
      <c r="N37521">
        <v>0</v>
      </c>
      <c r="O37521">
        <v>1</v>
      </c>
      <c r="P37521">
        <v>0.11265</v>
      </c>
      <c r="Q37521">
        <v>0</v>
      </c>
      <c r="R37521">
        <v>0</v>
      </c>
      <c r="S37521">
        <v>3.3399999999999999E-2</v>
      </c>
      <c r="T37521">
        <v>0</v>
      </c>
      <c r="U37521">
        <v>0.45249999999999801</v>
      </c>
      <c r="V37521">
        <v>262.49400000000003</v>
      </c>
      <c r="W37521">
        <v>262</v>
      </c>
      <c r="X37521">
        <v>271</v>
      </c>
      <c r="Y37521">
        <v>0</v>
      </c>
      <c r="Z37521">
        <v>0</v>
      </c>
      <c r="AA37521">
        <v>0</v>
      </c>
      <c r="AB37521">
        <v>0</v>
      </c>
      <c r="AC37521">
        <v>0</v>
      </c>
      <c r="AD37521">
        <v>0</v>
      </c>
      <c r="AK37521" s="11" t="s">
        <v>433</v>
      </c>
      <c r="AL37521">
        <v>-15.2404941991812</v>
      </c>
      <c r="AM37521" s="11" t="s">
        <v>433</v>
      </c>
      <c r="AN37521">
        <v>13619.7984834543</v>
      </c>
      <c r="AP37521">
        <v>6.4771825205236704</v>
      </c>
      <c r="AQ37521">
        <v>1.4703625909984099</v>
      </c>
      <c r="AR37521">
        <v>11.193828009069</v>
      </c>
      <c r="AS37521" s="11">
        <f t="shared" si="586"/>
        <v>0</v>
      </c>
    </row>
    <row r="37522" spans="1:45" x14ac:dyDescent="0.25">
      <c r="A37522">
        <v>37521</v>
      </c>
      <c r="B37522" s="11" t="s">
        <v>577</v>
      </c>
      <c r="C37522" s="1">
        <v>43983</v>
      </c>
      <c r="D37522">
        <v>1.9438500000000001</v>
      </c>
      <c r="E37522">
        <v>0.5</v>
      </c>
      <c r="F37522">
        <v>21.252499999999898</v>
      </c>
      <c r="G37522">
        <v>0.6532</v>
      </c>
      <c r="H37522">
        <v>0.1</v>
      </c>
      <c r="I37522">
        <v>7.2712499999999798</v>
      </c>
      <c r="J37522">
        <v>0.52110000000000001</v>
      </c>
      <c r="K37522">
        <v>0.05</v>
      </c>
      <c r="L37522">
        <v>6.2287499999999696</v>
      </c>
      <c r="M37522">
        <v>3.3000000000000002E-2</v>
      </c>
      <c r="N37522">
        <v>0</v>
      </c>
      <c r="O37522">
        <v>1</v>
      </c>
      <c r="P37522">
        <v>9.7199999999999995E-2</v>
      </c>
      <c r="Q37522">
        <v>0</v>
      </c>
      <c r="R37522">
        <v>0</v>
      </c>
      <c r="S37522">
        <v>2.87E-2</v>
      </c>
      <c r="T37522">
        <v>0</v>
      </c>
      <c r="U37522">
        <v>0.103749999999997</v>
      </c>
      <c r="V37522">
        <v>262.52699999999999</v>
      </c>
      <c r="W37522">
        <v>262</v>
      </c>
      <c r="X37522">
        <v>272</v>
      </c>
      <c r="Y37522">
        <v>0</v>
      </c>
      <c r="Z37522">
        <v>0</v>
      </c>
      <c r="AA37522">
        <v>0</v>
      </c>
      <c r="AB37522">
        <v>0</v>
      </c>
      <c r="AC37522">
        <v>0</v>
      </c>
      <c r="AD37522">
        <v>0</v>
      </c>
      <c r="AK37522" s="11" t="s">
        <v>433</v>
      </c>
      <c r="AL37522">
        <v>-15.2404941991812</v>
      </c>
      <c r="AM37522" s="11" t="s">
        <v>433</v>
      </c>
      <c r="AN37522">
        <v>13619.7984834543</v>
      </c>
      <c r="AP37522">
        <v>5.95932684958726</v>
      </c>
      <c r="AQ37522">
        <v>1.35565243493766</v>
      </c>
      <c r="AR37522">
        <v>10.291607892699499</v>
      </c>
      <c r="AS37522" s="11">
        <f t="shared" si="586"/>
        <v>0</v>
      </c>
    </row>
    <row r="37523" spans="1:45" x14ac:dyDescent="0.25">
      <c r="A37523">
        <v>37522</v>
      </c>
      <c r="B37523" s="11" t="s">
        <v>577</v>
      </c>
      <c r="C37523" s="1">
        <v>43984</v>
      </c>
      <c r="D37523">
        <v>1.889</v>
      </c>
      <c r="E37523">
        <v>0.5</v>
      </c>
      <c r="F37523">
        <v>17.1762499999999</v>
      </c>
      <c r="G37523">
        <v>0.33634999999999998</v>
      </c>
      <c r="H37523">
        <v>0</v>
      </c>
      <c r="I37523">
        <v>6.1224999999999801</v>
      </c>
      <c r="J37523">
        <v>0.28699999999999998</v>
      </c>
      <c r="K37523">
        <v>0</v>
      </c>
      <c r="L37523">
        <v>5.0799999999999699</v>
      </c>
      <c r="M37523">
        <v>0.03</v>
      </c>
      <c r="N37523">
        <v>0</v>
      </c>
      <c r="O37523">
        <v>1</v>
      </c>
      <c r="P37523">
        <v>9.11E-2</v>
      </c>
      <c r="Q37523">
        <v>0</v>
      </c>
      <c r="R37523">
        <v>0</v>
      </c>
      <c r="S37523">
        <v>2.8199999999999999E-2</v>
      </c>
      <c r="T37523">
        <v>0</v>
      </c>
      <c r="U37523">
        <v>4.9999999999954499E-3</v>
      </c>
      <c r="V37523">
        <v>262.55700000000002</v>
      </c>
      <c r="W37523">
        <v>262</v>
      </c>
      <c r="X37523">
        <v>273</v>
      </c>
      <c r="Y37523">
        <v>0</v>
      </c>
      <c r="Z37523">
        <v>0</v>
      </c>
      <c r="AA37523">
        <v>0</v>
      </c>
      <c r="AB37523">
        <v>0</v>
      </c>
      <c r="AC37523">
        <v>0</v>
      </c>
      <c r="AD37523">
        <v>0</v>
      </c>
      <c r="AK37523" s="11" t="s">
        <v>433</v>
      </c>
      <c r="AL37523">
        <v>-15.2404941991812</v>
      </c>
      <c r="AM37523" s="11" t="s">
        <v>433</v>
      </c>
      <c r="AN37523">
        <v>13619.7984834543</v>
      </c>
      <c r="AP37523">
        <v>5.4964830539971601</v>
      </c>
      <c r="AQ37523">
        <v>1.23078116346151</v>
      </c>
      <c r="AR37523">
        <v>9.4822583772242002</v>
      </c>
      <c r="AS37523" s="11">
        <f t="shared" si="586"/>
        <v>0</v>
      </c>
    </row>
    <row r="37524" spans="1:45" x14ac:dyDescent="0.25">
      <c r="A37524">
        <v>37523</v>
      </c>
      <c r="B37524" s="11" t="s">
        <v>577</v>
      </c>
      <c r="C37524" s="1">
        <v>43985</v>
      </c>
      <c r="D37524">
        <v>1.8498000000000001</v>
      </c>
      <c r="E37524">
        <v>0.5</v>
      </c>
      <c r="F37524">
        <v>12.782499999999899</v>
      </c>
      <c r="G37524">
        <v>0.30714999999999998</v>
      </c>
      <c r="H37524">
        <v>0</v>
      </c>
      <c r="I37524">
        <v>4.9774999999999796</v>
      </c>
      <c r="J37524">
        <v>0.26334999999999997</v>
      </c>
      <c r="K37524">
        <v>0</v>
      </c>
      <c r="L37524">
        <v>3.9312499999999702</v>
      </c>
      <c r="M37524">
        <v>2.5999999999999999E-2</v>
      </c>
      <c r="N37524">
        <v>0</v>
      </c>
      <c r="O37524">
        <v>1</v>
      </c>
      <c r="P37524">
        <v>9.5350000000000004E-2</v>
      </c>
      <c r="Q37524">
        <v>0</v>
      </c>
      <c r="R37524">
        <v>0</v>
      </c>
      <c r="S37524">
        <v>2.775E-2</v>
      </c>
      <c r="T37524">
        <v>0</v>
      </c>
      <c r="U37524">
        <v>0</v>
      </c>
      <c r="V37524">
        <v>262.58300000000003</v>
      </c>
      <c r="W37524">
        <v>262</v>
      </c>
      <c r="X37524">
        <v>274</v>
      </c>
      <c r="Y37524">
        <v>0</v>
      </c>
      <c r="Z37524">
        <v>0</v>
      </c>
      <c r="AA37524">
        <v>0</v>
      </c>
      <c r="AB37524">
        <v>0</v>
      </c>
      <c r="AC37524">
        <v>0</v>
      </c>
      <c r="AD37524">
        <v>0</v>
      </c>
      <c r="AK37524" s="11" t="s">
        <v>433</v>
      </c>
      <c r="AL37524">
        <v>-15.2404941991812</v>
      </c>
      <c r="AM37524" s="11" t="s">
        <v>433</v>
      </c>
      <c r="AN37524">
        <v>13619.7984834543</v>
      </c>
      <c r="AP37524">
        <v>5.0703250828087301</v>
      </c>
      <c r="AQ37524">
        <v>1.14293735716492</v>
      </c>
      <c r="AR37524">
        <v>8.7664757512509794</v>
      </c>
      <c r="AS37524" s="11">
        <f t="shared" si="586"/>
        <v>0</v>
      </c>
    </row>
    <row r="37525" spans="1:45" x14ac:dyDescent="0.25">
      <c r="A37525">
        <v>37524</v>
      </c>
      <c r="B37525" s="11" t="s">
        <v>577</v>
      </c>
      <c r="C37525" s="1">
        <v>43986</v>
      </c>
      <c r="D37525">
        <v>1.4863500000000001</v>
      </c>
      <c r="E37525">
        <v>0.3</v>
      </c>
      <c r="F37525">
        <v>7.27749999999988</v>
      </c>
      <c r="G37525">
        <v>0.2843</v>
      </c>
      <c r="H37525">
        <v>0</v>
      </c>
      <c r="I37525">
        <v>3.7237499999999799</v>
      </c>
      <c r="J37525">
        <v>0.2452</v>
      </c>
      <c r="K37525">
        <v>0</v>
      </c>
      <c r="L37525">
        <v>2.8312499999999701</v>
      </c>
      <c r="M37525">
        <v>2.5000000000000001E-2</v>
      </c>
      <c r="N37525">
        <v>0</v>
      </c>
      <c r="O37525">
        <v>2.4999999999977301E-2</v>
      </c>
      <c r="P37525">
        <v>8.4000000000000005E-2</v>
      </c>
      <c r="Q37525">
        <v>0</v>
      </c>
      <c r="R37525">
        <v>0</v>
      </c>
      <c r="S37525">
        <v>2.5950000000000001E-2</v>
      </c>
      <c r="T37525">
        <v>0</v>
      </c>
      <c r="U37525">
        <v>0</v>
      </c>
      <c r="V37525">
        <v>262.608</v>
      </c>
      <c r="W37525">
        <v>262</v>
      </c>
      <c r="X37525">
        <v>274.02499999999998</v>
      </c>
      <c r="Y37525">
        <v>0</v>
      </c>
      <c r="Z37525">
        <v>0</v>
      </c>
      <c r="AA37525">
        <v>0</v>
      </c>
      <c r="AB37525">
        <v>0</v>
      </c>
      <c r="AC37525">
        <v>0</v>
      </c>
      <c r="AD37525">
        <v>0</v>
      </c>
      <c r="AK37525" s="11" t="s">
        <v>433</v>
      </c>
      <c r="AL37525">
        <v>-15.2404941991812</v>
      </c>
      <c r="AM37525" s="11" t="s">
        <v>433</v>
      </c>
      <c r="AN37525">
        <v>13619.7984834543</v>
      </c>
      <c r="AP37525">
        <v>4.6941919919103396</v>
      </c>
      <c r="AQ37525">
        <v>1.0535880083218201</v>
      </c>
      <c r="AR37525">
        <v>8.1554211739450704</v>
      </c>
      <c r="AS37525" s="11">
        <f t="shared" si="586"/>
        <v>0</v>
      </c>
    </row>
    <row r="37526" spans="1:45" x14ac:dyDescent="0.25">
      <c r="A37526">
        <v>37525</v>
      </c>
      <c r="B37526" s="11" t="s">
        <v>577</v>
      </c>
      <c r="C37526" s="1">
        <v>43987</v>
      </c>
      <c r="D37526">
        <v>1.1425000000000001</v>
      </c>
      <c r="E37526">
        <v>0.1</v>
      </c>
      <c r="F37526">
        <v>4.4662499999999401</v>
      </c>
      <c r="G37526">
        <v>0.26150000000000001</v>
      </c>
      <c r="H37526">
        <v>0</v>
      </c>
      <c r="I37526">
        <v>3.10624999999999</v>
      </c>
      <c r="J37526">
        <v>0.22589999999999999</v>
      </c>
      <c r="K37526">
        <v>0</v>
      </c>
      <c r="L37526">
        <v>2.2637499999999902</v>
      </c>
      <c r="M37526">
        <v>2.4E-2</v>
      </c>
      <c r="N37526">
        <v>0</v>
      </c>
      <c r="O37526">
        <v>0</v>
      </c>
      <c r="P37526">
        <v>7.7299999999999994E-2</v>
      </c>
      <c r="Q37526">
        <v>0</v>
      </c>
      <c r="R37526">
        <v>0</v>
      </c>
      <c r="S37526">
        <v>2.2450000000000001E-2</v>
      </c>
      <c r="T37526">
        <v>0</v>
      </c>
      <c r="U37526">
        <v>0</v>
      </c>
      <c r="V37526">
        <v>262.63200000000001</v>
      </c>
      <c r="W37526">
        <v>262</v>
      </c>
      <c r="X37526">
        <v>274.02499999999998</v>
      </c>
      <c r="Y37526">
        <v>0</v>
      </c>
      <c r="Z37526">
        <v>0</v>
      </c>
      <c r="AA37526">
        <v>0</v>
      </c>
      <c r="AB37526">
        <v>0</v>
      </c>
      <c r="AC37526">
        <v>0</v>
      </c>
      <c r="AD37526">
        <v>0</v>
      </c>
      <c r="AK37526" s="11" t="s">
        <v>433</v>
      </c>
      <c r="AL37526">
        <v>-15.2404941991812</v>
      </c>
      <c r="AM37526" s="11" t="s">
        <v>433</v>
      </c>
      <c r="AN37526">
        <v>13619.7984834543</v>
      </c>
      <c r="AP37526">
        <v>4.3613438517078702</v>
      </c>
      <c r="AQ37526">
        <v>0.98923306223005103</v>
      </c>
      <c r="AR37526">
        <v>7.6122425286099302</v>
      </c>
      <c r="AS37526" s="11">
        <f t="shared" si="586"/>
        <v>0</v>
      </c>
    </row>
    <row r="37527" spans="1:45" x14ac:dyDescent="0.25">
      <c r="A37527">
        <v>37526</v>
      </c>
      <c r="B37527" s="11" t="s">
        <v>577</v>
      </c>
      <c r="C37527" s="1">
        <v>43988</v>
      </c>
      <c r="D37527">
        <v>0.78605000000000003</v>
      </c>
      <c r="E37527">
        <v>0</v>
      </c>
      <c r="F37527">
        <v>4.1087499999999899</v>
      </c>
      <c r="G37527">
        <v>0.24110000000000001</v>
      </c>
      <c r="H37527">
        <v>0</v>
      </c>
      <c r="I37527">
        <v>2.7524999999999999</v>
      </c>
      <c r="J37527">
        <v>0.2077</v>
      </c>
      <c r="K37527">
        <v>0</v>
      </c>
      <c r="L37527">
        <v>2.0037500000000001</v>
      </c>
      <c r="M37527">
        <v>2.1000000000000001E-2</v>
      </c>
      <c r="N37527">
        <v>0</v>
      </c>
      <c r="O37527">
        <v>0</v>
      </c>
      <c r="P37527">
        <v>6.3100000000000003E-2</v>
      </c>
      <c r="Q37527">
        <v>0</v>
      </c>
      <c r="R37527">
        <v>0</v>
      </c>
      <c r="S37527">
        <v>2.1299999999999999E-2</v>
      </c>
      <c r="T37527">
        <v>0</v>
      </c>
      <c r="U37527">
        <v>0</v>
      </c>
      <c r="V37527">
        <v>262.65300000000002</v>
      </c>
      <c r="W37527">
        <v>262</v>
      </c>
      <c r="X37527">
        <v>274.02499999999998</v>
      </c>
      <c r="Y37527">
        <v>0</v>
      </c>
      <c r="Z37527">
        <v>0</v>
      </c>
      <c r="AA37527">
        <v>0</v>
      </c>
      <c r="AB37527">
        <v>0</v>
      </c>
      <c r="AC37527">
        <v>0</v>
      </c>
      <c r="AD37527">
        <v>0</v>
      </c>
      <c r="AK37527" s="11" t="s">
        <v>433</v>
      </c>
      <c r="AL37527">
        <v>-15.2404941991812</v>
      </c>
      <c r="AM37527" s="11" t="s">
        <v>433</v>
      </c>
      <c r="AN37527">
        <v>13619.7984834543</v>
      </c>
      <c r="AP37527">
        <v>4.0485801742225904</v>
      </c>
      <c r="AQ37527">
        <v>0.91126552149653395</v>
      </c>
      <c r="AR37527">
        <v>7.1354965593665796</v>
      </c>
      <c r="AS37527" s="11">
        <f t="shared" si="586"/>
        <v>0</v>
      </c>
    </row>
    <row r="37528" spans="1:45" x14ac:dyDescent="0.25">
      <c r="A37528">
        <v>37527</v>
      </c>
      <c r="B37528" s="11" t="s">
        <v>577</v>
      </c>
      <c r="C37528" s="1">
        <v>43989</v>
      </c>
      <c r="D37528">
        <v>0.71125000000000005</v>
      </c>
      <c r="E37528">
        <v>0</v>
      </c>
      <c r="F37528">
        <v>3.5550000000000002</v>
      </c>
      <c r="G37528">
        <v>0.22159999999999999</v>
      </c>
      <c r="H37528">
        <v>0</v>
      </c>
      <c r="I37528">
        <v>2.3050000000000002</v>
      </c>
      <c r="J37528">
        <v>0.1908</v>
      </c>
      <c r="K37528">
        <v>0</v>
      </c>
      <c r="L37528">
        <v>1.7024999999999999</v>
      </c>
      <c r="M37528">
        <v>2.1000000000000001E-2</v>
      </c>
      <c r="N37528">
        <v>0</v>
      </c>
      <c r="O37528">
        <v>0</v>
      </c>
      <c r="P37528">
        <v>5.4050000000000001E-2</v>
      </c>
      <c r="Q37528">
        <v>0</v>
      </c>
      <c r="R37528">
        <v>0</v>
      </c>
      <c r="S37528">
        <v>1.8100000000000002E-2</v>
      </c>
      <c r="T37528">
        <v>0</v>
      </c>
      <c r="U37528">
        <v>0</v>
      </c>
      <c r="V37528">
        <v>262.67399999999998</v>
      </c>
      <c r="W37528">
        <v>262</v>
      </c>
      <c r="X37528">
        <v>274.02499999999998</v>
      </c>
      <c r="Y37528">
        <v>0</v>
      </c>
      <c r="Z37528">
        <v>0</v>
      </c>
      <c r="AA37528">
        <v>0</v>
      </c>
      <c r="AB37528">
        <v>0</v>
      </c>
      <c r="AC37528">
        <v>0</v>
      </c>
      <c r="AD37528">
        <v>0</v>
      </c>
      <c r="AK37528" s="11" t="s">
        <v>433</v>
      </c>
      <c r="AL37528">
        <v>-15.2404941991812</v>
      </c>
      <c r="AM37528" s="11" t="s">
        <v>433</v>
      </c>
      <c r="AN37528">
        <v>13619.7984834543</v>
      </c>
      <c r="AP37528">
        <v>3.7647391199097</v>
      </c>
      <c r="AQ37528">
        <v>0.84017447512596799</v>
      </c>
      <c r="AR37528">
        <v>6.6424540039151898</v>
      </c>
      <c r="AS37528" s="11">
        <f t="shared" si="586"/>
        <v>0</v>
      </c>
    </row>
    <row r="37529" spans="1:45" x14ac:dyDescent="0.25">
      <c r="A37529">
        <v>37528</v>
      </c>
      <c r="B37529" s="11" t="s">
        <v>577</v>
      </c>
      <c r="C37529" s="1">
        <v>43990</v>
      </c>
      <c r="D37529">
        <v>0.626</v>
      </c>
      <c r="E37529">
        <v>0</v>
      </c>
      <c r="F37529">
        <v>3.1087499999999899</v>
      </c>
      <c r="G37529">
        <v>0.19739999999999999</v>
      </c>
      <c r="H37529">
        <v>0</v>
      </c>
      <c r="I37529">
        <v>1.905</v>
      </c>
      <c r="J37529">
        <v>0.16914999999999999</v>
      </c>
      <c r="K37529">
        <v>0</v>
      </c>
      <c r="L37529">
        <v>1.4550000000000001</v>
      </c>
      <c r="M37529">
        <v>0.02</v>
      </c>
      <c r="N37529">
        <v>0</v>
      </c>
      <c r="O37529">
        <v>0</v>
      </c>
      <c r="P37529">
        <v>2.7799999999999998E-2</v>
      </c>
      <c r="Q37529">
        <v>0</v>
      </c>
      <c r="R37529">
        <v>0</v>
      </c>
      <c r="S37529">
        <v>1.04E-2</v>
      </c>
      <c r="T37529">
        <v>0</v>
      </c>
      <c r="U37529">
        <v>0</v>
      </c>
      <c r="V37529">
        <v>262.69400000000002</v>
      </c>
      <c r="W37529">
        <v>262</v>
      </c>
      <c r="X37529">
        <v>274.02499999999998</v>
      </c>
      <c r="Y37529">
        <v>0</v>
      </c>
      <c r="Z37529">
        <v>0</v>
      </c>
      <c r="AA37529">
        <v>0</v>
      </c>
      <c r="AB37529">
        <v>0</v>
      </c>
      <c r="AC37529">
        <v>0</v>
      </c>
      <c r="AD37529">
        <v>0</v>
      </c>
      <c r="AK37529" s="11" t="s">
        <v>433</v>
      </c>
      <c r="AL37529">
        <v>-15.2404941991812</v>
      </c>
      <c r="AM37529" s="11" t="s">
        <v>433</v>
      </c>
      <c r="AN37529">
        <v>13619.7984834543</v>
      </c>
      <c r="AP37529">
        <v>3.5048554000332901</v>
      </c>
      <c r="AQ37529">
        <v>0.78426813110709204</v>
      </c>
      <c r="AR37529">
        <v>6.22548790369183</v>
      </c>
      <c r="AS37529" s="11">
        <f t="shared" si="586"/>
        <v>0</v>
      </c>
    </row>
    <row r="37530" spans="1:45" x14ac:dyDescent="0.25">
      <c r="A37530">
        <v>37529</v>
      </c>
      <c r="B37530" s="11" t="s">
        <v>577</v>
      </c>
      <c r="C37530" s="1">
        <v>43991</v>
      </c>
      <c r="D37530">
        <v>0.54405000000000003</v>
      </c>
      <c r="E37530">
        <v>0</v>
      </c>
      <c r="F37530">
        <v>2.9049999999999998</v>
      </c>
      <c r="G37530">
        <v>0.17424999999999999</v>
      </c>
      <c r="H37530">
        <v>0</v>
      </c>
      <c r="I37530">
        <v>1.6512500000000001</v>
      </c>
      <c r="J37530">
        <v>0.14749999999999999</v>
      </c>
      <c r="K37530">
        <v>0</v>
      </c>
      <c r="L37530">
        <v>1.30125</v>
      </c>
      <c r="M37530">
        <v>1.9E-2</v>
      </c>
      <c r="N37530">
        <v>0</v>
      </c>
      <c r="O37530">
        <v>0</v>
      </c>
      <c r="P37530">
        <v>2.1950000000000001E-2</v>
      </c>
      <c r="Q37530">
        <v>0</v>
      </c>
      <c r="R37530">
        <v>0</v>
      </c>
      <c r="S37530">
        <v>9.2499999999999995E-3</v>
      </c>
      <c r="T37530">
        <v>0</v>
      </c>
      <c r="U37530">
        <v>0</v>
      </c>
      <c r="V37530">
        <v>262.71300000000002</v>
      </c>
      <c r="W37530">
        <v>262</v>
      </c>
      <c r="X37530">
        <v>274.02499999999998</v>
      </c>
      <c r="Y37530">
        <v>0</v>
      </c>
      <c r="Z37530">
        <v>0</v>
      </c>
      <c r="AA37530">
        <v>0</v>
      </c>
      <c r="AB37530">
        <v>0</v>
      </c>
      <c r="AC37530">
        <v>0</v>
      </c>
      <c r="AD37530">
        <v>0</v>
      </c>
      <c r="AK37530" s="11" t="s">
        <v>433</v>
      </c>
      <c r="AL37530">
        <v>-15.2404941991812</v>
      </c>
      <c r="AM37530" s="11" t="s">
        <v>433</v>
      </c>
      <c r="AN37530">
        <v>13619.7984834543</v>
      </c>
      <c r="AP37530">
        <v>3.2675014487951999</v>
      </c>
      <c r="AQ37530">
        <v>0.73290001265704596</v>
      </c>
      <c r="AR37530">
        <v>5.8450796896591797</v>
      </c>
      <c r="AS37530" s="11">
        <f t="shared" si="586"/>
        <v>0</v>
      </c>
    </row>
    <row r="37531" spans="1:45" x14ac:dyDescent="0.25">
      <c r="A37531">
        <v>37530</v>
      </c>
      <c r="B37531" s="11" t="s">
        <v>577</v>
      </c>
      <c r="C37531" s="1">
        <v>43992</v>
      </c>
      <c r="D37531">
        <v>0.46124999999999999</v>
      </c>
      <c r="E37531">
        <v>0</v>
      </c>
      <c r="F37531">
        <v>2.7524999999999999</v>
      </c>
      <c r="G37531">
        <v>0.15140000000000001</v>
      </c>
      <c r="H37531">
        <v>0</v>
      </c>
      <c r="I37531">
        <v>1.3062499999999899</v>
      </c>
      <c r="J37531">
        <v>0.12725</v>
      </c>
      <c r="K37531">
        <v>0</v>
      </c>
      <c r="L37531">
        <v>1.0062499999999901</v>
      </c>
      <c r="M37531">
        <v>1.6E-2</v>
      </c>
      <c r="N37531">
        <v>0</v>
      </c>
      <c r="O37531">
        <v>0</v>
      </c>
      <c r="P37531">
        <v>2.1950000000000001E-2</v>
      </c>
      <c r="Q37531">
        <v>0</v>
      </c>
      <c r="R37531">
        <v>0</v>
      </c>
      <c r="S37531">
        <v>8.5000000000000006E-3</v>
      </c>
      <c r="T37531">
        <v>0</v>
      </c>
      <c r="U37531">
        <v>0</v>
      </c>
      <c r="V37531">
        <v>262.72899999999998</v>
      </c>
      <c r="W37531">
        <v>262</v>
      </c>
      <c r="X37531">
        <v>274.02499999999998</v>
      </c>
      <c r="Y37531">
        <v>0</v>
      </c>
      <c r="Z37531">
        <v>0</v>
      </c>
      <c r="AA37531">
        <v>0</v>
      </c>
      <c r="AB37531">
        <v>0</v>
      </c>
      <c r="AC37531">
        <v>0</v>
      </c>
      <c r="AD37531">
        <v>0</v>
      </c>
      <c r="AK37531" s="11" t="s">
        <v>433</v>
      </c>
      <c r="AL37531">
        <v>-15.2404941991812</v>
      </c>
      <c r="AM37531" s="11" t="s">
        <v>433</v>
      </c>
      <c r="AN37531">
        <v>13619.7984834543</v>
      </c>
      <c r="AP37531">
        <v>3.0458152237683498</v>
      </c>
      <c r="AQ37531">
        <v>0.68125407714396702</v>
      </c>
      <c r="AR37531">
        <v>5.4642050432041298</v>
      </c>
      <c r="AS37531" s="11">
        <f t="shared" si="586"/>
        <v>0</v>
      </c>
    </row>
    <row r="37532" spans="1:45" x14ac:dyDescent="0.25">
      <c r="A37532">
        <v>37531</v>
      </c>
      <c r="B37532" s="11" t="s">
        <v>577</v>
      </c>
      <c r="C37532" s="1">
        <v>43993</v>
      </c>
      <c r="D37532">
        <v>0.38969999999999999</v>
      </c>
      <c r="E37532">
        <v>0</v>
      </c>
      <c r="F37532">
        <v>2.3050000000000002</v>
      </c>
      <c r="G37532">
        <v>0.13070000000000001</v>
      </c>
      <c r="H37532">
        <v>0</v>
      </c>
      <c r="I37532">
        <v>0.81624999999998504</v>
      </c>
      <c r="J37532">
        <v>0.10920000000000001</v>
      </c>
      <c r="K37532">
        <v>0</v>
      </c>
      <c r="L37532">
        <v>0.614999999999986</v>
      </c>
      <c r="M37532">
        <v>1.4E-2</v>
      </c>
      <c r="N37532">
        <v>0</v>
      </c>
      <c r="O37532">
        <v>0</v>
      </c>
      <c r="P37532">
        <v>1.9949999999999999E-2</v>
      </c>
      <c r="Q37532">
        <v>0</v>
      </c>
      <c r="R37532">
        <v>0</v>
      </c>
      <c r="S37532">
        <v>6.7999999999999996E-3</v>
      </c>
      <c r="T37532">
        <v>0</v>
      </c>
      <c r="U37532">
        <v>0</v>
      </c>
      <c r="V37532">
        <v>262.74299999999999</v>
      </c>
      <c r="W37532">
        <v>262</v>
      </c>
      <c r="X37532">
        <v>274.02499999999998</v>
      </c>
      <c r="Y37532">
        <v>0</v>
      </c>
      <c r="Z37532">
        <v>0</v>
      </c>
      <c r="AA37532">
        <v>0</v>
      </c>
      <c r="AB37532">
        <v>0</v>
      </c>
      <c r="AC37532">
        <v>0</v>
      </c>
      <c r="AD37532">
        <v>0</v>
      </c>
      <c r="AK37532" s="11" t="s">
        <v>433</v>
      </c>
      <c r="AL37532">
        <v>-15.2404941991812</v>
      </c>
      <c r="AM37532" s="11" t="s">
        <v>433</v>
      </c>
      <c r="AN37532">
        <v>13619.7984834543</v>
      </c>
      <c r="AP37532">
        <v>2.8397303649336099</v>
      </c>
      <c r="AQ37532">
        <v>0.62519228328019405</v>
      </c>
      <c r="AR37532">
        <v>5.1274252660572497</v>
      </c>
      <c r="AS37532" s="11">
        <f t="shared" si="586"/>
        <v>0</v>
      </c>
    </row>
    <row r="37533" spans="1:45" x14ac:dyDescent="0.25">
      <c r="A37533">
        <v>37532</v>
      </c>
      <c r="B37533" s="11" t="s">
        <v>577</v>
      </c>
      <c r="C37533" s="1">
        <v>43994</v>
      </c>
      <c r="D37533">
        <v>0.32224999999999998</v>
      </c>
      <c r="E37533">
        <v>0</v>
      </c>
      <c r="F37533">
        <v>1.905</v>
      </c>
      <c r="G37533">
        <v>0.11155</v>
      </c>
      <c r="H37533">
        <v>0</v>
      </c>
      <c r="I37533">
        <v>0.56374999999998798</v>
      </c>
      <c r="J37533">
        <v>9.1850000000000001E-2</v>
      </c>
      <c r="K37533">
        <v>0</v>
      </c>
      <c r="L37533">
        <v>0.41124999999999001</v>
      </c>
      <c r="M37533">
        <v>1.2E-2</v>
      </c>
      <c r="N37533">
        <v>0</v>
      </c>
      <c r="O37533">
        <v>0</v>
      </c>
      <c r="P37533">
        <v>1.7049999999999999E-2</v>
      </c>
      <c r="Q37533">
        <v>0</v>
      </c>
      <c r="R37533">
        <v>0</v>
      </c>
      <c r="S37533">
        <v>5.7499999999999999E-3</v>
      </c>
      <c r="T37533">
        <v>0</v>
      </c>
      <c r="U37533">
        <v>0</v>
      </c>
      <c r="V37533">
        <v>262.755</v>
      </c>
      <c r="W37533">
        <v>262</v>
      </c>
      <c r="X37533">
        <v>274.02499999999998</v>
      </c>
      <c r="Y37533">
        <v>0</v>
      </c>
      <c r="Z37533">
        <v>0</v>
      </c>
      <c r="AA37533">
        <v>0</v>
      </c>
      <c r="AB37533">
        <v>0</v>
      </c>
      <c r="AC37533">
        <v>0</v>
      </c>
      <c r="AD37533">
        <v>0</v>
      </c>
      <c r="AK37533" s="11" t="s">
        <v>433</v>
      </c>
      <c r="AL37533">
        <v>-15.2404941991812</v>
      </c>
      <c r="AM37533" s="11" t="s">
        <v>433</v>
      </c>
      <c r="AN37533">
        <v>13619.7984834543</v>
      </c>
      <c r="AP37533">
        <v>2.6474689899906498</v>
      </c>
      <c r="AQ37533">
        <v>0.58630783874541503</v>
      </c>
      <c r="AR37533">
        <v>4.8199170429259501</v>
      </c>
      <c r="AS37533" s="11">
        <f t="shared" si="586"/>
        <v>0</v>
      </c>
    </row>
    <row r="37534" spans="1:45" x14ac:dyDescent="0.25">
      <c r="A37534">
        <v>37533</v>
      </c>
      <c r="B37534" s="11" t="s">
        <v>577</v>
      </c>
      <c r="C37534" s="1">
        <v>43995</v>
      </c>
      <c r="D37534">
        <v>0.27145000000000002</v>
      </c>
      <c r="E37534">
        <v>0</v>
      </c>
      <c r="F37534">
        <v>1.6512500000000001</v>
      </c>
      <c r="G37534">
        <v>9.5649999999999999E-2</v>
      </c>
      <c r="H37534">
        <v>0</v>
      </c>
      <c r="I37534">
        <v>0.113749999999987</v>
      </c>
      <c r="J37534">
        <v>7.825E-2</v>
      </c>
      <c r="K37534">
        <v>0</v>
      </c>
      <c r="L37534">
        <v>0.10999999999999099</v>
      </c>
      <c r="M37534">
        <v>6.0000000000000001E-3</v>
      </c>
      <c r="N37534">
        <v>0</v>
      </c>
      <c r="O37534">
        <v>0</v>
      </c>
      <c r="P37534">
        <v>1.8450000000000001E-2</v>
      </c>
      <c r="Q37534">
        <v>0</v>
      </c>
      <c r="R37534">
        <v>0</v>
      </c>
      <c r="S37534">
        <v>5.4999999999999997E-3</v>
      </c>
      <c r="T37534">
        <v>0</v>
      </c>
      <c r="U37534">
        <v>0</v>
      </c>
      <c r="V37534">
        <v>262.76100000000002</v>
      </c>
      <c r="W37534">
        <v>262</v>
      </c>
      <c r="X37534">
        <v>274.02499999999998</v>
      </c>
      <c r="Y37534">
        <v>0</v>
      </c>
      <c r="Z37534">
        <v>0</v>
      </c>
      <c r="AA37534">
        <v>0</v>
      </c>
      <c r="AB37534">
        <v>0</v>
      </c>
      <c r="AC37534">
        <v>0</v>
      </c>
      <c r="AD37534">
        <v>0</v>
      </c>
      <c r="AK37534" s="11" t="s">
        <v>433</v>
      </c>
      <c r="AL37534">
        <v>-15.2404941991812</v>
      </c>
      <c r="AM37534" s="11" t="s">
        <v>433</v>
      </c>
      <c r="AN37534">
        <v>13619.7984834543</v>
      </c>
      <c r="AP37534">
        <v>2.4652303450480102</v>
      </c>
      <c r="AQ37534">
        <v>0.55179895199835305</v>
      </c>
      <c r="AR37534">
        <v>4.5385772438719902</v>
      </c>
      <c r="AS37534" s="11">
        <f t="shared" si="586"/>
        <v>0</v>
      </c>
    </row>
    <row r="37535" spans="1:45" x14ac:dyDescent="0.25">
      <c r="A37535">
        <v>37534</v>
      </c>
      <c r="B37535" s="11" t="s">
        <v>577</v>
      </c>
      <c r="C37535" s="1">
        <v>43996</v>
      </c>
      <c r="D37535">
        <v>0.22864999999999999</v>
      </c>
      <c r="E37535">
        <v>0</v>
      </c>
      <c r="F37535">
        <v>1.3062499999999899</v>
      </c>
      <c r="G37535">
        <v>8.6449999999999999E-2</v>
      </c>
      <c r="H37535">
        <v>0</v>
      </c>
      <c r="I37535">
        <v>4.9999999999954499E-3</v>
      </c>
      <c r="J37535">
        <v>7.0550000000000002E-2</v>
      </c>
      <c r="K37535">
        <v>0</v>
      </c>
      <c r="L37535">
        <v>3.7499999999965898E-3</v>
      </c>
      <c r="M37535">
        <v>5.0000000000000001E-3</v>
      </c>
      <c r="N37535">
        <v>0</v>
      </c>
      <c r="O37535">
        <v>0</v>
      </c>
      <c r="P37535">
        <v>1.41E-2</v>
      </c>
      <c r="Q37535">
        <v>0</v>
      </c>
      <c r="R37535">
        <v>0</v>
      </c>
      <c r="S37535">
        <v>4.4999999999999997E-3</v>
      </c>
      <c r="T37535">
        <v>0</v>
      </c>
      <c r="U37535">
        <v>0</v>
      </c>
      <c r="V37535">
        <v>262.76600000000002</v>
      </c>
      <c r="W37535">
        <v>262</v>
      </c>
      <c r="X37535">
        <v>274.02499999999998</v>
      </c>
      <c r="Y37535">
        <v>0</v>
      </c>
      <c r="Z37535">
        <v>0</v>
      </c>
      <c r="AA37535">
        <v>0</v>
      </c>
      <c r="AB37535">
        <v>0</v>
      </c>
      <c r="AC37535">
        <v>0</v>
      </c>
      <c r="AD37535">
        <v>0</v>
      </c>
      <c r="AK37535" s="11" t="s">
        <v>433</v>
      </c>
      <c r="AL37535">
        <v>-15.2404941991812</v>
      </c>
      <c r="AM37535" s="11" t="s">
        <v>433</v>
      </c>
      <c r="AN37535">
        <v>13619.7984834543</v>
      </c>
      <c r="AP37535">
        <v>2.2956714263707401</v>
      </c>
      <c r="AQ37535">
        <v>0.51114031542092597</v>
      </c>
      <c r="AR37535">
        <v>4.2502291999757302</v>
      </c>
      <c r="AS37535" s="11">
        <f t="shared" si="586"/>
        <v>0</v>
      </c>
    </row>
    <row r="37536" spans="1:45" x14ac:dyDescent="0.25">
      <c r="A37536">
        <v>37535</v>
      </c>
      <c r="B37536" s="11" t="s">
        <v>577</v>
      </c>
      <c r="C37536" s="1">
        <v>43997</v>
      </c>
      <c r="D37536">
        <v>0.19969999999999999</v>
      </c>
      <c r="E37536">
        <v>0</v>
      </c>
      <c r="F37536">
        <v>0.81624999999998504</v>
      </c>
      <c r="G37536">
        <v>7.7499999999999999E-2</v>
      </c>
      <c r="H37536">
        <v>0</v>
      </c>
      <c r="I37536">
        <v>0</v>
      </c>
      <c r="J37536">
        <v>6.2799999999999995E-2</v>
      </c>
      <c r="K37536">
        <v>0</v>
      </c>
      <c r="L37536">
        <v>0</v>
      </c>
      <c r="M37536">
        <v>5.0000000000000001E-3</v>
      </c>
      <c r="N37536">
        <v>0</v>
      </c>
      <c r="O37536">
        <v>0</v>
      </c>
      <c r="P37536">
        <v>7.5500000000000003E-3</v>
      </c>
      <c r="Q37536">
        <v>0</v>
      </c>
      <c r="R37536">
        <v>0</v>
      </c>
      <c r="S37536">
        <v>3.2499999999999999E-3</v>
      </c>
      <c r="T37536">
        <v>0</v>
      </c>
      <c r="U37536">
        <v>0</v>
      </c>
      <c r="V37536">
        <v>262.77100000000002</v>
      </c>
      <c r="W37536">
        <v>262</v>
      </c>
      <c r="X37536">
        <v>274.02499999999998</v>
      </c>
      <c r="Y37536">
        <v>0</v>
      </c>
      <c r="Z37536">
        <v>0</v>
      </c>
      <c r="AA37536">
        <v>0</v>
      </c>
      <c r="AB37536">
        <v>0</v>
      </c>
      <c r="AC37536">
        <v>0</v>
      </c>
      <c r="AD37536">
        <v>0</v>
      </c>
      <c r="AK37536" s="11" t="s">
        <v>433</v>
      </c>
      <c r="AL37536">
        <v>-15.2404941991812</v>
      </c>
      <c r="AM37536" s="11" t="s">
        <v>433</v>
      </c>
      <c r="AN37536">
        <v>13619.7984834543</v>
      </c>
      <c r="AP37536">
        <v>2.1442675582617499</v>
      </c>
      <c r="AQ37536">
        <v>0.47581504229456201</v>
      </c>
      <c r="AR37536">
        <v>4.0071747187525002</v>
      </c>
      <c r="AS37536" s="11">
        <f t="shared" si="586"/>
        <v>0</v>
      </c>
    </row>
    <row r="37537" spans="1:45" x14ac:dyDescent="0.25">
      <c r="A37537">
        <v>37536</v>
      </c>
      <c r="B37537" s="11" t="s">
        <v>577</v>
      </c>
      <c r="C37537" s="1">
        <v>43998</v>
      </c>
      <c r="D37537">
        <v>0.17265</v>
      </c>
      <c r="E37537">
        <v>0</v>
      </c>
      <c r="F37537">
        <v>0.56374999999998798</v>
      </c>
      <c r="G37537">
        <v>6.6799999999999998E-2</v>
      </c>
      <c r="H37537">
        <v>0</v>
      </c>
      <c r="I37537">
        <v>0</v>
      </c>
      <c r="J37537">
        <v>5.3600000000000002E-2</v>
      </c>
      <c r="K37537">
        <v>0</v>
      </c>
      <c r="L37537">
        <v>0</v>
      </c>
      <c r="M37537">
        <v>5.0000000000000001E-3</v>
      </c>
      <c r="N37537">
        <v>0</v>
      </c>
      <c r="O37537">
        <v>0</v>
      </c>
      <c r="P37537">
        <v>4.0499999999999998E-3</v>
      </c>
      <c r="Q37537">
        <v>0</v>
      </c>
      <c r="R37537">
        <v>0</v>
      </c>
      <c r="S37537">
        <v>2.0500000000000002E-3</v>
      </c>
      <c r="T37537">
        <v>0</v>
      </c>
      <c r="U37537">
        <v>0</v>
      </c>
      <c r="V37537">
        <v>262.77600000000001</v>
      </c>
      <c r="W37537">
        <v>262</v>
      </c>
      <c r="X37537">
        <v>274.02499999999998</v>
      </c>
      <c r="Y37537">
        <v>0</v>
      </c>
      <c r="Z37537">
        <v>0</v>
      </c>
      <c r="AA37537">
        <v>0</v>
      </c>
      <c r="AB37537">
        <v>0</v>
      </c>
      <c r="AC37537">
        <v>0</v>
      </c>
      <c r="AD37537">
        <v>0</v>
      </c>
      <c r="AK37537" s="11" t="s">
        <v>433</v>
      </c>
      <c r="AL37537">
        <v>-15.2404941991812</v>
      </c>
      <c r="AM37537" s="11" t="s">
        <v>433</v>
      </c>
      <c r="AN37537">
        <v>13619.7984834543</v>
      </c>
      <c r="AP37537">
        <v>2.0022372738272001</v>
      </c>
      <c r="AQ37537">
        <v>0.44108178541064302</v>
      </c>
      <c r="AR37537">
        <v>3.7868233468383501</v>
      </c>
      <c r="AS37537" s="11">
        <f t="shared" si="586"/>
        <v>0</v>
      </c>
    </row>
    <row r="37538" spans="1:45" x14ac:dyDescent="0.25">
      <c r="A37538">
        <v>37537</v>
      </c>
      <c r="B37538" s="11" t="s">
        <v>577</v>
      </c>
      <c r="C37538" s="1">
        <v>43999</v>
      </c>
      <c r="D37538">
        <v>0.14645</v>
      </c>
      <c r="E37538">
        <v>0</v>
      </c>
      <c r="F37538">
        <v>0.113749999999987</v>
      </c>
      <c r="G37538">
        <v>5.6950000000000001E-2</v>
      </c>
      <c r="H37538">
        <v>0</v>
      </c>
      <c r="I37538">
        <v>0</v>
      </c>
      <c r="J37538">
        <v>4.5650000000000003E-2</v>
      </c>
      <c r="K37538">
        <v>0</v>
      </c>
      <c r="L37538">
        <v>0</v>
      </c>
      <c r="M37538">
        <v>4.0000000000000001E-3</v>
      </c>
      <c r="N37538">
        <v>0</v>
      </c>
      <c r="O37538">
        <v>0</v>
      </c>
      <c r="P37538">
        <v>3.65E-3</v>
      </c>
      <c r="Q37538">
        <v>0</v>
      </c>
      <c r="R37538">
        <v>0</v>
      </c>
      <c r="S37538">
        <v>2.0999999999999999E-3</v>
      </c>
      <c r="T37538">
        <v>0</v>
      </c>
      <c r="U37538">
        <v>0</v>
      </c>
      <c r="V37538">
        <v>262.77999999999997</v>
      </c>
      <c r="W37538">
        <v>262</v>
      </c>
      <c r="X37538">
        <v>274.02499999999998</v>
      </c>
      <c r="Y37538">
        <v>0</v>
      </c>
      <c r="Z37538">
        <v>0</v>
      </c>
      <c r="AA37538">
        <v>0</v>
      </c>
      <c r="AB37538">
        <v>0</v>
      </c>
      <c r="AC37538">
        <v>0</v>
      </c>
      <c r="AD37538">
        <v>0</v>
      </c>
      <c r="AK37538" s="11" t="s">
        <v>433</v>
      </c>
      <c r="AL37538">
        <v>-15.2404941991812</v>
      </c>
      <c r="AM37538" s="11" t="s">
        <v>433</v>
      </c>
      <c r="AN37538">
        <v>13619.7984834543</v>
      </c>
      <c r="AP37538">
        <v>1.8640995360016801</v>
      </c>
      <c r="AQ37538">
        <v>0.416750378906727</v>
      </c>
      <c r="AR37538">
        <v>3.54727199766785</v>
      </c>
      <c r="AS37538" s="11">
        <f t="shared" si="586"/>
        <v>0</v>
      </c>
    </row>
    <row r="37539" spans="1:45" x14ac:dyDescent="0.25">
      <c r="A37539">
        <v>37538</v>
      </c>
      <c r="B37539" s="11" t="s">
        <v>577</v>
      </c>
      <c r="C37539" s="1">
        <v>44000</v>
      </c>
      <c r="D37539">
        <v>0.1263</v>
      </c>
      <c r="E37539">
        <v>0</v>
      </c>
      <c r="F37539">
        <v>4.9999999999954499E-3</v>
      </c>
      <c r="G37539">
        <v>4.795E-2</v>
      </c>
      <c r="H37539">
        <v>0</v>
      </c>
      <c r="I37539">
        <v>0</v>
      </c>
      <c r="J37539">
        <v>3.8399999999999997E-2</v>
      </c>
      <c r="K37539">
        <v>0</v>
      </c>
      <c r="L37539">
        <v>0</v>
      </c>
      <c r="M37539">
        <v>4.0000000000000001E-3</v>
      </c>
      <c r="N37539">
        <v>0</v>
      </c>
      <c r="O37539">
        <v>0</v>
      </c>
      <c r="P37539">
        <v>5.0000000000000001E-3</v>
      </c>
      <c r="Q37539">
        <v>0</v>
      </c>
      <c r="R37539">
        <v>0</v>
      </c>
      <c r="S37539">
        <v>1.4499999999999999E-3</v>
      </c>
      <c r="T37539">
        <v>0</v>
      </c>
      <c r="U37539">
        <v>0</v>
      </c>
      <c r="V37539">
        <v>262.78399999999999</v>
      </c>
      <c r="W37539">
        <v>262</v>
      </c>
      <c r="X37539">
        <v>274.02499999999998</v>
      </c>
      <c r="Y37539">
        <v>0</v>
      </c>
      <c r="Z37539">
        <v>0</v>
      </c>
      <c r="AA37539">
        <v>0</v>
      </c>
      <c r="AB37539">
        <v>0</v>
      </c>
      <c r="AC37539">
        <v>0</v>
      </c>
      <c r="AD37539">
        <v>0</v>
      </c>
      <c r="AK37539" s="11" t="s">
        <v>433</v>
      </c>
      <c r="AL37539">
        <v>-15.2404941991812</v>
      </c>
      <c r="AM37539" s="11" t="s">
        <v>433</v>
      </c>
      <c r="AN37539">
        <v>13619.7984834543</v>
      </c>
      <c r="AP37539">
        <v>1.73612394777685</v>
      </c>
      <c r="AQ37539">
        <v>0.38900251407176301</v>
      </c>
      <c r="AR37539">
        <v>3.3360515898093599</v>
      </c>
      <c r="AS37539" s="11">
        <f t="shared" si="586"/>
        <v>0</v>
      </c>
    </row>
    <row r="37540" spans="1:45" x14ac:dyDescent="0.25">
      <c r="A37540">
        <v>37539</v>
      </c>
      <c r="B37540" s="11" t="s">
        <v>577</v>
      </c>
      <c r="C37540" s="1">
        <v>44001</v>
      </c>
      <c r="D37540">
        <v>0.1082</v>
      </c>
      <c r="E37540">
        <v>0</v>
      </c>
      <c r="F37540">
        <v>0</v>
      </c>
      <c r="G37540">
        <v>3.7900000000000003E-2</v>
      </c>
      <c r="H37540">
        <v>0</v>
      </c>
      <c r="I37540">
        <v>0</v>
      </c>
      <c r="J37540">
        <v>3.0249999999999999E-2</v>
      </c>
      <c r="K37540">
        <v>0</v>
      </c>
      <c r="L37540">
        <v>0</v>
      </c>
      <c r="M37540">
        <v>3.0000000000000001E-3</v>
      </c>
      <c r="N37540">
        <v>0</v>
      </c>
      <c r="O37540">
        <v>0</v>
      </c>
      <c r="P37540">
        <v>4.8999999999999998E-3</v>
      </c>
      <c r="Q37540">
        <v>0</v>
      </c>
      <c r="R37540">
        <v>0</v>
      </c>
      <c r="S37540">
        <v>1.25E-3</v>
      </c>
      <c r="T37540">
        <v>0</v>
      </c>
      <c r="U37540">
        <v>0</v>
      </c>
      <c r="V37540">
        <v>262.78699999999998</v>
      </c>
      <c r="W37540">
        <v>262</v>
      </c>
      <c r="X37540">
        <v>274.02499999999998</v>
      </c>
      <c r="Y37540">
        <v>0</v>
      </c>
      <c r="Z37540">
        <v>0</v>
      </c>
      <c r="AA37540">
        <v>0</v>
      </c>
      <c r="AB37540">
        <v>0</v>
      </c>
      <c r="AC37540">
        <v>0</v>
      </c>
      <c r="AD37540">
        <v>0</v>
      </c>
      <c r="AK37540" s="11" t="s">
        <v>433</v>
      </c>
      <c r="AL37540">
        <v>-15.2404941991812</v>
      </c>
      <c r="AM37540" s="11" t="s">
        <v>433</v>
      </c>
      <c r="AN37540">
        <v>13619.7984834543</v>
      </c>
      <c r="AP37540">
        <v>1.61787827211618</v>
      </c>
      <c r="AQ37540">
        <v>0.36112056225538303</v>
      </c>
      <c r="AR37540">
        <v>3.1429731640964702</v>
      </c>
      <c r="AS37540" s="11">
        <f t="shared" si="586"/>
        <v>0</v>
      </c>
    </row>
    <row r="37541" spans="1:45" x14ac:dyDescent="0.25">
      <c r="A37541">
        <v>37540</v>
      </c>
      <c r="B37541" s="11" t="s">
        <v>577</v>
      </c>
      <c r="C37541" s="1">
        <v>44002</v>
      </c>
      <c r="D37541">
        <v>8.405E-2</v>
      </c>
      <c r="E37541">
        <v>0</v>
      </c>
      <c r="F37541">
        <v>0</v>
      </c>
      <c r="G37541">
        <v>2.9000000000000001E-2</v>
      </c>
      <c r="H37541">
        <v>0</v>
      </c>
      <c r="I37541">
        <v>0</v>
      </c>
      <c r="J37541">
        <v>2.2950000000000002E-2</v>
      </c>
      <c r="K37541">
        <v>0</v>
      </c>
      <c r="L37541">
        <v>0</v>
      </c>
      <c r="M37541">
        <v>2E-3</v>
      </c>
      <c r="N37541">
        <v>0</v>
      </c>
      <c r="O37541">
        <v>0</v>
      </c>
      <c r="P37541">
        <v>0</v>
      </c>
      <c r="Q37541">
        <v>0</v>
      </c>
      <c r="R37541">
        <v>0</v>
      </c>
      <c r="S37541">
        <v>2.0000000000000001E-4</v>
      </c>
      <c r="T37541">
        <v>0</v>
      </c>
      <c r="U37541">
        <v>0</v>
      </c>
      <c r="V37541">
        <v>262.78899999999999</v>
      </c>
      <c r="W37541">
        <v>262</v>
      </c>
      <c r="X37541">
        <v>274.02499999999998</v>
      </c>
      <c r="Y37541">
        <v>0</v>
      </c>
      <c r="Z37541">
        <v>0</v>
      </c>
      <c r="AA37541">
        <v>0</v>
      </c>
      <c r="AB37541">
        <v>0</v>
      </c>
      <c r="AC37541">
        <v>0</v>
      </c>
      <c r="AD37541">
        <v>0</v>
      </c>
      <c r="AK37541" s="11" t="s">
        <v>433</v>
      </c>
      <c r="AL37541">
        <v>-15.2404941991812</v>
      </c>
      <c r="AM37541" s="11" t="s">
        <v>433</v>
      </c>
      <c r="AN37541">
        <v>13619.7984834543</v>
      </c>
      <c r="AP37541">
        <v>1.5085020759105701</v>
      </c>
      <c r="AQ37541">
        <v>0.33539762627333403</v>
      </c>
      <c r="AR37541">
        <v>2.9793629437684999</v>
      </c>
      <c r="AS37541" s="11">
        <f t="shared" si="586"/>
        <v>0</v>
      </c>
    </row>
    <row r="37542" spans="1:45" x14ac:dyDescent="0.25">
      <c r="A37542">
        <v>37541</v>
      </c>
      <c r="B37542" s="11" t="s">
        <v>577</v>
      </c>
      <c r="C37542" s="1">
        <v>44003</v>
      </c>
      <c r="D37542">
        <v>6.5100000000000005E-2</v>
      </c>
      <c r="E37542">
        <v>0</v>
      </c>
      <c r="F37542">
        <v>0</v>
      </c>
      <c r="G37542">
        <v>2.2749999999999999E-2</v>
      </c>
      <c r="H37542">
        <v>0</v>
      </c>
      <c r="I37542">
        <v>0</v>
      </c>
      <c r="J37542">
        <v>1.78E-2</v>
      </c>
      <c r="K37542">
        <v>0</v>
      </c>
      <c r="L37542">
        <v>0</v>
      </c>
      <c r="M37542">
        <v>1E-3</v>
      </c>
      <c r="N37542">
        <v>0</v>
      </c>
      <c r="O37542">
        <v>0</v>
      </c>
      <c r="P37542">
        <v>0</v>
      </c>
      <c r="Q37542">
        <v>0</v>
      </c>
      <c r="R37542">
        <v>0</v>
      </c>
      <c r="S37542">
        <v>1.4999999999999999E-4</v>
      </c>
      <c r="T37542">
        <v>0</v>
      </c>
      <c r="U37542">
        <v>0</v>
      </c>
      <c r="V37542">
        <v>262.79000000000002</v>
      </c>
      <c r="W37542">
        <v>262</v>
      </c>
      <c r="X37542">
        <v>274.02499999999998</v>
      </c>
      <c r="Y37542">
        <v>0</v>
      </c>
      <c r="Z37542">
        <v>0</v>
      </c>
      <c r="AA37542">
        <v>0</v>
      </c>
      <c r="AB37542">
        <v>0</v>
      </c>
      <c r="AC37542">
        <v>0</v>
      </c>
      <c r="AD37542">
        <v>0</v>
      </c>
      <c r="AK37542" s="11" t="s">
        <v>433</v>
      </c>
      <c r="AL37542">
        <v>-15.2404941991812</v>
      </c>
      <c r="AM37542" s="11" t="s">
        <v>433</v>
      </c>
      <c r="AN37542">
        <v>13619.7984834543</v>
      </c>
      <c r="AP37542">
        <v>1.4025668397992801</v>
      </c>
      <c r="AQ37542">
        <v>0.31132547203451399</v>
      </c>
      <c r="AR37542">
        <v>2.80942055508494</v>
      </c>
      <c r="AS37542" s="11">
        <f t="shared" si="586"/>
        <v>0</v>
      </c>
    </row>
    <row r="37543" spans="1:45" x14ac:dyDescent="0.25">
      <c r="A37543">
        <v>37542</v>
      </c>
      <c r="B37543" s="11" t="s">
        <v>577</v>
      </c>
      <c r="C37543" s="1">
        <v>44004</v>
      </c>
      <c r="D37543">
        <v>5.2549999999999999E-2</v>
      </c>
      <c r="E37543">
        <v>0</v>
      </c>
      <c r="F37543">
        <v>0</v>
      </c>
      <c r="G37543">
        <v>1.7899999999999999E-2</v>
      </c>
      <c r="H37543">
        <v>0</v>
      </c>
      <c r="I37543">
        <v>0</v>
      </c>
      <c r="J37543">
        <v>1.435E-2</v>
      </c>
      <c r="K37543">
        <v>0</v>
      </c>
      <c r="L37543">
        <v>0</v>
      </c>
      <c r="M37543">
        <v>1E-3</v>
      </c>
      <c r="N37543">
        <v>0</v>
      </c>
      <c r="O37543">
        <v>0</v>
      </c>
      <c r="P37543">
        <v>0</v>
      </c>
      <c r="Q37543">
        <v>0</v>
      </c>
      <c r="R37543">
        <v>0</v>
      </c>
      <c r="S37543">
        <v>4.0000000000000002E-4</v>
      </c>
      <c r="T37543">
        <v>0</v>
      </c>
      <c r="U37543">
        <v>0</v>
      </c>
      <c r="V37543">
        <v>262.791</v>
      </c>
      <c r="W37543">
        <v>262</v>
      </c>
      <c r="X37543">
        <v>274.02499999999998</v>
      </c>
      <c r="Y37543">
        <v>0</v>
      </c>
      <c r="Z37543">
        <v>0</v>
      </c>
      <c r="AA37543">
        <v>0</v>
      </c>
      <c r="AB37543">
        <v>0</v>
      </c>
      <c r="AC37543">
        <v>0</v>
      </c>
      <c r="AD37543">
        <v>0</v>
      </c>
      <c r="AK37543" s="11" t="s">
        <v>433</v>
      </c>
      <c r="AL37543">
        <v>-15.2404941991812</v>
      </c>
      <c r="AM37543" s="11" t="s">
        <v>433</v>
      </c>
      <c r="AN37543">
        <v>13619.7984834543</v>
      </c>
      <c r="AP37543">
        <v>1.30094091056287</v>
      </c>
      <c r="AQ37543">
        <v>0.28500506412237903</v>
      </c>
      <c r="AR37543">
        <v>2.6424268897622798</v>
      </c>
      <c r="AS37543" s="11">
        <f t="shared" si="586"/>
        <v>0</v>
      </c>
    </row>
    <row r="37544" spans="1:45" x14ac:dyDescent="0.25">
      <c r="A37544">
        <v>37543</v>
      </c>
      <c r="B37544" s="11" t="s">
        <v>577</v>
      </c>
      <c r="C37544" s="1">
        <v>44005</v>
      </c>
      <c r="D37544">
        <v>4.1450000000000001E-2</v>
      </c>
      <c r="E37544">
        <v>0</v>
      </c>
      <c r="F37544">
        <v>0</v>
      </c>
      <c r="G37544">
        <v>1.34E-2</v>
      </c>
      <c r="H37544">
        <v>0</v>
      </c>
      <c r="I37544">
        <v>0</v>
      </c>
      <c r="J37544">
        <v>1.0749999999999999E-2</v>
      </c>
      <c r="K37544">
        <v>0</v>
      </c>
      <c r="L37544">
        <v>0</v>
      </c>
      <c r="M37544">
        <v>1E-3</v>
      </c>
      <c r="N37544">
        <v>0</v>
      </c>
      <c r="O37544">
        <v>0</v>
      </c>
      <c r="P37544">
        <v>0</v>
      </c>
      <c r="Q37544">
        <v>0</v>
      </c>
      <c r="R37544">
        <v>0</v>
      </c>
      <c r="S37544">
        <v>0</v>
      </c>
      <c r="T37544">
        <v>0</v>
      </c>
      <c r="U37544">
        <v>0</v>
      </c>
      <c r="V37544">
        <v>262.79199999999997</v>
      </c>
      <c r="W37544">
        <v>262</v>
      </c>
      <c r="X37544">
        <v>274.02499999999998</v>
      </c>
      <c r="Y37544">
        <v>0</v>
      </c>
      <c r="Z37544">
        <v>0</v>
      </c>
      <c r="AA37544">
        <v>0</v>
      </c>
      <c r="AB37544">
        <v>0</v>
      </c>
      <c r="AC37544">
        <v>0</v>
      </c>
      <c r="AD37544">
        <v>0</v>
      </c>
      <c r="AK37544" s="11" t="s">
        <v>433</v>
      </c>
      <c r="AL37544">
        <v>-15.2404941991812</v>
      </c>
      <c r="AM37544" s="11" t="s">
        <v>433</v>
      </c>
      <c r="AN37544">
        <v>13619.7984834543</v>
      </c>
      <c r="AP37544">
        <v>1.2070334911346401</v>
      </c>
      <c r="AQ37544">
        <v>0.26078788470476899</v>
      </c>
      <c r="AR37544">
        <v>2.4798634011298399</v>
      </c>
      <c r="AS37544" s="11">
        <f t="shared" si="586"/>
        <v>0</v>
      </c>
    </row>
    <row r="37545" spans="1:45" x14ac:dyDescent="0.25">
      <c r="A37545">
        <v>37544</v>
      </c>
      <c r="B37545" s="11" t="s">
        <v>577</v>
      </c>
      <c r="C37545" s="1">
        <v>44006</v>
      </c>
      <c r="D37545">
        <v>3.1899999999999998E-2</v>
      </c>
      <c r="E37545">
        <v>0</v>
      </c>
      <c r="F37545">
        <v>0</v>
      </c>
      <c r="G37545">
        <v>1.06E-2</v>
      </c>
      <c r="H37545">
        <v>0</v>
      </c>
      <c r="I37545">
        <v>0</v>
      </c>
      <c r="J37545">
        <v>8.3999999999999995E-3</v>
      </c>
      <c r="K37545">
        <v>0</v>
      </c>
      <c r="L37545">
        <v>0</v>
      </c>
      <c r="M37545">
        <v>1E-3</v>
      </c>
      <c r="N37545">
        <v>0</v>
      </c>
      <c r="O37545">
        <v>0</v>
      </c>
      <c r="P37545">
        <v>0</v>
      </c>
      <c r="Q37545">
        <v>0</v>
      </c>
      <c r="R37545">
        <v>0</v>
      </c>
      <c r="S37545">
        <v>0</v>
      </c>
      <c r="T37545">
        <v>0</v>
      </c>
      <c r="U37545">
        <v>0</v>
      </c>
      <c r="V37545">
        <v>262.79300000000001</v>
      </c>
      <c r="W37545">
        <v>262</v>
      </c>
      <c r="X37545">
        <v>274.02499999999998</v>
      </c>
      <c r="Y37545">
        <v>0</v>
      </c>
      <c r="Z37545">
        <v>0</v>
      </c>
      <c r="AA37545">
        <v>0</v>
      </c>
      <c r="AB37545">
        <v>0</v>
      </c>
      <c r="AC37545">
        <v>0</v>
      </c>
      <c r="AD37545">
        <v>0</v>
      </c>
      <c r="AK37545" s="11" t="s">
        <v>433</v>
      </c>
      <c r="AL37545">
        <v>-15.2404941991812</v>
      </c>
      <c r="AM37545" s="11" t="s">
        <v>433</v>
      </c>
      <c r="AN37545">
        <v>13619.7984834543</v>
      </c>
      <c r="AP37545">
        <v>1.1205407609790601</v>
      </c>
      <c r="AQ37545">
        <v>0.23847571518272201</v>
      </c>
      <c r="AR37545">
        <v>2.33572497423738</v>
      </c>
      <c r="AS37545" s="11">
        <f t="shared" si="586"/>
        <v>0</v>
      </c>
    </row>
    <row r="37546" spans="1:45" x14ac:dyDescent="0.25">
      <c r="A37546">
        <v>37545</v>
      </c>
      <c r="B37546" s="11" t="s">
        <v>577</v>
      </c>
      <c r="C37546" s="1">
        <v>44007</v>
      </c>
      <c r="D37546">
        <v>2.265E-2</v>
      </c>
      <c r="E37546">
        <v>0</v>
      </c>
      <c r="F37546">
        <v>0</v>
      </c>
      <c r="G37546">
        <v>7.8499999999999993E-3</v>
      </c>
      <c r="H37546">
        <v>0</v>
      </c>
      <c r="I37546">
        <v>0</v>
      </c>
      <c r="J37546">
        <v>6.1999999999999998E-3</v>
      </c>
      <c r="K37546">
        <v>0</v>
      </c>
      <c r="L37546">
        <v>0</v>
      </c>
      <c r="M37546">
        <v>0</v>
      </c>
      <c r="N37546">
        <v>0</v>
      </c>
      <c r="O37546">
        <v>0</v>
      </c>
      <c r="P37546">
        <v>0</v>
      </c>
      <c r="Q37546">
        <v>0</v>
      </c>
      <c r="R37546">
        <v>0</v>
      </c>
      <c r="S37546">
        <v>0</v>
      </c>
      <c r="T37546">
        <v>0</v>
      </c>
      <c r="U37546">
        <v>0</v>
      </c>
      <c r="V37546">
        <v>262.79300000000001</v>
      </c>
      <c r="W37546">
        <v>262</v>
      </c>
      <c r="X37546">
        <v>274.02499999999998</v>
      </c>
      <c r="Y37546">
        <v>0</v>
      </c>
      <c r="Z37546">
        <v>0</v>
      </c>
      <c r="AA37546">
        <v>0</v>
      </c>
      <c r="AB37546">
        <v>0</v>
      </c>
      <c r="AC37546">
        <v>0</v>
      </c>
      <c r="AD37546">
        <v>0</v>
      </c>
      <c r="AK37546" s="11" t="s">
        <v>433</v>
      </c>
      <c r="AL37546">
        <v>-15.2404941991812</v>
      </c>
      <c r="AM37546" s="11" t="s">
        <v>433</v>
      </c>
      <c r="AN37546">
        <v>13619.7984834543</v>
      </c>
      <c r="AP37546">
        <v>1.0439179652705799</v>
      </c>
      <c r="AQ37546">
        <v>0.21860231366008501</v>
      </c>
      <c r="AR37546">
        <v>2.2097005929797899</v>
      </c>
      <c r="AS37546" s="11">
        <f t="shared" si="586"/>
        <v>0</v>
      </c>
    </row>
    <row r="37547" spans="1:45" x14ac:dyDescent="0.25">
      <c r="A37547">
        <v>37546</v>
      </c>
      <c r="B37547" s="11" t="s">
        <v>577</v>
      </c>
      <c r="C37547" s="1">
        <v>44008</v>
      </c>
      <c r="D37547">
        <v>1.49E-2</v>
      </c>
      <c r="E37547">
        <v>0</v>
      </c>
      <c r="F37547">
        <v>0</v>
      </c>
      <c r="G37547">
        <v>6.3499999999999997E-3</v>
      </c>
      <c r="H37547">
        <v>0</v>
      </c>
      <c r="I37547">
        <v>0</v>
      </c>
      <c r="J37547">
        <v>5.1000000000000004E-3</v>
      </c>
      <c r="K37547">
        <v>0</v>
      </c>
      <c r="L37547">
        <v>0</v>
      </c>
      <c r="M37547">
        <v>0</v>
      </c>
      <c r="N37547">
        <v>0</v>
      </c>
      <c r="O37547">
        <v>0</v>
      </c>
      <c r="P37547">
        <v>0</v>
      </c>
      <c r="Q37547">
        <v>0</v>
      </c>
      <c r="R37547">
        <v>0</v>
      </c>
      <c r="S37547">
        <v>0</v>
      </c>
      <c r="T37547">
        <v>0</v>
      </c>
      <c r="U37547">
        <v>0</v>
      </c>
      <c r="V37547">
        <v>262.79300000000001</v>
      </c>
      <c r="W37547">
        <v>262</v>
      </c>
      <c r="X37547">
        <v>274.02499999999998</v>
      </c>
      <c r="Y37547">
        <v>0</v>
      </c>
      <c r="Z37547">
        <v>0</v>
      </c>
      <c r="AA37547">
        <v>0</v>
      </c>
      <c r="AB37547">
        <v>0</v>
      </c>
      <c r="AC37547">
        <v>0</v>
      </c>
      <c r="AD37547">
        <v>0</v>
      </c>
      <c r="AK37547" s="11" t="s">
        <v>433</v>
      </c>
      <c r="AL37547">
        <v>-15.2404941991812</v>
      </c>
      <c r="AM37547" s="11" t="s">
        <v>433</v>
      </c>
      <c r="AN37547">
        <v>13619.7984834543</v>
      </c>
      <c r="AP37547">
        <v>0.97297515824437097</v>
      </c>
      <c r="AQ37547">
        <v>0.20036246180534401</v>
      </c>
      <c r="AR37547">
        <v>2.08638990018517</v>
      </c>
      <c r="AS37547" s="11">
        <f t="shared" si="586"/>
        <v>0</v>
      </c>
    </row>
    <row r="37548" spans="1:45" x14ac:dyDescent="0.25">
      <c r="A37548">
        <v>37547</v>
      </c>
      <c r="B37548" s="11" t="s">
        <v>577</v>
      </c>
      <c r="C37548" s="1">
        <v>44009</v>
      </c>
      <c r="D37548">
        <v>1.14E-2</v>
      </c>
      <c r="E37548">
        <v>0</v>
      </c>
      <c r="F37548">
        <v>0</v>
      </c>
      <c r="G37548">
        <v>4.8500000000000001E-3</v>
      </c>
      <c r="H37548">
        <v>0</v>
      </c>
      <c r="I37548">
        <v>0</v>
      </c>
      <c r="J37548">
        <v>3.7000000000000002E-3</v>
      </c>
      <c r="K37548">
        <v>0</v>
      </c>
      <c r="L37548">
        <v>0</v>
      </c>
      <c r="M37548">
        <v>0</v>
      </c>
      <c r="N37548">
        <v>0</v>
      </c>
      <c r="O37548">
        <v>0</v>
      </c>
      <c r="P37548">
        <v>0</v>
      </c>
      <c r="Q37548">
        <v>0</v>
      </c>
      <c r="R37548">
        <v>0</v>
      </c>
      <c r="S37548">
        <v>0</v>
      </c>
      <c r="T37548">
        <v>0</v>
      </c>
      <c r="U37548">
        <v>0</v>
      </c>
      <c r="V37548">
        <v>262.79300000000001</v>
      </c>
      <c r="W37548">
        <v>262</v>
      </c>
      <c r="X37548">
        <v>274.02499999999998</v>
      </c>
      <c r="Y37548">
        <v>0</v>
      </c>
      <c r="Z37548">
        <v>0</v>
      </c>
      <c r="AA37548">
        <v>0</v>
      </c>
      <c r="AB37548">
        <v>0</v>
      </c>
      <c r="AC37548">
        <v>0</v>
      </c>
      <c r="AD37548">
        <v>0</v>
      </c>
      <c r="AK37548" s="11" t="s">
        <v>433</v>
      </c>
      <c r="AL37548">
        <v>-15.2404941991812</v>
      </c>
      <c r="AM37548" s="11" t="s">
        <v>433</v>
      </c>
      <c r="AN37548">
        <v>13619.7984834543</v>
      </c>
      <c r="AP37548">
        <v>0.90530729802697896</v>
      </c>
      <c r="AQ37548">
        <v>0.183331868052483</v>
      </c>
      <c r="AR37548">
        <v>1.95242585986853</v>
      </c>
      <c r="AS37548" s="11">
        <f t="shared" si="586"/>
        <v>0</v>
      </c>
    </row>
    <row r="37549" spans="1:45" x14ac:dyDescent="0.25">
      <c r="A37549">
        <v>37548</v>
      </c>
      <c r="B37549" s="11" t="s">
        <v>577</v>
      </c>
      <c r="C37549" s="1">
        <v>44010</v>
      </c>
      <c r="D37549">
        <v>9.5999999999999992E-3</v>
      </c>
      <c r="E37549">
        <v>0</v>
      </c>
      <c r="F37549">
        <v>0</v>
      </c>
      <c r="G37549">
        <v>3.5999999999999999E-3</v>
      </c>
      <c r="H37549">
        <v>0</v>
      </c>
      <c r="I37549">
        <v>0</v>
      </c>
      <c r="J37549">
        <v>2.7000000000000001E-3</v>
      </c>
      <c r="K37549">
        <v>0</v>
      </c>
      <c r="L37549">
        <v>0</v>
      </c>
      <c r="M37549">
        <v>0</v>
      </c>
      <c r="N37549">
        <v>0</v>
      </c>
      <c r="O37549">
        <v>0</v>
      </c>
      <c r="P37549">
        <v>0</v>
      </c>
      <c r="Q37549">
        <v>0</v>
      </c>
      <c r="R37549">
        <v>0</v>
      </c>
      <c r="S37549">
        <v>0</v>
      </c>
      <c r="T37549">
        <v>0</v>
      </c>
      <c r="U37549">
        <v>0</v>
      </c>
      <c r="V37549">
        <v>262.79300000000001</v>
      </c>
      <c r="W37549">
        <v>262</v>
      </c>
      <c r="X37549">
        <v>274.02499999999998</v>
      </c>
      <c r="Y37549">
        <v>0</v>
      </c>
      <c r="Z37549">
        <v>0</v>
      </c>
      <c r="AA37549">
        <v>0</v>
      </c>
      <c r="AB37549">
        <v>0</v>
      </c>
      <c r="AC37549">
        <v>0</v>
      </c>
      <c r="AD37549">
        <v>0</v>
      </c>
      <c r="AK37549" s="11" t="s">
        <v>433</v>
      </c>
      <c r="AL37549">
        <v>-15.2404941991812</v>
      </c>
      <c r="AM37549" s="11" t="s">
        <v>433</v>
      </c>
      <c r="AN37549">
        <v>13619.7984834543</v>
      </c>
      <c r="AP37549">
        <v>0.84306989073753402</v>
      </c>
      <c r="AQ37549">
        <v>0.16779858041554699</v>
      </c>
      <c r="AR37549">
        <v>1.8256543353200001</v>
      </c>
      <c r="AS37549" s="11">
        <f t="shared" si="586"/>
        <v>0</v>
      </c>
    </row>
    <row r="37550" spans="1:45" x14ac:dyDescent="0.25">
      <c r="A37550">
        <v>37549</v>
      </c>
      <c r="B37550" s="11" t="s">
        <v>577</v>
      </c>
      <c r="C37550" s="1">
        <v>44011</v>
      </c>
      <c r="D37550">
        <v>7.8499999999999993E-3</v>
      </c>
      <c r="E37550">
        <v>0</v>
      </c>
      <c r="F37550">
        <v>0</v>
      </c>
      <c r="G37550">
        <v>2.5500000000000002E-3</v>
      </c>
      <c r="H37550">
        <v>0</v>
      </c>
      <c r="I37550">
        <v>0</v>
      </c>
      <c r="J37550">
        <v>1.9E-3</v>
      </c>
      <c r="K37550">
        <v>0</v>
      </c>
      <c r="L37550">
        <v>0</v>
      </c>
      <c r="M37550">
        <v>0</v>
      </c>
      <c r="N37550">
        <v>0</v>
      </c>
      <c r="O37550">
        <v>0</v>
      </c>
      <c r="P37550">
        <v>0</v>
      </c>
      <c r="Q37550">
        <v>0</v>
      </c>
      <c r="R37550">
        <v>0</v>
      </c>
      <c r="S37550">
        <v>0</v>
      </c>
      <c r="T37550">
        <v>0</v>
      </c>
      <c r="U37550">
        <v>0</v>
      </c>
      <c r="V37550">
        <v>262.79300000000001</v>
      </c>
      <c r="W37550">
        <v>262</v>
      </c>
      <c r="X37550">
        <v>274.02499999999998</v>
      </c>
      <c r="Y37550">
        <v>0</v>
      </c>
      <c r="Z37550">
        <v>0</v>
      </c>
      <c r="AA37550">
        <v>0</v>
      </c>
      <c r="AB37550">
        <v>0</v>
      </c>
      <c r="AC37550">
        <v>0</v>
      </c>
      <c r="AD37550">
        <v>0</v>
      </c>
      <c r="AK37550" s="11" t="s">
        <v>433</v>
      </c>
      <c r="AL37550">
        <v>-15.2404941991812</v>
      </c>
      <c r="AM37550" s="11" t="s">
        <v>433</v>
      </c>
      <c r="AN37550">
        <v>13619.7984834543</v>
      </c>
      <c r="AP37550">
        <v>0.78661753201484697</v>
      </c>
      <c r="AQ37550">
        <v>0.15375301428139199</v>
      </c>
      <c r="AR37550">
        <v>1.7152780776843399</v>
      </c>
      <c r="AS37550" s="11">
        <f t="shared" si="586"/>
        <v>0</v>
      </c>
    </row>
    <row r="37551" spans="1:45" x14ac:dyDescent="0.25">
      <c r="A37551">
        <v>37550</v>
      </c>
      <c r="B37551" s="11" t="s">
        <v>577</v>
      </c>
      <c r="C37551" s="1">
        <v>44012</v>
      </c>
      <c r="D37551">
        <v>6.3499999999999997E-3</v>
      </c>
      <c r="E37551">
        <v>0</v>
      </c>
      <c r="F37551">
        <v>0</v>
      </c>
      <c r="G37551">
        <v>1.4499999999999999E-3</v>
      </c>
      <c r="H37551">
        <v>0</v>
      </c>
      <c r="I37551">
        <v>0</v>
      </c>
      <c r="J37551">
        <v>1.15E-3</v>
      </c>
      <c r="K37551">
        <v>0</v>
      </c>
      <c r="L37551">
        <v>0</v>
      </c>
      <c r="M37551">
        <v>0</v>
      </c>
      <c r="N37551">
        <v>0</v>
      </c>
      <c r="O37551">
        <v>0</v>
      </c>
      <c r="P37551">
        <v>0</v>
      </c>
      <c r="Q37551">
        <v>0</v>
      </c>
      <c r="R37551">
        <v>0</v>
      </c>
      <c r="S37551">
        <v>0</v>
      </c>
      <c r="T37551">
        <v>0</v>
      </c>
      <c r="U37551">
        <v>0</v>
      </c>
      <c r="V37551">
        <v>262.79300000000001</v>
      </c>
      <c r="W37551">
        <v>262</v>
      </c>
      <c r="X37551">
        <v>274.02499999999998</v>
      </c>
      <c r="Y37551">
        <v>0</v>
      </c>
      <c r="Z37551">
        <v>0</v>
      </c>
      <c r="AA37551">
        <v>0</v>
      </c>
      <c r="AB37551">
        <v>0</v>
      </c>
      <c r="AC37551">
        <v>0</v>
      </c>
      <c r="AD37551">
        <v>0</v>
      </c>
      <c r="AK37551" s="11" t="s">
        <v>433</v>
      </c>
      <c r="AL37551">
        <v>-15.2404941991812</v>
      </c>
      <c r="AM37551" s="11" t="s">
        <v>433</v>
      </c>
      <c r="AN37551">
        <v>13619.7984834543</v>
      </c>
      <c r="AP37551">
        <v>0.73405509605258701</v>
      </c>
      <c r="AQ37551">
        <v>0.14149721935391399</v>
      </c>
      <c r="AR37551">
        <v>1.61969306524843</v>
      </c>
      <c r="AS37551" s="11">
        <f t="shared" si="586"/>
        <v>0</v>
      </c>
    </row>
    <row r="37552" spans="1:45" x14ac:dyDescent="0.25">
      <c r="A37552">
        <v>37551</v>
      </c>
      <c r="B37552" s="11" t="s">
        <v>577</v>
      </c>
      <c r="C37552" s="1">
        <v>44013</v>
      </c>
      <c r="D37552">
        <v>4.8500000000000001E-3</v>
      </c>
      <c r="E37552">
        <v>0</v>
      </c>
      <c r="F37552">
        <v>0</v>
      </c>
      <c r="G37552">
        <v>1E-3</v>
      </c>
      <c r="H37552">
        <v>0</v>
      </c>
      <c r="I37552">
        <v>0</v>
      </c>
      <c r="J37552">
        <v>7.5000000000000002E-4</v>
      </c>
      <c r="K37552">
        <v>0</v>
      </c>
      <c r="L37552">
        <v>0</v>
      </c>
      <c r="M37552">
        <v>0</v>
      </c>
      <c r="N37552">
        <v>0</v>
      </c>
      <c r="O37552">
        <v>0</v>
      </c>
      <c r="P37552">
        <v>0</v>
      </c>
      <c r="Q37552">
        <v>0</v>
      </c>
      <c r="R37552">
        <v>0</v>
      </c>
      <c r="S37552">
        <v>0</v>
      </c>
      <c r="T37552">
        <v>0</v>
      </c>
      <c r="U37552">
        <v>0</v>
      </c>
      <c r="V37552">
        <v>262.79300000000001</v>
      </c>
      <c r="W37552">
        <v>262</v>
      </c>
      <c r="X37552">
        <v>274.02499999999998</v>
      </c>
      <c r="Y37552">
        <v>0</v>
      </c>
      <c r="Z37552">
        <v>0</v>
      </c>
      <c r="AA37552">
        <v>0</v>
      </c>
      <c r="AB37552">
        <v>0</v>
      </c>
      <c r="AC37552">
        <v>0</v>
      </c>
      <c r="AD37552">
        <v>0</v>
      </c>
      <c r="AK37552" s="11" t="s">
        <v>433</v>
      </c>
      <c r="AL37552">
        <v>-15.2404941991812</v>
      </c>
      <c r="AM37552" s="11" t="s">
        <v>433</v>
      </c>
      <c r="AN37552">
        <v>13619.7984834543</v>
      </c>
      <c r="AP37552">
        <v>0.68449856836348799</v>
      </c>
      <c r="AQ37552">
        <v>0.12960989326238601</v>
      </c>
      <c r="AR37552">
        <v>1.5356672443449499</v>
      </c>
      <c r="AS37552" s="11">
        <f t="shared" si="586"/>
        <v>0</v>
      </c>
    </row>
    <row r="37553" spans="1:45" x14ac:dyDescent="0.25">
      <c r="A37553">
        <v>37552</v>
      </c>
      <c r="B37553" s="11" t="s">
        <v>577</v>
      </c>
      <c r="C37553" s="1">
        <v>44014</v>
      </c>
      <c r="D37553">
        <v>3.5999999999999999E-3</v>
      </c>
      <c r="E37553">
        <v>0</v>
      </c>
      <c r="F37553">
        <v>0</v>
      </c>
      <c r="G37553">
        <v>7.5000000000000002E-4</v>
      </c>
      <c r="H37553">
        <v>0</v>
      </c>
      <c r="I37553">
        <v>0</v>
      </c>
      <c r="J37553">
        <v>5.5000000000000003E-4</v>
      </c>
      <c r="K37553">
        <v>0</v>
      </c>
      <c r="L37553">
        <v>0</v>
      </c>
      <c r="M37553">
        <v>0</v>
      </c>
      <c r="N37553">
        <v>0</v>
      </c>
      <c r="O37553">
        <v>0</v>
      </c>
      <c r="P37553">
        <v>0</v>
      </c>
      <c r="Q37553">
        <v>0</v>
      </c>
      <c r="R37553">
        <v>0</v>
      </c>
      <c r="S37553">
        <v>0</v>
      </c>
      <c r="T37553">
        <v>0</v>
      </c>
      <c r="U37553">
        <v>0</v>
      </c>
      <c r="V37553">
        <v>262.79300000000001</v>
      </c>
      <c r="W37553">
        <v>262</v>
      </c>
      <c r="X37553">
        <v>274.02499999999998</v>
      </c>
      <c r="Y37553">
        <v>0</v>
      </c>
      <c r="Z37553">
        <v>0</v>
      </c>
      <c r="AA37553">
        <v>0</v>
      </c>
      <c r="AB37553">
        <v>0</v>
      </c>
      <c r="AC37553">
        <v>0</v>
      </c>
      <c r="AD37553">
        <v>0</v>
      </c>
      <c r="AK37553" s="11" t="s">
        <v>433</v>
      </c>
      <c r="AL37553">
        <v>-15.2404941991812</v>
      </c>
      <c r="AM37553" s="11" t="s">
        <v>433</v>
      </c>
      <c r="AN37553">
        <v>13619.7984834543</v>
      </c>
      <c r="AP37553">
        <v>0.63865488113462898</v>
      </c>
      <c r="AQ37553">
        <v>0.11788157634437101</v>
      </c>
      <c r="AR37553">
        <v>1.4571917746216101</v>
      </c>
      <c r="AS37553" s="11">
        <f t="shared" si="586"/>
        <v>0</v>
      </c>
    </row>
    <row r="37554" spans="1:45" x14ac:dyDescent="0.25">
      <c r="A37554">
        <v>37553</v>
      </c>
      <c r="B37554" s="11" t="s">
        <v>577</v>
      </c>
      <c r="C37554" s="1">
        <v>44015</v>
      </c>
      <c r="D37554">
        <v>2.5500000000000002E-3</v>
      </c>
      <c r="E37554">
        <v>0</v>
      </c>
      <c r="F37554">
        <v>0</v>
      </c>
      <c r="G37554">
        <v>5.5000000000000003E-4</v>
      </c>
      <c r="H37554">
        <v>0</v>
      </c>
      <c r="I37554">
        <v>0</v>
      </c>
      <c r="J37554">
        <v>4.4999999999999999E-4</v>
      </c>
      <c r="K37554">
        <v>0</v>
      </c>
      <c r="L37554">
        <v>0</v>
      </c>
      <c r="M37554">
        <v>0</v>
      </c>
      <c r="N37554">
        <v>0</v>
      </c>
      <c r="O37554">
        <v>0</v>
      </c>
      <c r="P37554">
        <v>0</v>
      </c>
      <c r="Q37554">
        <v>0</v>
      </c>
      <c r="R37554">
        <v>0</v>
      </c>
      <c r="S37554">
        <v>0</v>
      </c>
      <c r="T37554">
        <v>0</v>
      </c>
      <c r="U37554">
        <v>0</v>
      </c>
      <c r="V37554">
        <v>262.79300000000001</v>
      </c>
      <c r="W37554">
        <v>262</v>
      </c>
      <c r="X37554">
        <v>274.02499999999998</v>
      </c>
      <c r="Y37554">
        <v>0</v>
      </c>
      <c r="Z37554">
        <v>0</v>
      </c>
      <c r="AA37554">
        <v>0</v>
      </c>
      <c r="AB37554">
        <v>0</v>
      </c>
      <c r="AC37554">
        <v>0</v>
      </c>
      <c r="AD37554">
        <v>0</v>
      </c>
      <c r="AK37554" s="11" t="s">
        <v>433</v>
      </c>
      <c r="AL37554">
        <v>-15.2404941991812</v>
      </c>
      <c r="AM37554" s="11" t="s">
        <v>433</v>
      </c>
      <c r="AN37554">
        <v>13619.7984834543</v>
      </c>
      <c r="AP37554">
        <v>0.59642890527844405</v>
      </c>
      <c r="AQ37554">
        <v>0.107857881113887</v>
      </c>
      <c r="AR37554">
        <v>1.38207185789943</v>
      </c>
      <c r="AS37554" s="11">
        <f t="shared" si="586"/>
        <v>0</v>
      </c>
    </row>
    <row r="37555" spans="1:45" x14ac:dyDescent="0.25">
      <c r="A37555">
        <v>37554</v>
      </c>
      <c r="B37555" s="11" t="s">
        <v>577</v>
      </c>
      <c r="C37555" s="1">
        <v>44016</v>
      </c>
      <c r="D37555">
        <v>1.4499999999999999E-3</v>
      </c>
      <c r="E37555">
        <v>0</v>
      </c>
      <c r="F37555">
        <v>0</v>
      </c>
      <c r="G37555">
        <v>4.0000000000000002E-4</v>
      </c>
      <c r="H37555">
        <v>0</v>
      </c>
      <c r="I37555">
        <v>0</v>
      </c>
      <c r="J37555">
        <v>4.0000000000000002E-4</v>
      </c>
      <c r="K37555">
        <v>0</v>
      </c>
      <c r="L37555">
        <v>0</v>
      </c>
      <c r="M37555">
        <v>0</v>
      </c>
      <c r="N37555">
        <v>0</v>
      </c>
      <c r="O37555">
        <v>0</v>
      </c>
      <c r="P37555">
        <v>0</v>
      </c>
      <c r="Q37555">
        <v>0</v>
      </c>
      <c r="R37555">
        <v>0</v>
      </c>
      <c r="S37555">
        <v>0</v>
      </c>
      <c r="T37555">
        <v>0</v>
      </c>
      <c r="U37555">
        <v>0</v>
      </c>
      <c r="V37555">
        <v>262.79300000000001</v>
      </c>
      <c r="W37555">
        <v>262</v>
      </c>
      <c r="X37555">
        <v>274.02499999999998</v>
      </c>
      <c r="Y37555">
        <v>0</v>
      </c>
      <c r="Z37555">
        <v>0</v>
      </c>
      <c r="AA37555">
        <v>0</v>
      </c>
      <c r="AB37555">
        <v>0</v>
      </c>
      <c r="AC37555">
        <v>0</v>
      </c>
      <c r="AD37555">
        <v>0</v>
      </c>
      <c r="AK37555" s="11" t="s">
        <v>433</v>
      </c>
      <c r="AL37555">
        <v>-15.2404941991812</v>
      </c>
      <c r="AM37555" s="11" t="s">
        <v>433</v>
      </c>
      <c r="AN37555">
        <v>13619.7984834543</v>
      </c>
      <c r="AP37555">
        <v>0.55711456504464196</v>
      </c>
      <c r="AQ37555">
        <v>9.6606900729238998E-2</v>
      </c>
      <c r="AR37555">
        <v>1.3149067379534201</v>
      </c>
      <c r="AS37555" s="11">
        <f t="shared" si="586"/>
        <v>0</v>
      </c>
    </row>
    <row r="37556" spans="1:45" x14ac:dyDescent="0.25">
      <c r="A37556">
        <v>37555</v>
      </c>
      <c r="B37556" s="11" t="s">
        <v>577</v>
      </c>
      <c r="C37556" s="1">
        <v>44017</v>
      </c>
      <c r="D37556">
        <v>1E-3</v>
      </c>
      <c r="E37556">
        <v>0</v>
      </c>
      <c r="F37556">
        <v>0</v>
      </c>
      <c r="G37556">
        <v>0</v>
      </c>
      <c r="H37556">
        <v>0</v>
      </c>
      <c r="I37556">
        <v>0</v>
      </c>
      <c r="J37556">
        <v>0</v>
      </c>
      <c r="K37556">
        <v>0</v>
      </c>
      <c r="L37556">
        <v>0</v>
      </c>
      <c r="M37556">
        <v>0</v>
      </c>
      <c r="N37556">
        <v>0</v>
      </c>
      <c r="O37556">
        <v>0</v>
      </c>
      <c r="P37556">
        <v>0</v>
      </c>
      <c r="Q37556">
        <v>0</v>
      </c>
      <c r="R37556">
        <v>0</v>
      </c>
      <c r="S37556">
        <v>0</v>
      </c>
      <c r="T37556">
        <v>0</v>
      </c>
      <c r="U37556">
        <v>0</v>
      </c>
      <c r="V37556">
        <v>262.79300000000001</v>
      </c>
      <c r="W37556">
        <v>262</v>
      </c>
      <c r="X37556">
        <v>274.02499999999998</v>
      </c>
      <c r="Y37556">
        <v>0</v>
      </c>
      <c r="Z37556">
        <v>0</v>
      </c>
      <c r="AA37556">
        <v>0</v>
      </c>
      <c r="AB37556">
        <v>0</v>
      </c>
      <c r="AC37556">
        <v>0</v>
      </c>
      <c r="AD37556">
        <v>0</v>
      </c>
      <c r="AK37556" s="11" t="s">
        <v>433</v>
      </c>
      <c r="AL37556">
        <v>-15.2404941991812</v>
      </c>
      <c r="AM37556" s="11" t="s">
        <v>433</v>
      </c>
      <c r="AN37556">
        <v>13619.7984834543</v>
      </c>
      <c r="AP37556">
        <v>0.52087734808772801</v>
      </c>
      <c r="AQ37556">
        <v>8.7637812271714202E-2</v>
      </c>
      <c r="AR37556">
        <v>1.2504182882607</v>
      </c>
      <c r="AS37556" s="11">
        <f t="shared" si="586"/>
        <v>0</v>
      </c>
    </row>
    <row r="37557" spans="1:45" x14ac:dyDescent="0.25">
      <c r="A37557">
        <v>37556</v>
      </c>
      <c r="B37557" s="11" t="s">
        <v>577</v>
      </c>
      <c r="C37557" s="1">
        <v>44018</v>
      </c>
      <c r="D37557">
        <v>7.5000000000000002E-4</v>
      </c>
      <c r="E37557">
        <v>0</v>
      </c>
      <c r="F37557">
        <v>0</v>
      </c>
      <c r="G37557">
        <v>0</v>
      </c>
      <c r="H37557">
        <v>0</v>
      </c>
      <c r="I37557">
        <v>0</v>
      </c>
      <c r="J37557">
        <v>0</v>
      </c>
      <c r="K37557">
        <v>0</v>
      </c>
      <c r="L37557">
        <v>0</v>
      </c>
      <c r="M37557">
        <v>0</v>
      </c>
      <c r="N37557">
        <v>0</v>
      </c>
      <c r="O37557">
        <v>0</v>
      </c>
      <c r="P37557">
        <v>0</v>
      </c>
      <c r="Q37557">
        <v>0</v>
      </c>
      <c r="R37557">
        <v>0</v>
      </c>
      <c r="S37557">
        <v>0</v>
      </c>
      <c r="T37557">
        <v>0</v>
      </c>
      <c r="U37557">
        <v>0</v>
      </c>
      <c r="V37557">
        <v>262.79300000000001</v>
      </c>
      <c r="W37557">
        <v>262</v>
      </c>
      <c r="X37557">
        <v>274.02499999999998</v>
      </c>
      <c r="Y37557">
        <v>0</v>
      </c>
      <c r="Z37557">
        <v>0</v>
      </c>
      <c r="AA37557">
        <v>0</v>
      </c>
      <c r="AB37557">
        <v>0</v>
      </c>
      <c r="AC37557">
        <v>0</v>
      </c>
      <c r="AD37557">
        <v>0</v>
      </c>
      <c r="AK37557" s="11" t="s">
        <v>433</v>
      </c>
      <c r="AL37557">
        <v>-15.2404941991812</v>
      </c>
      <c r="AM37557" s="11" t="s">
        <v>433</v>
      </c>
      <c r="AN37557">
        <v>13619.7984834543</v>
      </c>
      <c r="AP37557">
        <v>0.48840390007942902</v>
      </c>
      <c r="AQ37557">
        <v>8.0488840304315107E-2</v>
      </c>
      <c r="AR37557">
        <v>1.18907018117607</v>
      </c>
      <c r="AS37557" s="11">
        <f t="shared" si="586"/>
        <v>0</v>
      </c>
    </row>
    <row r="37558" spans="1:45" x14ac:dyDescent="0.25">
      <c r="A37558">
        <v>37557</v>
      </c>
      <c r="B37558" s="11" t="s">
        <v>577</v>
      </c>
      <c r="C37558" s="1">
        <v>44019</v>
      </c>
      <c r="D37558">
        <v>5.5000000000000003E-4</v>
      </c>
      <c r="E37558">
        <v>0</v>
      </c>
      <c r="F37558">
        <v>0</v>
      </c>
      <c r="G37558">
        <v>0</v>
      </c>
      <c r="H37558">
        <v>0</v>
      </c>
      <c r="I37558">
        <v>0</v>
      </c>
      <c r="J37558">
        <v>0</v>
      </c>
      <c r="K37558">
        <v>0</v>
      </c>
      <c r="L37558">
        <v>0</v>
      </c>
      <c r="M37558">
        <v>0</v>
      </c>
      <c r="N37558">
        <v>0</v>
      </c>
      <c r="O37558">
        <v>0</v>
      </c>
      <c r="P37558">
        <v>0</v>
      </c>
      <c r="Q37558">
        <v>0</v>
      </c>
      <c r="R37558">
        <v>0</v>
      </c>
      <c r="S37558">
        <v>0</v>
      </c>
      <c r="T37558">
        <v>0</v>
      </c>
      <c r="U37558">
        <v>0</v>
      </c>
      <c r="V37558">
        <v>262.79300000000001</v>
      </c>
      <c r="W37558">
        <v>262</v>
      </c>
      <c r="X37558">
        <v>274.02499999999998</v>
      </c>
      <c r="Y37558">
        <v>0</v>
      </c>
      <c r="Z37558">
        <v>0</v>
      </c>
      <c r="AA37558">
        <v>0</v>
      </c>
      <c r="AB37558">
        <v>0</v>
      </c>
      <c r="AC37558">
        <v>0</v>
      </c>
      <c r="AD37558">
        <v>0</v>
      </c>
      <c r="AK37558" s="11" t="s">
        <v>433</v>
      </c>
      <c r="AL37558">
        <v>-15.2404941991812</v>
      </c>
      <c r="AM37558" s="11" t="s">
        <v>433</v>
      </c>
      <c r="AN37558">
        <v>13619.7984834543</v>
      </c>
      <c r="AP37558">
        <v>0.45763534102588899</v>
      </c>
      <c r="AQ37558">
        <v>7.4649258330464402E-2</v>
      </c>
      <c r="AR37558">
        <v>1.1353183861821901</v>
      </c>
      <c r="AS37558" s="11">
        <f t="shared" si="586"/>
        <v>0</v>
      </c>
    </row>
    <row r="37559" spans="1:45" x14ac:dyDescent="0.25">
      <c r="A37559">
        <v>37558</v>
      </c>
      <c r="B37559" s="11" t="s">
        <v>577</v>
      </c>
      <c r="C37559" s="1">
        <v>44020</v>
      </c>
      <c r="D37559">
        <v>4.0000000000000002E-4</v>
      </c>
      <c r="E37559">
        <v>0</v>
      </c>
      <c r="F37559">
        <v>0</v>
      </c>
      <c r="G37559">
        <v>0</v>
      </c>
      <c r="H37559">
        <v>0</v>
      </c>
      <c r="I37559">
        <v>0</v>
      </c>
      <c r="J37559">
        <v>0</v>
      </c>
      <c r="K37559">
        <v>0</v>
      </c>
      <c r="L37559">
        <v>0</v>
      </c>
      <c r="M37559">
        <v>0</v>
      </c>
      <c r="N37559">
        <v>0</v>
      </c>
      <c r="O37559">
        <v>0</v>
      </c>
      <c r="P37559">
        <v>0</v>
      </c>
      <c r="Q37559">
        <v>0</v>
      </c>
      <c r="R37559">
        <v>0</v>
      </c>
      <c r="S37559">
        <v>0</v>
      </c>
      <c r="T37559">
        <v>0</v>
      </c>
      <c r="U37559">
        <v>0</v>
      </c>
      <c r="V37559">
        <v>262.79300000000001</v>
      </c>
      <c r="W37559">
        <v>262</v>
      </c>
      <c r="X37559">
        <v>274.02499999999998</v>
      </c>
      <c r="Y37559">
        <v>0</v>
      </c>
      <c r="Z37559">
        <v>0</v>
      </c>
      <c r="AA37559">
        <v>0</v>
      </c>
      <c r="AB37559">
        <v>0</v>
      </c>
      <c r="AC37559">
        <v>0</v>
      </c>
      <c r="AD37559">
        <v>0</v>
      </c>
      <c r="AK37559" s="11" t="s">
        <v>433</v>
      </c>
      <c r="AL37559">
        <v>-15.2404941991812</v>
      </c>
      <c r="AM37559" s="11" t="s">
        <v>433</v>
      </c>
      <c r="AN37559">
        <v>13619.7984834543</v>
      </c>
      <c r="AP37559">
        <v>0.42895217551290599</v>
      </c>
      <c r="AQ37559">
        <v>6.9239749386906593E-2</v>
      </c>
      <c r="AR37559">
        <v>1.0826917640864799</v>
      </c>
      <c r="AS37559" s="11">
        <f t="shared" si="586"/>
        <v>0</v>
      </c>
    </row>
    <row r="37560" spans="1:45" x14ac:dyDescent="0.25">
      <c r="A37560">
        <v>37559</v>
      </c>
      <c r="B37560" s="11" t="s">
        <v>577</v>
      </c>
      <c r="C37560" s="1">
        <v>44021</v>
      </c>
      <c r="D37560">
        <v>0</v>
      </c>
      <c r="E37560">
        <v>0</v>
      </c>
      <c r="F37560">
        <v>0</v>
      </c>
      <c r="G37560">
        <v>0</v>
      </c>
      <c r="H37560">
        <v>0</v>
      </c>
      <c r="I37560">
        <v>0</v>
      </c>
      <c r="J37560">
        <v>0</v>
      </c>
      <c r="K37560">
        <v>0</v>
      </c>
      <c r="L37560">
        <v>0</v>
      </c>
      <c r="M37560">
        <v>0</v>
      </c>
      <c r="N37560">
        <v>0</v>
      </c>
      <c r="O37560">
        <v>0</v>
      </c>
      <c r="P37560">
        <v>0</v>
      </c>
      <c r="Q37560">
        <v>0</v>
      </c>
      <c r="R37560">
        <v>0</v>
      </c>
      <c r="S37560">
        <v>0</v>
      </c>
      <c r="T37560">
        <v>0</v>
      </c>
      <c r="U37560">
        <v>0</v>
      </c>
      <c r="V37560">
        <v>262.79300000000001</v>
      </c>
      <c r="W37560">
        <v>262</v>
      </c>
      <c r="X37560">
        <v>274.02499999999998</v>
      </c>
      <c r="Y37560">
        <v>0</v>
      </c>
      <c r="Z37560">
        <v>0</v>
      </c>
      <c r="AA37560">
        <v>0</v>
      </c>
      <c r="AB37560">
        <v>0</v>
      </c>
      <c r="AC37560">
        <v>0</v>
      </c>
      <c r="AD37560">
        <v>0</v>
      </c>
      <c r="AK37560" s="11" t="s">
        <v>433</v>
      </c>
      <c r="AL37560">
        <v>-15.2404941991812</v>
      </c>
      <c r="AM37560" s="11" t="s">
        <v>433</v>
      </c>
      <c r="AN37560">
        <v>13619.7984834543</v>
      </c>
      <c r="AP37560">
        <v>0.401567038297653</v>
      </c>
      <c r="AQ37560">
        <v>6.3463154621422296E-2</v>
      </c>
      <c r="AR37560">
        <v>1.0331767648458501</v>
      </c>
      <c r="AS37560" s="11">
        <f t="shared" si="586"/>
        <v>0</v>
      </c>
    </row>
    <row r="37561" spans="1:45" x14ac:dyDescent="0.25">
      <c r="A37561">
        <v>37560</v>
      </c>
      <c r="B37561" s="11" t="s">
        <v>577</v>
      </c>
      <c r="C37561" s="1">
        <v>44022</v>
      </c>
      <c r="D37561">
        <v>0</v>
      </c>
      <c r="E37561">
        <v>0</v>
      </c>
      <c r="F37561">
        <v>0</v>
      </c>
      <c r="G37561">
        <v>0</v>
      </c>
      <c r="H37561">
        <v>0</v>
      </c>
      <c r="I37561">
        <v>0</v>
      </c>
      <c r="J37561">
        <v>0</v>
      </c>
      <c r="K37561">
        <v>0</v>
      </c>
      <c r="L37561">
        <v>0</v>
      </c>
      <c r="M37561">
        <v>0</v>
      </c>
      <c r="N37561">
        <v>0</v>
      </c>
      <c r="O37561">
        <v>0</v>
      </c>
      <c r="P37561">
        <v>0</v>
      </c>
      <c r="Q37561">
        <v>0</v>
      </c>
      <c r="R37561">
        <v>0</v>
      </c>
      <c r="S37561">
        <v>0</v>
      </c>
      <c r="T37561">
        <v>0</v>
      </c>
      <c r="U37561">
        <v>0</v>
      </c>
      <c r="V37561">
        <v>262.79300000000001</v>
      </c>
      <c r="W37561">
        <v>262</v>
      </c>
      <c r="X37561">
        <v>274.02499999999998</v>
      </c>
      <c r="Y37561">
        <v>0</v>
      </c>
      <c r="Z37561">
        <v>0</v>
      </c>
      <c r="AA37561">
        <v>0</v>
      </c>
      <c r="AB37561">
        <v>0</v>
      </c>
      <c r="AC37561">
        <v>0</v>
      </c>
      <c r="AD37561">
        <v>0</v>
      </c>
      <c r="AK37561" s="11" t="s">
        <v>433</v>
      </c>
      <c r="AL37561">
        <v>-15.2404941991812</v>
      </c>
      <c r="AM37561" s="11" t="s">
        <v>433</v>
      </c>
      <c r="AN37561">
        <v>13619.7984834543</v>
      </c>
      <c r="AP37561">
        <v>0.37434470323473201</v>
      </c>
      <c r="AQ37561">
        <v>5.7826705276966102E-2</v>
      </c>
      <c r="AR37561">
        <v>0.98296200148761304</v>
      </c>
      <c r="AS37561" s="11">
        <f t="shared" si="586"/>
        <v>0</v>
      </c>
    </row>
    <row r="37562" spans="1:45" x14ac:dyDescent="0.25">
      <c r="A37562">
        <v>37561</v>
      </c>
      <c r="B37562" s="11" t="s">
        <v>577</v>
      </c>
      <c r="C37562" s="1">
        <v>44023</v>
      </c>
      <c r="D37562">
        <v>0</v>
      </c>
      <c r="E37562">
        <v>0</v>
      </c>
      <c r="F37562">
        <v>0</v>
      </c>
      <c r="G37562">
        <v>0</v>
      </c>
      <c r="H37562">
        <v>0</v>
      </c>
      <c r="I37562">
        <v>0</v>
      </c>
      <c r="J37562">
        <v>0</v>
      </c>
      <c r="K37562">
        <v>0</v>
      </c>
      <c r="L37562">
        <v>0</v>
      </c>
      <c r="M37562">
        <v>0</v>
      </c>
      <c r="N37562">
        <v>0</v>
      </c>
      <c r="O37562">
        <v>0</v>
      </c>
      <c r="P37562">
        <v>0</v>
      </c>
      <c r="Q37562">
        <v>0</v>
      </c>
      <c r="R37562">
        <v>0</v>
      </c>
      <c r="S37562">
        <v>0</v>
      </c>
      <c r="T37562">
        <v>0</v>
      </c>
      <c r="U37562">
        <v>0</v>
      </c>
      <c r="V37562">
        <v>262.79300000000001</v>
      </c>
      <c r="W37562">
        <v>262</v>
      </c>
      <c r="X37562">
        <v>274.02499999999998</v>
      </c>
      <c r="Y37562">
        <v>0</v>
      </c>
      <c r="Z37562">
        <v>0</v>
      </c>
      <c r="AA37562">
        <v>0</v>
      </c>
      <c r="AB37562">
        <v>0</v>
      </c>
      <c r="AC37562">
        <v>0</v>
      </c>
      <c r="AD37562">
        <v>0</v>
      </c>
      <c r="AK37562" s="11" t="s">
        <v>433</v>
      </c>
      <c r="AL37562">
        <v>-15.2404941991812</v>
      </c>
      <c r="AM37562" s="11" t="s">
        <v>433</v>
      </c>
      <c r="AN37562">
        <v>13619.7984834543</v>
      </c>
      <c r="AP37562">
        <v>0.348826967455447</v>
      </c>
      <c r="AQ37562">
        <v>5.2662722952663901E-2</v>
      </c>
      <c r="AR37562">
        <v>0.93477750550955496</v>
      </c>
      <c r="AS37562" s="11">
        <f t="shared" si="586"/>
        <v>0</v>
      </c>
    </row>
    <row r="37563" spans="1:45" x14ac:dyDescent="0.25">
      <c r="A37563">
        <v>37562</v>
      </c>
      <c r="B37563" s="11" t="s">
        <v>577</v>
      </c>
      <c r="C37563" s="1">
        <v>44024</v>
      </c>
      <c r="D37563">
        <v>0</v>
      </c>
      <c r="E37563">
        <v>0</v>
      </c>
      <c r="F37563">
        <v>0</v>
      </c>
      <c r="G37563">
        <v>0</v>
      </c>
      <c r="H37563">
        <v>0</v>
      </c>
      <c r="I37563">
        <v>0</v>
      </c>
      <c r="J37563">
        <v>0</v>
      </c>
      <c r="K37563">
        <v>0</v>
      </c>
      <c r="L37563">
        <v>0</v>
      </c>
      <c r="M37563">
        <v>0</v>
      </c>
      <c r="N37563">
        <v>0</v>
      </c>
      <c r="O37563">
        <v>0</v>
      </c>
      <c r="P37563">
        <v>0</v>
      </c>
      <c r="Q37563">
        <v>0</v>
      </c>
      <c r="R37563">
        <v>0</v>
      </c>
      <c r="S37563">
        <v>0</v>
      </c>
      <c r="T37563">
        <v>0</v>
      </c>
      <c r="U37563">
        <v>0</v>
      </c>
      <c r="V37563">
        <v>262.79300000000001</v>
      </c>
      <c r="W37563">
        <v>262</v>
      </c>
      <c r="X37563">
        <v>274.02499999999998</v>
      </c>
      <c r="Y37563">
        <v>0</v>
      </c>
      <c r="Z37563">
        <v>0</v>
      </c>
      <c r="AA37563">
        <v>0</v>
      </c>
      <c r="AB37563">
        <v>0</v>
      </c>
      <c r="AC37563">
        <v>0</v>
      </c>
      <c r="AD37563">
        <v>0</v>
      </c>
      <c r="AK37563" s="11" t="s">
        <v>433</v>
      </c>
      <c r="AL37563">
        <v>-15.2404941991812</v>
      </c>
      <c r="AM37563" s="11" t="s">
        <v>433</v>
      </c>
      <c r="AN37563">
        <v>13619.7984834543</v>
      </c>
      <c r="AP37563">
        <v>0.32547389123588799</v>
      </c>
      <c r="AQ37563">
        <v>4.7345701418816999E-2</v>
      </c>
      <c r="AR37563">
        <v>0.88754142615944098</v>
      </c>
      <c r="AS37563" s="11">
        <f t="shared" si="586"/>
        <v>0</v>
      </c>
    </row>
    <row r="37564" spans="1:45" x14ac:dyDescent="0.25">
      <c r="A37564">
        <v>37563</v>
      </c>
      <c r="B37564" s="11" t="s">
        <v>577</v>
      </c>
      <c r="C37564" s="1">
        <v>44025</v>
      </c>
      <c r="D37564">
        <v>0</v>
      </c>
      <c r="E37564">
        <v>0</v>
      </c>
      <c r="F37564">
        <v>0</v>
      </c>
      <c r="G37564">
        <v>0</v>
      </c>
      <c r="H37564">
        <v>0</v>
      </c>
      <c r="I37564">
        <v>0</v>
      </c>
      <c r="J37564">
        <v>0</v>
      </c>
      <c r="K37564">
        <v>0</v>
      </c>
      <c r="L37564">
        <v>0</v>
      </c>
      <c r="M37564">
        <v>0</v>
      </c>
      <c r="N37564">
        <v>0</v>
      </c>
      <c r="O37564">
        <v>0</v>
      </c>
      <c r="P37564">
        <v>0</v>
      </c>
      <c r="Q37564">
        <v>0</v>
      </c>
      <c r="R37564">
        <v>0</v>
      </c>
      <c r="S37564">
        <v>0</v>
      </c>
      <c r="T37564">
        <v>0</v>
      </c>
      <c r="U37564">
        <v>0</v>
      </c>
      <c r="V37564">
        <v>262.79300000000001</v>
      </c>
      <c r="W37564">
        <v>262</v>
      </c>
      <c r="X37564">
        <v>274.02499999999998</v>
      </c>
      <c r="Y37564">
        <v>0</v>
      </c>
      <c r="Z37564">
        <v>0</v>
      </c>
      <c r="AA37564">
        <v>0</v>
      </c>
      <c r="AB37564">
        <v>0</v>
      </c>
      <c r="AC37564">
        <v>0</v>
      </c>
      <c r="AD37564">
        <v>0</v>
      </c>
      <c r="AK37564" s="11" t="s">
        <v>433</v>
      </c>
      <c r="AL37564">
        <v>-15.2404941991812</v>
      </c>
      <c r="AM37564" s="11" t="s">
        <v>433</v>
      </c>
      <c r="AN37564">
        <v>13619.7984834543</v>
      </c>
      <c r="AP37564">
        <v>0.30411506065726301</v>
      </c>
      <c r="AQ37564">
        <v>4.2952701449394198E-2</v>
      </c>
      <c r="AR37564">
        <v>0.84074450042098703</v>
      </c>
      <c r="AS37564" s="11">
        <f t="shared" si="586"/>
        <v>0</v>
      </c>
    </row>
    <row r="37565" spans="1:45" x14ac:dyDescent="0.25">
      <c r="A37565">
        <v>37564</v>
      </c>
      <c r="B37565" s="11" t="s">
        <v>577</v>
      </c>
      <c r="C37565" s="1">
        <v>44026</v>
      </c>
      <c r="D37565">
        <v>0</v>
      </c>
      <c r="E37565">
        <v>0</v>
      </c>
      <c r="F37565">
        <v>0</v>
      </c>
      <c r="G37565">
        <v>0</v>
      </c>
      <c r="H37565">
        <v>0</v>
      </c>
      <c r="I37565">
        <v>0</v>
      </c>
      <c r="J37565">
        <v>0</v>
      </c>
      <c r="K37565">
        <v>0</v>
      </c>
      <c r="L37565">
        <v>0</v>
      </c>
      <c r="M37565">
        <v>0</v>
      </c>
      <c r="N37565">
        <v>0</v>
      </c>
      <c r="O37565">
        <v>0</v>
      </c>
      <c r="P37565">
        <v>0</v>
      </c>
      <c r="Q37565">
        <v>0</v>
      </c>
      <c r="R37565">
        <v>0</v>
      </c>
      <c r="S37565">
        <v>0</v>
      </c>
      <c r="T37565">
        <v>0</v>
      </c>
      <c r="U37565">
        <v>0</v>
      </c>
      <c r="V37565">
        <v>262.79300000000001</v>
      </c>
      <c r="W37565">
        <v>262</v>
      </c>
      <c r="X37565">
        <v>274.02499999999998</v>
      </c>
      <c r="Y37565">
        <v>0</v>
      </c>
      <c r="Z37565">
        <v>0</v>
      </c>
      <c r="AA37565">
        <v>0</v>
      </c>
      <c r="AB37565">
        <v>0</v>
      </c>
      <c r="AC37565">
        <v>0</v>
      </c>
      <c r="AD37565">
        <v>0</v>
      </c>
      <c r="AK37565" s="11" t="s">
        <v>433</v>
      </c>
      <c r="AL37565">
        <v>-15.2404941991812</v>
      </c>
      <c r="AM37565" s="11" t="s">
        <v>433</v>
      </c>
      <c r="AN37565">
        <v>13619.7984834543</v>
      </c>
      <c r="AP37565">
        <v>0.28463016291707799</v>
      </c>
      <c r="AQ37565">
        <v>3.9532184600830099E-2</v>
      </c>
      <c r="AR37565">
        <v>0.79913996309042001</v>
      </c>
      <c r="AS37565" s="11">
        <f t="shared" si="586"/>
        <v>0</v>
      </c>
    </row>
    <row r="37566" spans="1:45" x14ac:dyDescent="0.25">
      <c r="A37566">
        <v>37565</v>
      </c>
      <c r="B37566" s="11" t="s">
        <v>577</v>
      </c>
      <c r="C37566" s="1">
        <v>44027</v>
      </c>
      <c r="D37566">
        <v>0</v>
      </c>
      <c r="E37566">
        <v>0</v>
      </c>
      <c r="F37566">
        <v>0</v>
      </c>
      <c r="G37566">
        <v>0</v>
      </c>
      <c r="H37566">
        <v>0</v>
      </c>
      <c r="I37566">
        <v>0</v>
      </c>
      <c r="J37566">
        <v>0</v>
      </c>
      <c r="K37566">
        <v>0</v>
      </c>
      <c r="L37566">
        <v>0</v>
      </c>
      <c r="M37566">
        <v>0</v>
      </c>
      <c r="N37566">
        <v>0</v>
      </c>
      <c r="O37566">
        <v>0</v>
      </c>
      <c r="P37566">
        <v>0</v>
      </c>
      <c r="Q37566">
        <v>0</v>
      </c>
      <c r="R37566">
        <v>0</v>
      </c>
      <c r="S37566">
        <v>0</v>
      </c>
      <c r="T37566">
        <v>0</v>
      </c>
      <c r="U37566">
        <v>0</v>
      </c>
      <c r="V37566">
        <v>262.79300000000001</v>
      </c>
      <c r="W37566">
        <v>262</v>
      </c>
      <c r="X37566">
        <v>274.02499999999998</v>
      </c>
      <c r="Y37566">
        <v>0</v>
      </c>
      <c r="Z37566">
        <v>0</v>
      </c>
      <c r="AA37566">
        <v>0</v>
      </c>
      <c r="AB37566">
        <v>0</v>
      </c>
      <c r="AC37566">
        <v>0</v>
      </c>
      <c r="AD37566">
        <v>0</v>
      </c>
      <c r="AK37566" s="11" t="s">
        <v>433</v>
      </c>
      <c r="AL37566">
        <v>-15.2404941991812</v>
      </c>
      <c r="AM37566" s="11" t="s">
        <v>433</v>
      </c>
      <c r="AN37566">
        <v>13619.7984834543</v>
      </c>
      <c r="AP37566">
        <v>0.267204510383308</v>
      </c>
      <c r="AQ37566">
        <v>3.6485875211656103E-2</v>
      </c>
      <c r="AR37566">
        <v>0.76501176487654399</v>
      </c>
      <c r="AS37566" s="11">
        <f t="shared" si="586"/>
        <v>0</v>
      </c>
    </row>
    <row r="37567" spans="1:45" x14ac:dyDescent="0.25">
      <c r="A37567">
        <v>37566</v>
      </c>
      <c r="B37567" s="11" t="s">
        <v>577</v>
      </c>
      <c r="C37567" s="1">
        <v>44028</v>
      </c>
      <c r="D37567">
        <v>0</v>
      </c>
      <c r="E37567">
        <v>0</v>
      </c>
      <c r="F37567">
        <v>0</v>
      </c>
      <c r="G37567">
        <v>0</v>
      </c>
      <c r="H37567">
        <v>0</v>
      </c>
      <c r="I37567">
        <v>0</v>
      </c>
      <c r="J37567">
        <v>0</v>
      </c>
      <c r="K37567">
        <v>0</v>
      </c>
      <c r="L37567">
        <v>0</v>
      </c>
      <c r="M37567">
        <v>0</v>
      </c>
      <c r="N37567">
        <v>0</v>
      </c>
      <c r="O37567">
        <v>0</v>
      </c>
      <c r="P37567">
        <v>0</v>
      </c>
      <c r="Q37567">
        <v>0</v>
      </c>
      <c r="R37567">
        <v>0</v>
      </c>
      <c r="S37567">
        <v>0</v>
      </c>
      <c r="T37567">
        <v>0</v>
      </c>
      <c r="U37567">
        <v>0</v>
      </c>
      <c r="V37567">
        <v>262.79300000000001</v>
      </c>
      <c r="W37567">
        <v>262</v>
      </c>
      <c r="X37567">
        <v>274.02499999999998</v>
      </c>
      <c r="Y37567">
        <v>0</v>
      </c>
      <c r="Z37567">
        <v>0</v>
      </c>
      <c r="AA37567">
        <v>0</v>
      </c>
      <c r="AB37567">
        <v>0</v>
      </c>
      <c r="AC37567">
        <v>0</v>
      </c>
      <c r="AD37567">
        <v>0</v>
      </c>
      <c r="AK37567" s="11" t="s">
        <v>433</v>
      </c>
      <c r="AL37567">
        <v>-15.2404941991812</v>
      </c>
      <c r="AM37567" s="11" t="s">
        <v>433</v>
      </c>
      <c r="AN37567">
        <v>13619.7984834543</v>
      </c>
      <c r="AP37567">
        <v>0.25112812859564998</v>
      </c>
      <c r="AQ37567">
        <v>3.3693101443350297E-2</v>
      </c>
      <c r="AR37567">
        <v>0.73306349720805897</v>
      </c>
      <c r="AS37567" s="11">
        <f t="shared" si="586"/>
        <v>0</v>
      </c>
    </row>
    <row r="37568" spans="1:45" x14ac:dyDescent="0.25">
      <c r="A37568">
        <v>37567</v>
      </c>
      <c r="B37568" s="11" t="s">
        <v>577</v>
      </c>
      <c r="C37568" s="1">
        <v>44029</v>
      </c>
      <c r="D37568">
        <v>0</v>
      </c>
      <c r="E37568">
        <v>0</v>
      </c>
      <c r="F37568">
        <v>0</v>
      </c>
      <c r="G37568">
        <v>0</v>
      </c>
      <c r="H37568">
        <v>0</v>
      </c>
      <c r="I37568">
        <v>0</v>
      </c>
      <c r="J37568">
        <v>0</v>
      </c>
      <c r="K37568">
        <v>0</v>
      </c>
      <c r="L37568">
        <v>0</v>
      </c>
      <c r="M37568">
        <v>0</v>
      </c>
      <c r="N37568">
        <v>0</v>
      </c>
      <c r="O37568">
        <v>0</v>
      </c>
      <c r="P37568">
        <v>0</v>
      </c>
      <c r="Q37568">
        <v>0</v>
      </c>
      <c r="R37568">
        <v>0</v>
      </c>
      <c r="S37568">
        <v>0</v>
      </c>
      <c r="T37568">
        <v>0</v>
      </c>
      <c r="U37568">
        <v>0</v>
      </c>
      <c r="V37568">
        <v>262.79300000000001</v>
      </c>
      <c r="W37568">
        <v>262</v>
      </c>
      <c r="X37568">
        <v>274.02499999999998</v>
      </c>
      <c r="Y37568">
        <v>0</v>
      </c>
      <c r="Z37568">
        <v>0</v>
      </c>
      <c r="AA37568">
        <v>0</v>
      </c>
      <c r="AB37568">
        <v>0</v>
      </c>
      <c r="AC37568">
        <v>0</v>
      </c>
      <c r="AD37568">
        <v>0</v>
      </c>
      <c r="AK37568" s="11" t="s">
        <v>433</v>
      </c>
      <c r="AL37568">
        <v>-15.2404941991812</v>
      </c>
      <c r="AM37568" s="11" t="s">
        <v>433</v>
      </c>
      <c r="AN37568">
        <v>13619.7984834543</v>
      </c>
      <c r="AP37568">
        <v>0.235759526140988</v>
      </c>
      <c r="AQ37568">
        <v>3.06512681767344E-2</v>
      </c>
      <c r="AR37568">
        <v>0.70178498644381704</v>
      </c>
      <c r="AS37568" s="11">
        <f t="shared" si="586"/>
        <v>0</v>
      </c>
    </row>
    <row r="37569" spans="1:45" x14ac:dyDescent="0.25">
      <c r="A37569">
        <v>37568</v>
      </c>
      <c r="B37569" s="11" t="s">
        <v>577</v>
      </c>
      <c r="C37569" s="1">
        <v>44030</v>
      </c>
      <c r="D37569">
        <v>0</v>
      </c>
      <c r="E37569">
        <v>0</v>
      </c>
      <c r="F37569">
        <v>0</v>
      </c>
      <c r="G37569">
        <v>0</v>
      </c>
      <c r="H37569">
        <v>0</v>
      </c>
      <c r="I37569">
        <v>0</v>
      </c>
      <c r="J37569">
        <v>0</v>
      </c>
      <c r="K37569">
        <v>0</v>
      </c>
      <c r="L37569">
        <v>0</v>
      </c>
      <c r="M37569">
        <v>0</v>
      </c>
      <c r="N37569">
        <v>0</v>
      </c>
      <c r="O37569">
        <v>0</v>
      </c>
      <c r="P37569">
        <v>0</v>
      </c>
      <c r="Q37569">
        <v>0</v>
      </c>
      <c r="R37569">
        <v>0</v>
      </c>
      <c r="S37569">
        <v>0</v>
      </c>
      <c r="T37569">
        <v>0</v>
      </c>
      <c r="U37569">
        <v>0</v>
      </c>
      <c r="V37569">
        <v>262.79300000000001</v>
      </c>
      <c r="W37569">
        <v>262</v>
      </c>
      <c r="X37569">
        <v>274.02499999999998</v>
      </c>
      <c r="Y37569">
        <v>0</v>
      </c>
      <c r="Z37569">
        <v>0</v>
      </c>
      <c r="AA37569">
        <v>0</v>
      </c>
      <c r="AB37569">
        <v>0</v>
      </c>
      <c r="AC37569">
        <v>0</v>
      </c>
      <c r="AD37569">
        <v>0</v>
      </c>
      <c r="AK37569" s="11" t="s">
        <v>433</v>
      </c>
      <c r="AL37569">
        <v>-15.2404941991812</v>
      </c>
      <c r="AM37569" s="11" t="s">
        <v>433</v>
      </c>
      <c r="AN37569">
        <v>13619.7984834543</v>
      </c>
      <c r="AP37569">
        <v>0.22068691111356001</v>
      </c>
      <c r="AQ37569">
        <v>2.8162418864667398E-2</v>
      </c>
      <c r="AR37569">
        <v>0.67012582141905996</v>
      </c>
      <c r="AS37569" s="11">
        <f t="shared" si="586"/>
        <v>0</v>
      </c>
    </row>
    <row r="37570" spans="1:45" x14ac:dyDescent="0.25">
      <c r="A37570">
        <v>37569</v>
      </c>
      <c r="B37570" s="11" t="s">
        <v>577</v>
      </c>
      <c r="C37570" s="1">
        <v>44031</v>
      </c>
      <c r="D37570">
        <v>0</v>
      </c>
      <c r="E37570">
        <v>0</v>
      </c>
      <c r="F37570">
        <v>0</v>
      </c>
      <c r="G37570">
        <v>0</v>
      </c>
      <c r="H37570">
        <v>0</v>
      </c>
      <c r="I37570">
        <v>0</v>
      </c>
      <c r="J37570">
        <v>0</v>
      </c>
      <c r="K37570">
        <v>0</v>
      </c>
      <c r="L37570">
        <v>0</v>
      </c>
      <c r="M37570">
        <v>0</v>
      </c>
      <c r="N37570">
        <v>0</v>
      </c>
      <c r="O37570">
        <v>0</v>
      </c>
      <c r="P37570">
        <v>0</v>
      </c>
      <c r="Q37570">
        <v>0</v>
      </c>
      <c r="R37570">
        <v>0</v>
      </c>
      <c r="S37570">
        <v>0</v>
      </c>
      <c r="T37570">
        <v>0</v>
      </c>
      <c r="U37570">
        <v>0</v>
      </c>
      <c r="V37570">
        <v>262.79300000000001</v>
      </c>
      <c r="W37570">
        <v>262</v>
      </c>
      <c r="X37570">
        <v>274.02499999999998</v>
      </c>
      <c r="Y37570">
        <v>0</v>
      </c>
      <c r="Z37570">
        <v>0</v>
      </c>
      <c r="AA37570">
        <v>0</v>
      </c>
      <c r="AB37570">
        <v>0</v>
      </c>
      <c r="AC37570">
        <v>0</v>
      </c>
      <c r="AD37570">
        <v>0</v>
      </c>
      <c r="AK37570" s="11" t="s">
        <v>433</v>
      </c>
      <c r="AL37570">
        <v>-15.2404941991812</v>
      </c>
      <c r="AM37570" s="11" t="s">
        <v>433</v>
      </c>
      <c r="AN37570">
        <v>13619.7984834543</v>
      </c>
      <c r="AP37570">
        <v>0.20615567261725701</v>
      </c>
      <c r="AQ37570">
        <v>2.5896305218339001E-2</v>
      </c>
      <c r="AR37570">
        <v>0.638730787299573</v>
      </c>
      <c r="AS37570" s="11">
        <f t="shared" ref="AS37570:AS37633" si="587">_xlfn.IFNA(INDEX($BI$2:$BI$53,MATCH(B37577,$BH$2:$BH$53,0)),0)</f>
        <v>0</v>
      </c>
    </row>
    <row r="37571" spans="1:45" x14ac:dyDescent="0.25">
      <c r="A37571">
        <v>37570</v>
      </c>
      <c r="B37571" s="11" t="s">
        <v>577</v>
      </c>
      <c r="C37571" s="1">
        <v>44032</v>
      </c>
      <c r="D37571">
        <v>0</v>
      </c>
      <c r="E37571">
        <v>0</v>
      </c>
      <c r="F37571">
        <v>0</v>
      </c>
      <c r="G37571">
        <v>0</v>
      </c>
      <c r="H37571">
        <v>0</v>
      </c>
      <c r="I37571">
        <v>0</v>
      </c>
      <c r="J37571">
        <v>0</v>
      </c>
      <c r="K37571">
        <v>0</v>
      </c>
      <c r="L37571">
        <v>0</v>
      </c>
      <c r="M37571">
        <v>0</v>
      </c>
      <c r="N37571">
        <v>0</v>
      </c>
      <c r="O37571">
        <v>0</v>
      </c>
      <c r="P37571">
        <v>0</v>
      </c>
      <c r="Q37571">
        <v>0</v>
      </c>
      <c r="R37571">
        <v>0</v>
      </c>
      <c r="S37571">
        <v>0</v>
      </c>
      <c r="T37571">
        <v>0</v>
      </c>
      <c r="U37571">
        <v>0</v>
      </c>
      <c r="V37571">
        <v>262.79300000000001</v>
      </c>
      <c r="W37571">
        <v>262</v>
      </c>
      <c r="X37571">
        <v>274.02499999999998</v>
      </c>
      <c r="Y37571">
        <v>0</v>
      </c>
      <c r="Z37571">
        <v>0</v>
      </c>
      <c r="AA37571">
        <v>0</v>
      </c>
      <c r="AB37571">
        <v>0</v>
      </c>
      <c r="AC37571">
        <v>0</v>
      </c>
      <c r="AD37571">
        <v>0</v>
      </c>
      <c r="AK37571" s="11" t="s">
        <v>433</v>
      </c>
      <c r="AL37571">
        <v>-15.2404941991812</v>
      </c>
      <c r="AM37571" s="11" t="s">
        <v>433</v>
      </c>
      <c r="AN37571">
        <v>13619.7984834543</v>
      </c>
      <c r="AP37571">
        <v>0.19235587373375901</v>
      </c>
      <c r="AQ37571">
        <v>2.34300259500742E-2</v>
      </c>
      <c r="AR37571">
        <v>0.60813249722123097</v>
      </c>
      <c r="AS37571" s="11">
        <f t="shared" si="587"/>
        <v>0</v>
      </c>
    </row>
    <row r="37572" spans="1:45" x14ac:dyDescent="0.25">
      <c r="A37572">
        <v>37571</v>
      </c>
      <c r="B37572" s="11" t="s">
        <v>577</v>
      </c>
      <c r="C37572" s="1">
        <v>44033</v>
      </c>
      <c r="D37572">
        <v>0</v>
      </c>
      <c r="E37572">
        <v>0</v>
      </c>
      <c r="F37572">
        <v>0</v>
      </c>
      <c r="G37572">
        <v>0</v>
      </c>
      <c r="H37572">
        <v>0</v>
      </c>
      <c r="I37572">
        <v>0</v>
      </c>
      <c r="J37572">
        <v>0</v>
      </c>
      <c r="K37572">
        <v>0</v>
      </c>
      <c r="L37572">
        <v>0</v>
      </c>
      <c r="M37572">
        <v>0</v>
      </c>
      <c r="N37572">
        <v>0</v>
      </c>
      <c r="O37572">
        <v>0</v>
      </c>
      <c r="P37572">
        <v>0</v>
      </c>
      <c r="Q37572">
        <v>0</v>
      </c>
      <c r="R37572">
        <v>0</v>
      </c>
      <c r="S37572">
        <v>0</v>
      </c>
      <c r="T37572">
        <v>0</v>
      </c>
      <c r="U37572">
        <v>0</v>
      </c>
      <c r="V37572">
        <v>262.79300000000001</v>
      </c>
      <c r="W37572">
        <v>262</v>
      </c>
      <c r="X37572">
        <v>274.02499999999998</v>
      </c>
      <c r="Y37572">
        <v>0</v>
      </c>
      <c r="Z37572">
        <v>0</v>
      </c>
      <c r="AA37572">
        <v>0</v>
      </c>
      <c r="AB37572">
        <v>0</v>
      </c>
      <c r="AC37572">
        <v>0</v>
      </c>
      <c r="AD37572">
        <v>0</v>
      </c>
      <c r="AK37572" s="11" t="s">
        <v>433</v>
      </c>
      <c r="AL37572">
        <v>-15.2404941991812</v>
      </c>
      <c r="AM37572" s="11" t="s">
        <v>433</v>
      </c>
      <c r="AN37572">
        <v>13619.7984834543</v>
      </c>
      <c r="AP37572">
        <v>0.17989067503064901</v>
      </c>
      <c r="AQ37572">
        <v>2.14432328939438E-2</v>
      </c>
      <c r="AR37572">
        <v>0.58011800181120599</v>
      </c>
      <c r="AS37572" s="11">
        <f t="shared" si="587"/>
        <v>0</v>
      </c>
    </row>
    <row r="37573" spans="1:45" x14ac:dyDescent="0.25">
      <c r="A37573">
        <v>37572</v>
      </c>
      <c r="B37573" s="11" t="s">
        <v>577</v>
      </c>
      <c r="C37573" s="1">
        <v>44034</v>
      </c>
      <c r="D37573">
        <v>0</v>
      </c>
      <c r="E37573">
        <v>0</v>
      </c>
      <c r="F37573">
        <v>0</v>
      </c>
      <c r="G37573">
        <v>0</v>
      </c>
      <c r="H37573">
        <v>0</v>
      </c>
      <c r="I37573">
        <v>0</v>
      </c>
      <c r="J37573">
        <v>0</v>
      </c>
      <c r="K37573">
        <v>0</v>
      </c>
      <c r="L37573">
        <v>0</v>
      </c>
      <c r="M37573">
        <v>0</v>
      </c>
      <c r="N37573">
        <v>0</v>
      </c>
      <c r="O37573">
        <v>0</v>
      </c>
      <c r="P37573">
        <v>0</v>
      </c>
      <c r="Q37573">
        <v>0</v>
      </c>
      <c r="R37573">
        <v>0</v>
      </c>
      <c r="S37573">
        <v>0</v>
      </c>
      <c r="T37573">
        <v>0</v>
      </c>
      <c r="U37573">
        <v>0</v>
      </c>
      <c r="V37573">
        <v>262.79300000000001</v>
      </c>
      <c r="W37573">
        <v>262</v>
      </c>
      <c r="X37573">
        <v>274.02499999999998</v>
      </c>
      <c r="Y37573">
        <v>0</v>
      </c>
      <c r="Z37573">
        <v>0</v>
      </c>
      <c r="AA37573">
        <v>0</v>
      </c>
      <c r="AB37573">
        <v>0</v>
      </c>
      <c r="AC37573">
        <v>0</v>
      </c>
      <c r="AD37573">
        <v>0</v>
      </c>
      <c r="AK37573" s="11" t="s">
        <v>433</v>
      </c>
      <c r="AL37573">
        <v>-15.2404941991812</v>
      </c>
      <c r="AM37573" s="11" t="s">
        <v>433</v>
      </c>
      <c r="AN37573">
        <v>13619.7984834543</v>
      </c>
      <c r="AP37573">
        <v>0.169026720605787</v>
      </c>
      <c r="AQ37573">
        <v>1.9294237345457099E-2</v>
      </c>
      <c r="AR37573">
        <v>0.55563956592232</v>
      </c>
      <c r="AS37573" s="11">
        <f t="shared" si="587"/>
        <v>0</v>
      </c>
    </row>
    <row r="37574" spans="1:45" x14ac:dyDescent="0.25">
      <c r="A37574">
        <v>37573</v>
      </c>
      <c r="B37574" s="11" t="s">
        <v>577</v>
      </c>
      <c r="C37574" s="1">
        <v>44035</v>
      </c>
      <c r="D37574">
        <v>0</v>
      </c>
      <c r="E37574">
        <v>0</v>
      </c>
      <c r="F37574">
        <v>0</v>
      </c>
      <c r="G37574">
        <v>0</v>
      </c>
      <c r="H37574">
        <v>0</v>
      </c>
      <c r="I37574">
        <v>0</v>
      </c>
      <c r="J37574">
        <v>0</v>
      </c>
      <c r="K37574">
        <v>0</v>
      </c>
      <c r="L37574">
        <v>0</v>
      </c>
      <c r="M37574">
        <v>0</v>
      </c>
      <c r="N37574">
        <v>0</v>
      </c>
      <c r="O37574">
        <v>0</v>
      </c>
      <c r="P37574">
        <v>0</v>
      </c>
      <c r="Q37574">
        <v>0</v>
      </c>
      <c r="R37574">
        <v>0</v>
      </c>
      <c r="S37574">
        <v>0</v>
      </c>
      <c r="T37574">
        <v>0</v>
      </c>
      <c r="U37574">
        <v>0</v>
      </c>
      <c r="V37574">
        <v>262.79300000000001</v>
      </c>
      <c r="W37574">
        <v>262</v>
      </c>
      <c r="X37574">
        <v>274.02499999999998</v>
      </c>
      <c r="Y37574">
        <v>0</v>
      </c>
      <c r="Z37574">
        <v>0</v>
      </c>
      <c r="AA37574">
        <v>0</v>
      </c>
      <c r="AB37574">
        <v>0</v>
      </c>
      <c r="AC37574">
        <v>0</v>
      </c>
      <c r="AD37574">
        <v>0</v>
      </c>
      <c r="AK37574" s="11" t="s">
        <v>433</v>
      </c>
      <c r="AL37574">
        <v>-15.2404941991812</v>
      </c>
      <c r="AM37574" s="11" t="s">
        <v>433</v>
      </c>
      <c r="AN37574">
        <v>13619.7984834543</v>
      </c>
      <c r="AP37574">
        <v>0.15903065211325901</v>
      </c>
      <c r="AQ37574">
        <v>1.7283271811902499E-2</v>
      </c>
      <c r="AR37574">
        <v>0.53276991341263102</v>
      </c>
      <c r="AS37574" s="11">
        <f t="shared" si="587"/>
        <v>0</v>
      </c>
    </row>
    <row r="37575" spans="1:45" x14ac:dyDescent="0.25">
      <c r="A37575">
        <v>37574</v>
      </c>
      <c r="B37575" s="11" t="s">
        <v>577</v>
      </c>
      <c r="C37575" s="1">
        <v>44036</v>
      </c>
      <c r="D37575">
        <v>0</v>
      </c>
      <c r="E37575">
        <v>0</v>
      </c>
      <c r="F37575">
        <v>0</v>
      </c>
      <c r="G37575">
        <v>0</v>
      </c>
      <c r="H37575">
        <v>0</v>
      </c>
      <c r="I37575">
        <v>0</v>
      </c>
      <c r="J37575">
        <v>0</v>
      </c>
      <c r="K37575">
        <v>0</v>
      </c>
      <c r="L37575">
        <v>0</v>
      </c>
      <c r="M37575">
        <v>0</v>
      </c>
      <c r="N37575">
        <v>0</v>
      </c>
      <c r="O37575">
        <v>0</v>
      </c>
      <c r="P37575">
        <v>0</v>
      </c>
      <c r="Q37575">
        <v>0</v>
      </c>
      <c r="R37575">
        <v>0</v>
      </c>
      <c r="S37575">
        <v>0</v>
      </c>
      <c r="T37575">
        <v>0</v>
      </c>
      <c r="U37575">
        <v>0</v>
      </c>
      <c r="V37575">
        <v>262.79300000000001</v>
      </c>
      <c r="W37575">
        <v>262</v>
      </c>
      <c r="X37575">
        <v>274.02499999999998</v>
      </c>
      <c r="Y37575">
        <v>0</v>
      </c>
      <c r="Z37575">
        <v>0</v>
      </c>
      <c r="AA37575">
        <v>0</v>
      </c>
      <c r="AB37575">
        <v>0</v>
      </c>
      <c r="AC37575">
        <v>0</v>
      </c>
      <c r="AD37575">
        <v>0</v>
      </c>
      <c r="AK37575" s="11" t="s">
        <v>433</v>
      </c>
      <c r="AL37575">
        <v>-15.2404941991812</v>
      </c>
      <c r="AM37575" s="11" t="s">
        <v>433</v>
      </c>
      <c r="AN37575">
        <v>13619.7984834543</v>
      </c>
      <c r="AP37575">
        <v>0.14951968294382101</v>
      </c>
      <c r="AQ37575">
        <v>1.57162623479962E-2</v>
      </c>
      <c r="AR37575">
        <v>0.50912564117461401</v>
      </c>
      <c r="AS37575" s="11">
        <f t="shared" si="587"/>
        <v>0</v>
      </c>
    </row>
    <row r="37576" spans="1:45" x14ac:dyDescent="0.25">
      <c r="A37576">
        <v>37575</v>
      </c>
      <c r="B37576" s="11" t="s">
        <v>577</v>
      </c>
      <c r="C37576" s="1">
        <v>44037</v>
      </c>
      <c r="D37576">
        <v>0</v>
      </c>
      <c r="E37576">
        <v>0</v>
      </c>
      <c r="F37576">
        <v>0</v>
      </c>
      <c r="G37576">
        <v>0</v>
      </c>
      <c r="H37576">
        <v>0</v>
      </c>
      <c r="I37576">
        <v>0</v>
      </c>
      <c r="J37576">
        <v>0</v>
      </c>
      <c r="K37576">
        <v>0</v>
      </c>
      <c r="L37576">
        <v>0</v>
      </c>
      <c r="M37576">
        <v>0</v>
      </c>
      <c r="N37576">
        <v>0</v>
      </c>
      <c r="O37576">
        <v>0</v>
      </c>
      <c r="P37576">
        <v>0</v>
      </c>
      <c r="Q37576">
        <v>0</v>
      </c>
      <c r="R37576">
        <v>0</v>
      </c>
      <c r="S37576">
        <v>0</v>
      </c>
      <c r="T37576">
        <v>0</v>
      </c>
      <c r="U37576">
        <v>0</v>
      </c>
      <c r="V37576">
        <v>262.79300000000001</v>
      </c>
      <c r="W37576">
        <v>262</v>
      </c>
      <c r="X37576">
        <v>274.02499999999998</v>
      </c>
      <c r="Y37576">
        <v>0</v>
      </c>
      <c r="Z37576">
        <v>0</v>
      </c>
      <c r="AA37576">
        <v>0</v>
      </c>
      <c r="AB37576">
        <v>0</v>
      </c>
      <c r="AC37576">
        <v>0</v>
      </c>
      <c r="AD37576">
        <v>0</v>
      </c>
      <c r="AK37576" s="11" t="s">
        <v>433</v>
      </c>
      <c r="AL37576">
        <v>-15.2404941991812</v>
      </c>
      <c r="AM37576" s="11" t="s">
        <v>433</v>
      </c>
      <c r="AN37576">
        <v>13619.7984834543</v>
      </c>
      <c r="AP37576">
        <v>0.14048041603714201</v>
      </c>
      <c r="AQ37576">
        <v>1.4296698197722399E-2</v>
      </c>
      <c r="AR37576">
        <v>0.48156077079474902</v>
      </c>
      <c r="AS37576" s="11">
        <f t="shared" si="587"/>
        <v>0</v>
      </c>
    </row>
    <row r="37577" spans="1:45" x14ac:dyDescent="0.25">
      <c r="A37577">
        <v>37576</v>
      </c>
      <c r="B37577" s="11" t="s">
        <v>577</v>
      </c>
      <c r="C37577" s="1">
        <v>44038</v>
      </c>
      <c r="D37577">
        <v>0</v>
      </c>
      <c r="E37577">
        <v>0</v>
      </c>
      <c r="F37577">
        <v>0</v>
      </c>
      <c r="G37577">
        <v>0</v>
      </c>
      <c r="H37577">
        <v>0</v>
      </c>
      <c r="I37577">
        <v>0</v>
      </c>
      <c r="J37577">
        <v>0</v>
      </c>
      <c r="K37577">
        <v>0</v>
      </c>
      <c r="L37577">
        <v>0</v>
      </c>
      <c r="M37577">
        <v>0</v>
      </c>
      <c r="N37577">
        <v>0</v>
      </c>
      <c r="O37577">
        <v>0</v>
      </c>
      <c r="P37577">
        <v>0</v>
      </c>
      <c r="Q37577">
        <v>0</v>
      </c>
      <c r="R37577">
        <v>0</v>
      </c>
      <c r="S37577">
        <v>0</v>
      </c>
      <c r="T37577">
        <v>0</v>
      </c>
      <c r="U37577">
        <v>0</v>
      </c>
      <c r="V37577">
        <v>262.79300000000001</v>
      </c>
      <c r="W37577">
        <v>262</v>
      </c>
      <c r="X37577">
        <v>274.02499999999998</v>
      </c>
      <c r="Y37577">
        <v>0</v>
      </c>
      <c r="Z37577">
        <v>0</v>
      </c>
      <c r="AA37577">
        <v>0</v>
      </c>
      <c r="AB37577">
        <v>0</v>
      </c>
      <c r="AC37577">
        <v>0</v>
      </c>
      <c r="AD37577">
        <v>0</v>
      </c>
      <c r="AK37577" s="11" t="s">
        <v>433</v>
      </c>
      <c r="AL37577">
        <v>-15.2404941991812</v>
      </c>
      <c r="AM37577" s="11" t="s">
        <v>433</v>
      </c>
      <c r="AN37577">
        <v>13619.7984834543</v>
      </c>
      <c r="AP37577">
        <v>0.13180609659850601</v>
      </c>
      <c r="AQ37577">
        <v>1.28080228343606E-2</v>
      </c>
      <c r="AR37577">
        <v>0.45484241973608702</v>
      </c>
      <c r="AS37577" s="11">
        <f t="shared" si="587"/>
        <v>0</v>
      </c>
    </row>
    <row r="37578" spans="1:45" x14ac:dyDescent="0.25">
      <c r="A37578">
        <v>37577</v>
      </c>
      <c r="B37578" s="11" t="s">
        <v>577</v>
      </c>
      <c r="C37578" s="1">
        <v>44039</v>
      </c>
      <c r="D37578">
        <v>0</v>
      </c>
      <c r="E37578">
        <v>0</v>
      </c>
      <c r="F37578">
        <v>0</v>
      </c>
      <c r="G37578">
        <v>0</v>
      </c>
      <c r="H37578">
        <v>0</v>
      </c>
      <c r="I37578">
        <v>0</v>
      </c>
      <c r="J37578">
        <v>0</v>
      </c>
      <c r="K37578">
        <v>0</v>
      </c>
      <c r="L37578">
        <v>0</v>
      </c>
      <c r="M37578">
        <v>0</v>
      </c>
      <c r="N37578">
        <v>0</v>
      </c>
      <c r="O37578">
        <v>0</v>
      </c>
      <c r="P37578">
        <v>0</v>
      </c>
      <c r="Q37578">
        <v>0</v>
      </c>
      <c r="R37578">
        <v>0</v>
      </c>
      <c r="S37578">
        <v>0</v>
      </c>
      <c r="T37578">
        <v>0</v>
      </c>
      <c r="U37578">
        <v>0</v>
      </c>
      <c r="V37578">
        <v>262.79300000000001</v>
      </c>
      <c r="W37578">
        <v>262</v>
      </c>
      <c r="X37578">
        <v>274.02499999999998</v>
      </c>
      <c r="Y37578">
        <v>0</v>
      </c>
      <c r="Z37578">
        <v>0</v>
      </c>
      <c r="AA37578">
        <v>0</v>
      </c>
      <c r="AB37578">
        <v>0</v>
      </c>
      <c r="AC37578">
        <v>0</v>
      </c>
      <c r="AD37578">
        <v>0</v>
      </c>
      <c r="AK37578" s="11" t="s">
        <v>433</v>
      </c>
      <c r="AL37578">
        <v>-15.2404941991812</v>
      </c>
      <c r="AM37578" s="11" t="s">
        <v>433</v>
      </c>
      <c r="AN37578">
        <v>13619.7984834543</v>
      </c>
      <c r="AP37578">
        <v>0.12332478522509301</v>
      </c>
      <c r="AQ37578">
        <v>1.15193910896778E-2</v>
      </c>
      <c r="AR37578">
        <v>0.42919376417994498</v>
      </c>
      <c r="AS37578" s="11">
        <f t="shared" si="587"/>
        <v>0</v>
      </c>
    </row>
    <row r="37579" spans="1:45" x14ac:dyDescent="0.25">
      <c r="A37579">
        <v>37578</v>
      </c>
      <c r="B37579" s="11" t="s">
        <v>577</v>
      </c>
      <c r="C37579" s="1">
        <v>44040</v>
      </c>
      <c r="D37579">
        <v>0</v>
      </c>
      <c r="E37579">
        <v>0</v>
      </c>
      <c r="F37579">
        <v>0</v>
      </c>
      <c r="G37579">
        <v>0</v>
      </c>
      <c r="H37579">
        <v>0</v>
      </c>
      <c r="I37579">
        <v>0</v>
      </c>
      <c r="J37579">
        <v>0</v>
      </c>
      <c r="K37579">
        <v>0</v>
      </c>
      <c r="L37579">
        <v>0</v>
      </c>
      <c r="M37579">
        <v>0</v>
      </c>
      <c r="N37579">
        <v>0</v>
      </c>
      <c r="O37579">
        <v>0</v>
      </c>
      <c r="P37579">
        <v>0</v>
      </c>
      <c r="Q37579">
        <v>0</v>
      </c>
      <c r="R37579">
        <v>0</v>
      </c>
      <c r="S37579">
        <v>0</v>
      </c>
      <c r="T37579">
        <v>0</v>
      </c>
      <c r="U37579">
        <v>0</v>
      </c>
      <c r="V37579">
        <v>262.79300000000001</v>
      </c>
      <c r="W37579">
        <v>262</v>
      </c>
      <c r="X37579">
        <v>274.02499999999998</v>
      </c>
      <c r="Y37579">
        <v>0</v>
      </c>
      <c r="Z37579">
        <v>0</v>
      </c>
      <c r="AA37579">
        <v>0</v>
      </c>
      <c r="AB37579">
        <v>0</v>
      </c>
      <c r="AC37579">
        <v>0</v>
      </c>
      <c r="AD37579">
        <v>0</v>
      </c>
      <c r="AK37579" s="11" t="s">
        <v>433</v>
      </c>
      <c r="AL37579">
        <v>-15.2404941991812</v>
      </c>
      <c r="AM37579" s="11" t="s">
        <v>433</v>
      </c>
      <c r="AN37579">
        <v>13619.7984834543</v>
      </c>
      <c r="AP37579">
        <v>0.11542047046124899</v>
      </c>
      <c r="AQ37579">
        <v>1.0368116386234799E-2</v>
      </c>
      <c r="AR37579">
        <v>0.40440720301121502</v>
      </c>
      <c r="AS37579" s="11">
        <f t="shared" si="587"/>
        <v>0</v>
      </c>
    </row>
    <row r="37580" spans="1:45" x14ac:dyDescent="0.25">
      <c r="A37580">
        <v>37579</v>
      </c>
      <c r="B37580" s="11" t="s">
        <v>577</v>
      </c>
      <c r="C37580" s="1">
        <v>44041</v>
      </c>
      <c r="D37580">
        <v>0</v>
      </c>
      <c r="E37580">
        <v>0</v>
      </c>
      <c r="F37580">
        <v>0</v>
      </c>
      <c r="G37580">
        <v>0</v>
      </c>
      <c r="H37580">
        <v>0</v>
      </c>
      <c r="I37580">
        <v>0</v>
      </c>
      <c r="J37580">
        <v>0</v>
      </c>
      <c r="K37580">
        <v>0</v>
      </c>
      <c r="L37580">
        <v>0</v>
      </c>
      <c r="M37580">
        <v>0</v>
      </c>
      <c r="N37580">
        <v>0</v>
      </c>
      <c r="O37580">
        <v>0</v>
      </c>
      <c r="P37580">
        <v>0</v>
      </c>
      <c r="Q37580">
        <v>0</v>
      </c>
      <c r="R37580">
        <v>0</v>
      </c>
      <c r="S37580">
        <v>0</v>
      </c>
      <c r="T37580">
        <v>0</v>
      </c>
      <c r="U37580">
        <v>0</v>
      </c>
      <c r="V37580">
        <v>262.79300000000001</v>
      </c>
      <c r="W37580">
        <v>262</v>
      </c>
      <c r="X37580">
        <v>274.02499999999998</v>
      </c>
      <c r="Y37580">
        <v>0</v>
      </c>
      <c r="Z37580">
        <v>0</v>
      </c>
      <c r="AA37580">
        <v>0</v>
      </c>
      <c r="AB37580">
        <v>0</v>
      </c>
      <c r="AC37580">
        <v>0</v>
      </c>
      <c r="AD37580">
        <v>0</v>
      </c>
      <c r="AK37580" s="11" t="s">
        <v>433</v>
      </c>
      <c r="AL37580">
        <v>-15.2404941991812</v>
      </c>
      <c r="AM37580" s="11" t="s">
        <v>433</v>
      </c>
      <c r="AN37580">
        <v>13619.7984834543</v>
      </c>
      <c r="AP37580">
        <v>0.10813549172133199</v>
      </c>
      <c r="AQ37580">
        <v>9.2047456651925992E-3</v>
      </c>
      <c r="AR37580">
        <v>0.38131467346101999</v>
      </c>
      <c r="AS37580" s="11">
        <f t="shared" si="587"/>
        <v>0</v>
      </c>
    </row>
    <row r="37581" spans="1:45" x14ac:dyDescent="0.25">
      <c r="A37581">
        <v>37580</v>
      </c>
      <c r="B37581" s="11" t="s">
        <v>577</v>
      </c>
      <c r="C37581" s="1">
        <v>44042</v>
      </c>
      <c r="D37581">
        <v>0</v>
      </c>
      <c r="E37581">
        <v>0</v>
      </c>
      <c r="F37581">
        <v>0</v>
      </c>
      <c r="G37581">
        <v>0</v>
      </c>
      <c r="H37581">
        <v>0</v>
      </c>
      <c r="I37581">
        <v>0</v>
      </c>
      <c r="J37581">
        <v>0</v>
      </c>
      <c r="K37581">
        <v>0</v>
      </c>
      <c r="L37581">
        <v>0</v>
      </c>
      <c r="M37581">
        <v>0</v>
      </c>
      <c r="N37581">
        <v>0</v>
      </c>
      <c r="O37581">
        <v>0</v>
      </c>
      <c r="P37581">
        <v>0</v>
      </c>
      <c r="Q37581">
        <v>0</v>
      </c>
      <c r="R37581">
        <v>0</v>
      </c>
      <c r="S37581">
        <v>0</v>
      </c>
      <c r="T37581">
        <v>0</v>
      </c>
      <c r="U37581">
        <v>0</v>
      </c>
      <c r="V37581">
        <v>262.79300000000001</v>
      </c>
      <c r="W37581">
        <v>262</v>
      </c>
      <c r="X37581">
        <v>274.02499999999998</v>
      </c>
      <c r="Y37581">
        <v>0</v>
      </c>
      <c r="Z37581">
        <v>0</v>
      </c>
      <c r="AA37581">
        <v>0</v>
      </c>
      <c r="AB37581">
        <v>0</v>
      </c>
      <c r="AC37581">
        <v>0</v>
      </c>
      <c r="AD37581">
        <v>0</v>
      </c>
      <c r="AK37581" s="11" t="s">
        <v>433</v>
      </c>
      <c r="AL37581">
        <v>-15.2404941991812</v>
      </c>
      <c r="AM37581" s="11" t="s">
        <v>433</v>
      </c>
      <c r="AN37581">
        <v>13619.7984834543</v>
      </c>
      <c r="AP37581">
        <v>0.10139272826909999</v>
      </c>
      <c r="AQ37581">
        <v>8.3360934630036295E-3</v>
      </c>
      <c r="AR37581">
        <v>0.361862929165363</v>
      </c>
      <c r="AS37581" s="11">
        <f t="shared" si="587"/>
        <v>0</v>
      </c>
    </row>
    <row r="37582" spans="1:45" x14ac:dyDescent="0.25">
      <c r="A37582">
        <v>37581</v>
      </c>
      <c r="B37582" s="11" t="s">
        <v>577</v>
      </c>
      <c r="C37582" s="1">
        <v>44043</v>
      </c>
      <c r="D37582">
        <v>0</v>
      </c>
      <c r="E37582">
        <v>0</v>
      </c>
      <c r="F37582">
        <v>0</v>
      </c>
      <c r="G37582">
        <v>0</v>
      </c>
      <c r="H37582">
        <v>0</v>
      </c>
      <c r="I37582">
        <v>0</v>
      </c>
      <c r="J37582">
        <v>0</v>
      </c>
      <c r="K37582">
        <v>0</v>
      </c>
      <c r="L37582">
        <v>0</v>
      </c>
      <c r="M37582">
        <v>0</v>
      </c>
      <c r="N37582">
        <v>0</v>
      </c>
      <c r="O37582">
        <v>0</v>
      </c>
      <c r="P37582">
        <v>0</v>
      </c>
      <c r="Q37582">
        <v>0</v>
      </c>
      <c r="R37582">
        <v>0</v>
      </c>
      <c r="S37582">
        <v>0</v>
      </c>
      <c r="T37582">
        <v>0</v>
      </c>
      <c r="U37582">
        <v>0</v>
      </c>
      <c r="V37582">
        <v>262.79300000000001</v>
      </c>
      <c r="W37582">
        <v>262</v>
      </c>
      <c r="X37582">
        <v>274.02499999999998</v>
      </c>
      <c r="Y37582">
        <v>0</v>
      </c>
      <c r="Z37582">
        <v>0</v>
      </c>
      <c r="AA37582">
        <v>0</v>
      </c>
      <c r="AB37582">
        <v>0</v>
      </c>
      <c r="AC37582">
        <v>0</v>
      </c>
      <c r="AD37582">
        <v>0</v>
      </c>
      <c r="AK37582" s="11" t="s">
        <v>433</v>
      </c>
      <c r="AL37582">
        <v>-15.2404941991812</v>
      </c>
      <c r="AM37582" s="11" t="s">
        <v>433</v>
      </c>
      <c r="AN37582">
        <v>13619.7984834543</v>
      </c>
      <c r="AP37582">
        <v>9.5207797087729001E-2</v>
      </c>
      <c r="AQ37582">
        <v>7.5552146881818797E-3</v>
      </c>
      <c r="AR37582">
        <v>0.34570319689810303</v>
      </c>
      <c r="AS37582" s="11">
        <f t="shared" si="587"/>
        <v>0</v>
      </c>
    </row>
    <row r="37583" spans="1:45" x14ac:dyDescent="0.25">
      <c r="A37583">
        <v>37582</v>
      </c>
      <c r="B37583" s="11" t="s">
        <v>577</v>
      </c>
      <c r="C37583" s="1">
        <v>44044</v>
      </c>
      <c r="D37583">
        <v>0</v>
      </c>
      <c r="E37583">
        <v>0</v>
      </c>
      <c r="F37583">
        <v>0</v>
      </c>
      <c r="G37583">
        <v>0</v>
      </c>
      <c r="H37583">
        <v>0</v>
      </c>
      <c r="I37583">
        <v>0</v>
      </c>
      <c r="J37583">
        <v>0</v>
      </c>
      <c r="K37583">
        <v>0</v>
      </c>
      <c r="L37583">
        <v>0</v>
      </c>
      <c r="M37583">
        <v>0</v>
      </c>
      <c r="N37583">
        <v>0</v>
      </c>
      <c r="O37583">
        <v>0</v>
      </c>
      <c r="P37583">
        <v>0</v>
      </c>
      <c r="Q37583">
        <v>0</v>
      </c>
      <c r="R37583">
        <v>0</v>
      </c>
      <c r="S37583">
        <v>0</v>
      </c>
      <c r="T37583">
        <v>0</v>
      </c>
      <c r="U37583">
        <v>0</v>
      </c>
      <c r="V37583">
        <v>262.79300000000001</v>
      </c>
      <c r="W37583">
        <v>262</v>
      </c>
      <c r="X37583">
        <v>274.02499999999998</v>
      </c>
      <c r="Y37583">
        <v>0</v>
      </c>
      <c r="Z37583">
        <v>0</v>
      </c>
      <c r="AA37583">
        <v>0</v>
      </c>
      <c r="AB37583">
        <v>0</v>
      </c>
      <c r="AC37583">
        <v>0</v>
      </c>
      <c r="AD37583">
        <v>0</v>
      </c>
      <c r="AK37583" s="11" t="s">
        <v>433</v>
      </c>
      <c r="AL37583">
        <v>-15.2404941991812</v>
      </c>
      <c r="AM37583" s="11" t="s">
        <v>433</v>
      </c>
      <c r="AN37583">
        <v>13619.7984834543</v>
      </c>
      <c r="AP37583">
        <v>8.9566188521683202E-2</v>
      </c>
      <c r="AQ37583">
        <v>6.85521848499775E-3</v>
      </c>
      <c r="AR37583">
        <v>0.33071842528879603</v>
      </c>
      <c r="AS37583" s="11">
        <f t="shared" si="587"/>
        <v>0</v>
      </c>
    </row>
    <row r="37584" spans="1:45" x14ac:dyDescent="0.25">
      <c r="A37584">
        <v>37583</v>
      </c>
      <c r="B37584" s="11" t="s">
        <v>577</v>
      </c>
      <c r="C37584" s="1">
        <v>44045</v>
      </c>
      <c r="D37584">
        <v>0</v>
      </c>
      <c r="E37584">
        <v>0</v>
      </c>
      <c r="F37584">
        <v>0</v>
      </c>
      <c r="G37584">
        <v>0</v>
      </c>
      <c r="H37584">
        <v>0</v>
      </c>
      <c r="I37584">
        <v>0</v>
      </c>
      <c r="J37584">
        <v>0</v>
      </c>
      <c r="K37584">
        <v>0</v>
      </c>
      <c r="L37584">
        <v>0</v>
      </c>
      <c r="M37584">
        <v>0</v>
      </c>
      <c r="N37584">
        <v>0</v>
      </c>
      <c r="O37584">
        <v>0</v>
      </c>
      <c r="P37584">
        <v>0</v>
      </c>
      <c r="Q37584">
        <v>0</v>
      </c>
      <c r="R37584">
        <v>0</v>
      </c>
      <c r="S37584">
        <v>0</v>
      </c>
      <c r="T37584">
        <v>0</v>
      </c>
      <c r="U37584">
        <v>0</v>
      </c>
      <c r="V37584">
        <v>262.79300000000001</v>
      </c>
      <c r="W37584">
        <v>262</v>
      </c>
      <c r="X37584">
        <v>274.02499999999998</v>
      </c>
      <c r="Y37584">
        <v>0</v>
      </c>
      <c r="Z37584">
        <v>0</v>
      </c>
      <c r="AA37584">
        <v>0</v>
      </c>
      <c r="AB37584">
        <v>0</v>
      </c>
      <c r="AC37584">
        <v>0</v>
      </c>
      <c r="AD37584">
        <v>0</v>
      </c>
      <c r="AK37584" s="11" t="s">
        <v>433</v>
      </c>
      <c r="AL37584">
        <v>-15.2404941991812</v>
      </c>
      <c r="AM37584" s="11" t="s">
        <v>433</v>
      </c>
      <c r="AN37584">
        <v>13619.7984834543</v>
      </c>
      <c r="AP37584">
        <v>8.4355979628860905E-2</v>
      </c>
      <c r="AQ37584">
        <v>6.19935691356659E-3</v>
      </c>
      <c r="AR37584">
        <v>0.316655702888965</v>
      </c>
      <c r="AS37584" s="11">
        <f t="shared" si="587"/>
        <v>0</v>
      </c>
    </row>
    <row r="37585" spans="1:45" x14ac:dyDescent="0.25">
      <c r="A37585">
        <v>37584</v>
      </c>
      <c r="B37585" s="11" t="s">
        <v>577</v>
      </c>
      <c r="C37585" s="1">
        <v>44046</v>
      </c>
      <c r="D37585">
        <v>0</v>
      </c>
      <c r="E37585">
        <v>0</v>
      </c>
      <c r="F37585">
        <v>0</v>
      </c>
      <c r="G37585">
        <v>0</v>
      </c>
      <c r="H37585">
        <v>0</v>
      </c>
      <c r="I37585">
        <v>0</v>
      </c>
      <c r="J37585">
        <v>0</v>
      </c>
      <c r="K37585">
        <v>0</v>
      </c>
      <c r="L37585">
        <v>0</v>
      </c>
      <c r="M37585">
        <v>0</v>
      </c>
      <c r="N37585">
        <v>0</v>
      </c>
      <c r="O37585">
        <v>0</v>
      </c>
      <c r="P37585">
        <v>0</v>
      </c>
      <c r="Q37585">
        <v>0</v>
      </c>
      <c r="R37585">
        <v>0</v>
      </c>
      <c r="S37585">
        <v>0</v>
      </c>
      <c r="T37585">
        <v>0</v>
      </c>
      <c r="U37585">
        <v>0</v>
      </c>
      <c r="V37585">
        <v>262.79300000000001</v>
      </c>
      <c r="W37585">
        <v>262</v>
      </c>
      <c r="X37585">
        <v>274.02499999999998</v>
      </c>
      <c r="Y37585">
        <v>0</v>
      </c>
      <c r="Z37585">
        <v>0</v>
      </c>
      <c r="AA37585">
        <v>0</v>
      </c>
      <c r="AB37585">
        <v>0</v>
      </c>
      <c r="AC37585">
        <v>0</v>
      </c>
      <c r="AD37585">
        <v>0</v>
      </c>
      <c r="AK37585" s="11" t="s">
        <v>433</v>
      </c>
      <c r="AL37585">
        <v>-15.2404941991812</v>
      </c>
      <c r="AM37585" s="11" t="s">
        <v>433</v>
      </c>
      <c r="AN37585">
        <v>13619.7984834543</v>
      </c>
      <c r="AP37585">
        <v>7.9256960667669796E-2</v>
      </c>
      <c r="AQ37585">
        <v>5.5484933778643603E-3</v>
      </c>
      <c r="AR37585">
        <v>0.30261102411896001</v>
      </c>
      <c r="AS37585" s="11">
        <f t="shared" si="587"/>
        <v>0</v>
      </c>
    </row>
    <row r="37586" spans="1:45" x14ac:dyDescent="0.25">
      <c r="A37586">
        <v>37585</v>
      </c>
      <c r="B37586" s="11" t="s">
        <v>577</v>
      </c>
      <c r="C37586" s="1">
        <v>44047</v>
      </c>
      <c r="D37586">
        <v>0</v>
      </c>
      <c r="E37586">
        <v>0</v>
      </c>
      <c r="F37586">
        <v>0</v>
      </c>
      <c r="G37586">
        <v>0</v>
      </c>
      <c r="H37586">
        <v>0</v>
      </c>
      <c r="I37586">
        <v>0</v>
      </c>
      <c r="J37586">
        <v>0</v>
      </c>
      <c r="K37586">
        <v>0</v>
      </c>
      <c r="L37586">
        <v>0</v>
      </c>
      <c r="M37586">
        <v>0</v>
      </c>
      <c r="N37586">
        <v>0</v>
      </c>
      <c r="O37586">
        <v>0</v>
      </c>
      <c r="P37586">
        <v>0</v>
      </c>
      <c r="Q37586">
        <v>0</v>
      </c>
      <c r="R37586">
        <v>0</v>
      </c>
      <c r="S37586">
        <v>0</v>
      </c>
      <c r="T37586">
        <v>0</v>
      </c>
      <c r="U37586">
        <v>0</v>
      </c>
      <c r="V37586">
        <v>262.79300000000001</v>
      </c>
      <c r="W37586">
        <v>262</v>
      </c>
      <c r="X37586">
        <v>274.02499999999998</v>
      </c>
      <c r="Y37586">
        <v>0</v>
      </c>
      <c r="Z37586">
        <v>0</v>
      </c>
      <c r="AA37586">
        <v>0</v>
      </c>
      <c r="AB37586">
        <v>0</v>
      </c>
      <c r="AC37586">
        <v>0</v>
      </c>
      <c r="AD37586">
        <v>0</v>
      </c>
      <c r="AK37586" s="11" t="s">
        <v>433</v>
      </c>
      <c r="AL37586">
        <v>-15.2404941991812</v>
      </c>
      <c r="AM37586" s="11" t="s">
        <v>433</v>
      </c>
      <c r="AN37586">
        <v>13619.7984834543</v>
      </c>
      <c r="AP37586">
        <v>7.4380311287939593E-2</v>
      </c>
      <c r="AQ37586">
        <v>5.01842275261879E-3</v>
      </c>
      <c r="AR37586">
        <v>0.28891795296222</v>
      </c>
      <c r="AS37586" s="11">
        <f t="shared" si="587"/>
        <v>0</v>
      </c>
    </row>
    <row r="37587" spans="1:45" x14ac:dyDescent="0.25">
      <c r="A37587">
        <v>37586</v>
      </c>
      <c r="B37587" s="11" t="s">
        <v>577</v>
      </c>
      <c r="C37587" s="1">
        <v>44048</v>
      </c>
      <c r="D37587">
        <v>0</v>
      </c>
      <c r="E37587">
        <v>0</v>
      </c>
      <c r="F37587">
        <v>0</v>
      </c>
      <c r="G37587">
        <v>0</v>
      </c>
      <c r="H37587">
        <v>0</v>
      </c>
      <c r="I37587">
        <v>0</v>
      </c>
      <c r="J37587">
        <v>0</v>
      </c>
      <c r="K37587">
        <v>0</v>
      </c>
      <c r="L37587">
        <v>0</v>
      </c>
      <c r="M37587">
        <v>0</v>
      </c>
      <c r="N37587">
        <v>0</v>
      </c>
      <c r="O37587">
        <v>0</v>
      </c>
      <c r="P37587">
        <v>0</v>
      </c>
      <c r="Q37587">
        <v>0</v>
      </c>
      <c r="R37587">
        <v>0</v>
      </c>
      <c r="S37587">
        <v>0</v>
      </c>
      <c r="T37587">
        <v>0</v>
      </c>
      <c r="U37587">
        <v>0</v>
      </c>
      <c r="V37587">
        <v>262.79300000000001</v>
      </c>
      <c r="W37587">
        <v>262</v>
      </c>
      <c r="X37587">
        <v>274.02499999999998</v>
      </c>
      <c r="Y37587">
        <v>0</v>
      </c>
      <c r="Z37587">
        <v>0</v>
      </c>
      <c r="AA37587">
        <v>0</v>
      </c>
      <c r="AB37587">
        <v>0</v>
      </c>
      <c r="AC37587">
        <v>0</v>
      </c>
      <c r="AD37587">
        <v>0</v>
      </c>
      <c r="AK37587" s="11" t="s">
        <v>431</v>
      </c>
      <c r="AM37587" s="11" t="s">
        <v>433</v>
      </c>
      <c r="AN37587">
        <v>13619.7984834543</v>
      </c>
      <c r="AS37587" s="11">
        <f t="shared" si="587"/>
        <v>0</v>
      </c>
    </row>
    <row r="37588" spans="1:45" x14ac:dyDescent="0.25">
      <c r="A37588">
        <v>37587</v>
      </c>
      <c r="B37588" s="11" t="s">
        <v>577</v>
      </c>
      <c r="C37588" s="1">
        <v>44049</v>
      </c>
      <c r="D37588">
        <v>0</v>
      </c>
      <c r="E37588">
        <v>0</v>
      </c>
      <c r="F37588">
        <v>0</v>
      </c>
      <c r="G37588">
        <v>0</v>
      </c>
      <c r="H37588">
        <v>0</v>
      </c>
      <c r="I37588">
        <v>0</v>
      </c>
      <c r="J37588">
        <v>0</v>
      </c>
      <c r="K37588">
        <v>0</v>
      </c>
      <c r="L37588">
        <v>0</v>
      </c>
      <c r="M37588">
        <v>0</v>
      </c>
      <c r="N37588">
        <v>0</v>
      </c>
      <c r="O37588">
        <v>0</v>
      </c>
      <c r="P37588">
        <v>0</v>
      </c>
      <c r="Q37588">
        <v>0</v>
      </c>
      <c r="R37588">
        <v>0</v>
      </c>
      <c r="S37588">
        <v>0</v>
      </c>
      <c r="T37588">
        <v>0</v>
      </c>
      <c r="U37588">
        <v>0</v>
      </c>
      <c r="V37588">
        <v>262.79300000000001</v>
      </c>
      <c r="W37588">
        <v>262</v>
      </c>
      <c r="X37588">
        <v>274.02499999999998</v>
      </c>
      <c r="Y37588">
        <v>0</v>
      </c>
      <c r="Z37588">
        <v>0</v>
      </c>
      <c r="AA37588">
        <v>0</v>
      </c>
      <c r="AB37588">
        <v>0</v>
      </c>
      <c r="AC37588">
        <v>0</v>
      </c>
      <c r="AD37588">
        <v>0</v>
      </c>
      <c r="AK37588" s="11" t="s">
        <v>431</v>
      </c>
      <c r="AM37588" s="11" t="s">
        <v>433</v>
      </c>
      <c r="AN37588">
        <v>13619.7984834543</v>
      </c>
      <c r="AS37588" s="11">
        <f t="shared" si="587"/>
        <v>0</v>
      </c>
    </row>
    <row r="37589" spans="1:45" x14ac:dyDescent="0.25">
      <c r="A37589">
        <v>37588</v>
      </c>
      <c r="B37589" s="11" t="s">
        <v>577</v>
      </c>
      <c r="C37589" s="1">
        <v>44050</v>
      </c>
      <c r="D37589">
        <v>0</v>
      </c>
      <c r="E37589">
        <v>0</v>
      </c>
      <c r="F37589">
        <v>0</v>
      </c>
      <c r="G37589">
        <v>0</v>
      </c>
      <c r="H37589">
        <v>0</v>
      </c>
      <c r="I37589">
        <v>0</v>
      </c>
      <c r="J37589">
        <v>0</v>
      </c>
      <c r="K37589">
        <v>0</v>
      </c>
      <c r="L37589">
        <v>0</v>
      </c>
      <c r="M37589">
        <v>0</v>
      </c>
      <c r="N37589">
        <v>0</v>
      </c>
      <c r="O37589">
        <v>0</v>
      </c>
      <c r="P37589">
        <v>0</v>
      </c>
      <c r="Q37589">
        <v>0</v>
      </c>
      <c r="R37589">
        <v>0</v>
      </c>
      <c r="S37589">
        <v>0</v>
      </c>
      <c r="T37589">
        <v>0</v>
      </c>
      <c r="U37589">
        <v>0</v>
      </c>
      <c r="V37589">
        <v>262.79300000000001</v>
      </c>
      <c r="W37589">
        <v>262</v>
      </c>
      <c r="X37589">
        <v>274.02499999999998</v>
      </c>
      <c r="Y37589">
        <v>0</v>
      </c>
      <c r="Z37589">
        <v>0</v>
      </c>
      <c r="AA37589">
        <v>0</v>
      </c>
      <c r="AB37589">
        <v>0</v>
      </c>
      <c r="AC37589">
        <v>0</v>
      </c>
      <c r="AD37589">
        <v>0</v>
      </c>
      <c r="AK37589" s="11" t="s">
        <v>431</v>
      </c>
      <c r="AM37589" s="11" t="s">
        <v>433</v>
      </c>
      <c r="AN37589">
        <v>13619.7984834543</v>
      </c>
      <c r="AS37589" s="11">
        <f t="shared" si="587"/>
        <v>0</v>
      </c>
    </row>
    <row r="37590" spans="1:45" x14ac:dyDescent="0.25">
      <c r="A37590">
        <v>37589</v>
      </c>
      <c r="B37590" s="11" t="s">
        <v>577</v>
      </c>
      <c r="C37590" s="1">
        <v>44051</v>
      </c>
      <c r="D37590">
        <v>0</v>
      </c>
      <c r="E37590">
        <v>0</v>
      </c>
      <c r="F37590">
        <v>0</v>
      </c>
      <c r="G37590">
        <v>0</v>
      </c>
      <c r="H37590">
        <v>0</v>
      </c>
      <c r="I37590">
        <v>0</v>
      </c>
      <c r="J37590">
        <v>0</v>
      </c>
      <c r="K37590">
        <v>0</v>
      </c>
      <c r="L37590">
        <v>0</v>
      </c>
      <c r="M37590">
        <v>0</v>
      </c>
      <c r="N37590">
        <v>0</v>
      </c>
      <c r="O37590">
        <v>0</v>
      </c>
      <c r="P37590">
        <v>0</v>
      </c>
      <c r="Q37590">
        <v>0</v>
      </c>
      <c r="R37590">
        <v>0</v>
      </c>
      <c r="S37590">
        <v>0</v>
      </c>
      <c r="T37590">
        <v>0</v>
      </c>
      <c r="U37590">
        <v>0</v>
      </c>
      <c r="V37590">
        <v>262.79300000000001</v>
      </c>
      <c r="W37590">
        <v>262</v>
      </c>
      <c r="X37590">
        <v>274.02499999999998</v>
      </c>
      <c r="Y37590">
        <v>0</v>
      </c>
      <c r="Z37590">
        <v>0</v>
      </c>
      <c r="AA37590">
        <v>0</v>
      </c>
      <c r="AB37590">
        <v>0</v>
      </c>
      <c r="AC37590">
        <v>0</v>
      </c>
      <c r="AD37590">
        <v>0</v>
      </c>
      <c r="AK37590" s="11" t="s">
        <v>431</v>
      </c>
      <c r="AM37590" s="11" t="s">
        <v>433</v>
      </c>
      <c r="AN37590">
        <v>13619.7984834543</v>
      </c>
      <c r="AS37590" s="11">
        <f t="shared" si="587"/>
        <v>0</v>
      </c>
    </row>
    <row r="37591" spans="1:45" x14ac:dyDescent="0.25">
      <c r="A37591">
        <v>37590</v>
      </c>
      <c r="B37591" s="11" t="s">
        <v>577</v>
      </c>
      <c r="C37591" s="1">
        <v>44052</v>
      </c>
      <c r="D37591">
        <v>0</v>
      </c>
      <c r="E37591">
        <v>0</v>
      </c>
      <c r="F37591">
        <v>0</v>
      </c>
      <c r="G37591">
        <v>0</v>
      </c>
      <c r="H37591">
        <v>0</v>
      </c>
      <c r="I37591">
        <v>0</v>
      </c>
      <c r="J37591">
        <v>0</v>
      </c>
      <c r="K37591">
        <v>0</v>
      </c>
      <c r="L37591">
        <v>0</v>
      </c>
      <c r="M37591">
        <v>0</v>
      </c>
      <c r="N37591">
        <v>0</v>
      </c>
      <c r="O37591">
        <v>0</v>
      </c>
      <c r="P37591">
        <v>0</v>
      </c>
      <c r="Q37591">
        <v>0</v>
      </c>
      <c r="R37591">
        <v>0</v>
      </c>
      <c r="S37591">
        <v>0</v>
      </c>
      <c r="T37591">
        <v>0</v>
      </c>
      <c r="U37591">
        <v>0</v>
      </c>
      <c r="V37591">
        <v>262.79300000000001</v>
      </c>
      <c r="W37591">
        <v>262</v>
      </c>
      <c r="X37591">
        <v>274.02499999999998</v>
      </c>
      <c r="Y37591">
        <v>0</v>
      </c>
      <c r="Z37591">
        <v>0</v>
      </c>
      <c r="AA37591">
        <v>0</v>
      </c>
      <c r="AB37591">
        <v>0</v>
      </c>
      <c r="AC37591">
        <v>0</v>
      </c>
      <c r="AD37591">
        <v>0</v>
      </c>
      <c r="AK37591" s="11" t="s">
        <v>431</v>
      </c>
      <c r="AM37591" s="11" t="s">
        <v>433</v>
      </c>
      <c r="AN37591">
        <v>13619.7984834543</v>
      </c>
      <c r="AS37591" s="11">
        <f t="shared" si="587"/>
        <v>0</v>
      </c>
    </row>
    <row r="37592" spans="1:45" x14ac:dyDescent="0.25">
      <c r="A37592">
        <v>37591</v>
      </c>
      <c r="B37592" s="11" t="s">
        <v>577</v>
      </c>
      <c r="C37592" s="1">
        <v>44053</v>
      </c>
      <c r="D37592">
        <v>0</v>
      </c>
      <c r="E37592">
        <v>0</v>
      </c>
      <c r="F37592">
        <v>0</v>
      </c>
      <c r="G37592">
        <v>0</v>
      </c>
      <c r="H37592">
        <v>0</v>
      </c>
      <c r="I37592">
        <v>0</v>
      </c>
      <c r="J37592">
        <v>0</v>
      </c>
      <c r="K37592">
        <v>0</v>
      </c>
      <c r="L37592">
        <v>0</v>
      </c>
      <c r="M37592">
        <v>0</v>
      </c>
      <c r="N37592">
        <v>0</v>
      </c>
      <c r="O37592">
        <v>0</v>
      </c>
      <c r="P37592">
        <v>0</v>
      </c>
      <c r="Q37592">
        <v>0</v>
      </c>
      <c r="R37592">
        <v>0</v>
      </c>
      <c r="S37592">
        <v>0</v>
      </c>
      <c r="T37592">
        <v>0</v>
      </c>
      <c r="U37592">
        <v>0</v>
      </c>
      <c r="V37592">
        <v>262.79300000000001</v>
      </c>
      <c r="W37592">
        <v>262</v>
      </c>
      <c r="X37592">
        <v>274.02499999999998</v>
      </c>
      <c r="Y37592">
        <v>0</v>
      </c>
      <c r="Z37592">
        <v>0</v>
      </c>
      <c r="AA37592">
        <v>0</v>
      </c>
      <c r="AB37592">
        <v>0</v>
      </c>
      <c r="AC37592">
        <v>0</v>
      </c>
      <c r="AD37592">
        <v>0</v>
      </c>
      <c r="AK37592" s="11" t="s">
        <v>431</v>
      </c>
      <c r="AM37592" s="11" t="s">
        <v>433</v>
      </c>
      <c r="AN37592">
        <v>13619.7984834543</v>
      </c>
      <c r="AS37592" s="11">
        <f t="shared" si="587"/>
        <v>0</v>
      </c>
    </row>
    <row r="37593" spans="1:45" x14ac:dyDescent="0.25">
      <c r="A37593">
        <v>37592</v>
      </c>
      <c r="B37593" s="11" t="s">
        <v>577</v>
      </c>
      <c r="C37593" s="1">
        <v>44054</v>
      </c>
      <c r="D37593">
        <v>0</v>
      </c>
      <c r="E37593">
        <v>0</v>
      </c>
      <c r="F37593">
        <v>0</v>
      </c>
      <c r="G37593">
        <v>0</v>
      </c>
      <c r="H37593">
        <v>0</v>
      </c>
      <c r="I37593">
        <v>0</v>
      </c>
      <c r="J37593">
        <v>0</v>
      </c>
      <c r="K37593">
        <v>0</v>
      </c>
      <c r="L37593">
        <v>0</v>
      </c>
      <c r="M37593">
        <v>0</v>
      </c>
      <c r="N37593">
        <v>0</v>
      </c>
      <c r="O37593">
        <v>0</v>
      </c>
      <c r="P37593">
        <v>0</v>
      </c>
      <c r="Q37593">
        <v>0</v>
      </c>
      <c r="R37593">
        <v>0</v>
      </c>
      <c r="S37593">
        <v>0</v>
      </c>
      <c r="T37593">
        <v>0</v>
      </c>
      <c r="U37593">
        <v>0</v>
      </c>
      <c r="V37593">
        <v>262.79300000000001</v>
      </c>
      <c r="W37593">
        <v>262</v>
      </c>
      <c r="X37593">
        <v>274.02499999999998</v>
      </c>
      <c r="Y37593">
        <v>0</v>
      </c>
      <c r="Z37593">
        <v>0</v>
      </c>
      <c r="AA37593">
        <v>0</v>
      </c>
      <c r="AB37593">
        <v>0</v>
      </c>
      <c r="AC37593">
        <v>0</v>
      </c>
      <c r="AD37593">
        <v>0</v>
      </c>
      <c r="AK37593" s="11" t="s">
        <v>431</v>
      </c>
      <c r="AM37593" s="11" t="s">
        <v>433</v>
      </c>
      <c r="AN37593">
        <v>13619.7984834543</v>
      </c>
      <c r="AS37593" s="11">
        <f t="shared" si="587"/>
        <v>0</v>
      </c>
    </row>
    <row r="37594" spans="1:45" x14ac:dyDescent="0.25">
      <c r="A37594">
        <v>37593</v>
      </c>
      <c r="B37594" s="11" t="s">
        <v>577</v>
      </c>
      <c r="C37594" s="1">
        <v>44055</v>
      </c>
      <c r="D37594">
        <v>0</v>
      </c>
      <c r="E37594">
        <v>0</v>
      </c>
      <c r="F37594">
        <v>0</v>
      </c>
      <c r="G37594">
        <v>0</v>
      </c>
      <c r="H37594">
        <v>0</v>
      </c>
      <c r="I37594">
        <v>0</v>
      </c>
      <c r="J37594">
        <v>0</v>
      </c>
      <c r="K37594">
        <v>0</v>
      </c>
      <c r="L37594">
        <v>0</v>
      </c>
      <c r="M37594">
        <v>0</v>
      </c>
      <c r="N37594">
        <v>0</v>
      </c>
      <c r="O37594">
        <v>0</v>
      </c>
      <c r="P37594">
        <v>0</v>
      </c>
      <c r="Q37594">
        <v>0</v>
      </c>
      <c r="R37594">
        <v>0</v>
      </c>
      <c r="S37594">
        <v>0</v>
      </c>
      <c r="T37594">
        <v>0</v>
      </c>
      <c r="U37594">
        <v>0</v>
      </c>
      <c r="V37594">
        <v>262.79300000000001</v>
      </c>
      <c r="W37594">
        <v>262</v>
      </c>
      <c r="X37594">
        <v>274.02499999999998</v>
      </c>
      <c r="Y37594">
        <v>0</v>
      </c>
      <c r="Z37594">
        <v>0</v>
      </c>
      <c r="AA37594">
        <v>0</v>
      </c>
      <c r="AB37594">
        <v>0</v>
      </c>
      <c r="AC37594">
        <v>0</v>
      </c>
      <c r="AD37594">
        <v>0</v>
      </c>
      <c r="AK37594" s="11" t="s">
        <v>431</v>
      </c>
      <c r="AM37594" s="11" t="s">
        <v>433</v>
      </c>
      <c r="AN37594">
        <v>13619.7984834543</v>
      </c>
      <c r="AS37594" s="11">
        <f t="shared" si="587"/>
        <v>0</v>
      </c>
    </row>
    <row r="37595" spans="1:45" x14ac:dyDescent="0.25">
      <c r="A37595">
        <v>37594</v>
      </c>
      <c r="B37595" s="11" t="s">
        <v>577</v>
      </c>
      <c r="C37595" s="1">
        <v>44056</v>
      </c>
      <c r="D37595">
        <v>0</v>
      </c>
      <c r="E37595">
        <v>0</v>
      </c>
      <c r="F37595">
        <v>0</v>
      </c>
      <c r="G37595">
        <v>0</v>
      </c>
      <c r="H37595">
        <v>0</v>
      </c>
      <c r="I37595">
        <v>0</v>
      </c>
      <c r="J37595">
        <v>0</v>
      </c>
      <c r="K37595">
        <v>0</v>
      </c>
      <c r="L37595">
        <v>0</v>
      </c>
      <c r="M37595">
        <v>0</v>
      </c>
      <c r="N37595">
        <v>0</v>
      </c>
      <c r="O37595">
        <v>0</v>
      </c>
      <c r="P37595">
        <v>0</v>
      </c>
      <c r="Q37595">
        <v>0</v>
      </c>
      <c r="R37595">
        <v>0</v>
      </c>
      <c r="S37595">
        <v>0</v>
      </c>
      <c r="T37595">
        <v>0</v>
      </c>
      <c r="U37595">
        <v>0</v>
      </c>
      <c r="V37595">
        <v>262.79300000000001</v>
      </c>
      <c r="W37595">
        <v>262</v>
      </c>
      <c r="X37595">
        <v>274.02499999999998</v>
      </c>
      <c r="Y37595">
        <v>0</v>
      </c>
      <c r="Z37595">
        <v>0</v>
      </c>
      <c r="AA37595">
        <v>0</v>
      </c>
      <c r="AB37595">
        <v>0</v>
      </c>
      <c r="AC37595">
        <v>0</v>
      </c>
      <c r="AD37595">
        <v>0</v>
      </c>
      <c r="AK37595" s="11" t="s">
        <v>431</v>
      </c>
      <c r="AM37595" s="11" t="s">
        <v>433</v>
      </c>
      <c r="AN37595">
        <v>13619.7984834543</v>
      </c>
      <c r="AS37595" s="11">
        <f t="shared" si="587"/>
        <v>0</v>
      </c>
    </row>
    <row r="37596" spans="1:45" x14ac:dyDescent="0.25">
      <c r="A37596">
        <v>37595</v>
      </c>
      <c r="B37596" s="11" t="s">
        <v>577</v>
      </c>
      <c r="C37596" s="1">
        <v>44057</v>
      </c>
      <c r="D37596">
        <v>0</v>
      </c>
      <c r="E37596">
        <v>0</v>
      </c>
      <c r="F37596">
        <v>0</v>
      </c>
      <c r="G37596">
        <v>0</v>
      </c>
      <c r="H37596">
        <v>0</v>
      </c>
      <c r="I37596">
        <v>0</v>
      </c>
      <c r="J37596">
        <v>0</v>
      </c>
      <c r="K37596">
        <v>0</v>
      </c>
      <c r="L37596">
        <v>0</v>
      </c>
      <c r="M37596">
        <v>0</v>
      </c>
      <c r="N37596">
        <v>0</v>
      </c>
      <c r="O37596">
        <v>0</v>
      </c>
      <c r="P37596">
        <v>0</v>
      </c>
      <c r="Q37596">
        <v>0</v>
      </c>
      <c r="R37596">
        <v>0</v>
      </c>
      <c r="S37596">
        <v>0</v>
      </c>
      <c r="T37596">
        <v>0</v>
      </c>
      <c r="U37596">
        <v>0</v>
      </c>
      <c r="V37596">
        <v>262.79300000000001</v>
      </c>
      <c r="W37596">
        <v>262</v>
      </c>
      <c r="X37596">
        <v>274.02499999999998</v>
      </c>
      <c r="Y37596">
        <v>0</v>
      </c>
      <c r="Z37596">
        <v>0</v>
      </c>
      <c r="AA37596">
        <v>0</v>
      </c>
      <c r="AB37596">
        <v>0</v>
      </c>
      <c r="AC37596">
        <v>0</v>
      </c>
      <c r="AD37596">
        <v>0</v>
      </c>
      <c r="AK37596" s="11" t="s">
        <v>431</v>
      </c>
      <c r="AM37596" s="11" t="s">
        <v>433</v>
      </c>
      <c r="AN37596">
        <v>13619.7984834543</v>
      </c>
      <c r="AS37596" s="11">
        <f t="shared" si="587"/>
        <v>0</v>
      </c>
    </row>
    <row r="37597" spans="1:45" x14ac:dyDescent="0.25">
      <c r="A37597">
        <v>37596</v>
      </c>
      <c r="B37597" s="11" t="s">
        <v>577</v>
      </c>
      <c r="C37597" s="1">
        <v>44058</v>
      </c>
      <c r="D37597">
        <v>0</v>
      </c>
      <c r="E37597">
        <v>0</v>
      </c>
      <c r="F37597">
        <v>0</v>
      </c>
      <c r="G37597">
        <v>0</v>
      </c>
      <c r="H37597">
        <v>0</v>
      </c>
      <c r="I37597">
        <v>0</v>
      </c>
      <c r="J37597">
        <v>0</v>
      </c>
      <c r="K37597">
        <v>0</v>
      </c>
      <c r="L37597">
        <v>0</v>
      </c>
      <c r="M37597">
        <v>0</v>
      </c>
      <c r="N37597">
        <v>0</v>
      </c>
      <c r="O37597">
        <v>0</v>
      </c>
      <c r="P37597">
        <v>0</v>
      </c>
      <c r="Q37597">
        <v>0</v>
      </c>
      <c r="R37597">
        <v>0</v>
      </c>
      <c r="S37597">
        <v>0</v>
      </c>
      <c r="T37597">
        <v>0</v>
      </c>
      <c r="U37597">
        <v>0</v>
      </c>
      <c r="V37597">
        <v>262.79300000000001</v>
      </c>
      <c r="W37597">
        <v>262</v>
      </c>
      <c r="X37597">
        <v>274.02499999999998</v>
      </c>
      <c r="Y37597">
        <v>0</v>
      </c>
      <c r="Z37597">
        <v>0</v>
      </c>
      <c r="AA37597">
        <v>0</v>
      </c>
      <c r="AB37597">
        <v>0</v>
      </c>
      <c r="AC37597">
        <v>0</v>
      </c>
      <c r="AD37597">
        <v>0</v>
      </c>
      <c r="AK37597" s="11" t="s">
        <v>431</v>
      </c>
      <c r="AM37597" s="11" t="s">
        <v>433</v>
      </c>
      <c r="AN37597">
        <v>13619.7984834543</v>
      </c>
      <c r="AS37597" s="11">
        <f t="shared" si="587"/>
        <v>0</v>
      </c>
    </row>
    <row r="37598" spans="1:45" x14ac:dyDescent="0.25">
      <c r="A37598">
        <v>37597</v>
      </c>
      <c r="B37598" s="11" t="s">
        <v>577</v>
      </c>
      <c r="C37598" s="1">
        <v>44059</v>
      </c>
      <c r="D37598">
        <v>0</v>
      </c>
      <c r="E37598">
        <v>0</v>
      </c>
      <c r="F37598">
        <v>0</v>
      </c>
      <c r="G37598">
        <v>0</v>
      </c>
      <c r="H37598">
        <v>0</v>
      </c>
      <c r="I37598">
        <v>0</v>
      </c>
      <c r="J37598">
        <v>0</v>
      </c>
      <c r="K37598">
        <v>0</v>
      </c>
      <c r="L37598">
        <v>0</v>
      </c>
      <c r="M37598">
        <v>0</v>
      </c>
      <c r="N37598">
        <v>0</v>
      </c>
      <c r="O37598">
        <v>0</v>
      </c>
      <c r="P37598">
        <v>0</v>
      </c>
      <c r="Q37598">
        <v>0</v>
      </c>
      <c r="R37598">
        <v>0</v>
      </c>
      <c r="S37598">
        <v>0</v>
      </c>
      <c r="T37598">
        <v>0</v>
      </c>
      <c r="U37598">
        <v>0</v>
      </c>
      <c r="V37598">
        <v>262.79300000000001</v>
      </c>
      <c r="W37598">
        <v>262</v>
      </c>
      <c r="X37598">
        <v>274.02499999999998</v>
      </c>
      <c r="Y37598">
        <v>0</v>
      </c>
      <c r="Z37598">
        <v>0</v>
      </c>
      <c r="AA37598">
        <v>0</v>
      </c>
      <c r="AB37598">
        <v>0</v>
      </c>
      <c r="AC37598">
        <v>0</v>
      </c>
      <c r="AD37598">
        <v>0</v>
      </c>
      <c r="AK37598" s="11" t="s">
        <v>431</v>
      </c>
      <c r="AM37598" s="11" t="s">
        <v>433</v>
      </c>
      <c r="AN37598">
        <v>13619.7984834543</v>
      </c>
      <c r="AS37598" s="11">
        <f t="shared" si="587"/>
        <v>0</v>
      </c>
    </row>
    <row r="37599" spans="1:45" x14ac:dyDescent="0.25">
      <c r="A37599">
        <v>37598</v>
      </c>
      <c r="B37599" s="11" t="s">
        <v>577</v>
      </c>
      <c r="C37599" s="1">
        <v>44060</v>
      </c>
      <c r="D37599">
        <v>0</v>
      </c>
      <c r="E37599">
        <v>0</v>
      </c>
      <c r="F37599">
        <v>0</v>
      </c>
      <c r="G37599">
        <v>0</v>
      </c>
      <c r="H37599">
        <v>0</v>
      </c>
      <c r="I37599">
        <v>0</v>
      </c>
      <c r="J37599">
        <v>0</v>
      </c>
      <c r="K37599">
        <v>0</v>
      </c>
      <c r="L37599">
        <v>0</v>
      </c>
      <c r="M37599">
        <v>0</v>
      </c>
      <c r="N37599">
        <v>0</v>
      </c>
      <c r="O37599">
        <v>0</v>
      </c>
      <c r="P37599">
        <v>0</v>
      </c>
      <c r="Q37599">
        <v>0</v>
      </c>
      <c r="R37599">
        <v>0</v>
      </c>
      <c r="S37599">
        <v>0</v>
      </c>
      <c r="T37599">
        <v>0</v>
      </c>
      <c r="U37599">
        <v>0</v>
      </c>
      <c r="V37599">
        <v>262.79300000000001</v>
      </c>
      <c r="W37599">
        <v>262</v>
      </c>
      <c r="X37599">
        <v>274.02499999999998</v>
      </c>
      <c r="Y37599">
        <v>0</v>
      </c>
      <c r="Z37599">
        <v>0</v>
      </c>
      <c r="AA37599">
        <v>0</v>
      </c>
      <c r="AB37599">
        <v>0</v>
      </c>
      <c r="AC37599">
        <v>0</v>
      </c>
      <c r="AD37599">
        <v>0</v>
      </c>
      <c r="AK37599" s="11" t="s">
        <v>431</v>
      </c>
      <c r="AM37599" s="11" t="s">
        <v>433</v>
      </c>
      <c r="AN37599">
        <v>13619.7984834543</v>
      </c>
      <c r="AS37599" s="11">
        <f t="shared" si="587"/>
        <v>0</v>
      </c>
    </row>
    <row r="37600" spans="1:45" x14ac:dyDescent="0.25">
      <c r="A37600">
        <v>37599</v>
      </c>
      <c r="B37600" s="11" t="s">
        <v>577</v>
      </c>
      <c r="C37600" s="1">
        <v>44061</v>
      </c>
      <c r="D37600">
        <v>0</v>
      </c>
      <c r="E37600">
        <v>0</v>
      </c>
      <c r="F37600">
        <v>0</v>
      </c>
      <c r="G37600">
        <v>0</v>
      </c>
      <c r="H37600">
        <v>0</v>
      </c>
      <c r="I37600">
        <v>0</v>
      </c>
      <c r="J37600">
        <v>0</v>
      </c>
      <c r="K37600">
        <v>0</v>
      </c>
      <c r="L37600">
        <v>0</v>
      </c>
      <c r="M37600">
        <v>0</v>
      </c>
      <c r="N37600">
        <v>0</v>
      </c>
      <c r="O37600">
        <v>0</v>
      </c>
      <c r="P37600">
        <v>0</v>
      </c>
      <c r="Q37600">
        <v>0</v>
      </c>
      <c r="R37600">
        <v>0</v>
      </c>
      <c r="S37600">
        <v>0</v>
      </c>
      <c r="T37600">
        <v>0</v>
      </c>
      <c r="U37600">
        <v>0</v>
      </c>
      <c r="V37600">
        <v>262.79300000000001</v>
      </c>
      <c r="W37600">
        <v>262</v>
      </c>
      <c r="X37600">
        <v>274.02499999999998</v>
      </c>
      <c r="Y37600">
        <v>0</v>
      </c>
      <c r="Z37600">
        <v>0</v>
      </c>
      <c r="AA37600">
        <v>0</v>
      </c>
      <c r="AB37600">
        <v>0</v>
      </c>
      <c r="AC37600">
        <v>0</v>
      </c>
      <c r="AD37600">
        <v>0</v>
      </c>
      <c r="AK37600" s="11" t="s">
        <v>431</v>
      </c>
      <c r="AM37600" s="11" t="s">
        <v>433</v>
      </c>
      <c r="AN37600">
        <v>13619.7984834543</v>
      </c>
      <c r="AS37600" s="11">
        <f t="shared" si="587"/>
        <v>0</v>
      </c>
    </row>
    <row r="37601" spans="1:45" x14ac:dyDescent="0.25">
      <c r="A37601">
        <v>37600</v>
      </c>
      <c r="B37601" s="11" t="s">
        <v>577</v>
      </c>
      <c r="C37601" s="1">
        <v>44062</v>
      </c>
      <c r="D37601">
        <v>0</v>
      </c>
      <c r="E37601">
        <v>0</v>
      </c>
      <c r="F37601">
        <v>0</v>
      </c>
      <c r="G37601">
        <v>0</v>
      </c>
      <c r="H37601">
        <v>0</v>
      </c>
      <c r="I37601">
        <v>0</v>
      </c>
      <c r="J37601">
        <v>0</v>
      </c>
      <c r="K37601">
        <v>0</v>
      </c>
      <c r="L37601">
        <v>0</v>
      </c>
      <c r="M37601">
        <v>0</v>
      </c>
      <c r="N37601">
        <v>0</v>
      </c>
      <c r="O37601">
        <v>0</v>
      </c>
      <c r="P37601">
        <v>0</v>
      </c>
      <c r="Q37601">
        <v>0</v>
      </c>
      <c r="R37601">
        <v>0</v>
      </c>
      <c r="S37601">
        <v>0</v>
      </c>
      <c r="T37601">
        <v>0</v>
      </c>
      <c r="U37601">
        <v>0</v>
      </c>
      <c r="V37601">
        <v>262.79300000000001</v>
      </c>
      <c r="W37601">
        <v>262</v>
      </c>
      <c r="X37601">
        <v>274.02499999999998</v>
      </c>
      <c r="Y37601">
        <v>0</v>
      </c>
      <c r="Z37601">
        <v>0</v>
      </c>
      <c r="AA37601">
        <v>0</v>
      </c>
      <c r="AB37601">
        <v>0</v>
      </c>
      <c r="AC37601">
        <v>0</v>
      </c>
      <c r="AD37601">
        <v>0</v>
      </c>
      <c r="AK37601" s="11" t="s">
        <v>431</v>
      </c>
      <c r="AM37601" s="11" t="s">
        <v>433</v>
      </c>
      <c r="AN37601">
        <v>13619.7984834543</v>
      </c>
      <c r="AS37601" s="11">
        <f t="shared" si="587"/>
        <v>0</v>
      </c>
    </row>
    <row r="37602" spans="1:45" x14ac:dyDescent="0.25">
      <c r="A37602">
        <v>37601</v>
      </c>
      <c r="B37602" s="11" t="s">
        <v>577</v>
      </c>
      <c r="C37602" s="1">
        <v>44063</v>
      </c>
      <c r="D37602">
        <v>0</v>
      </c>
      <c r="E37602">
        <v>0</v>
      </c>
      <c r="F37602">
        <v>0</v>
      </c>
      <c r="G37602">
        <v>0</v>
      </c>
      <c r="H37602">
        <v>0</v>
      </c>
      <c r="I37602">
        <v>0</v>
      </c>
      <c r="J37602">
        <v>0</v>
      </c>
      <c r="K37602">
        <v>0</v>
      </c>
      <c r="L37602">
        <v>0</v>
      </c>
      <c r="M37602">
        <v>0</v>
      </c>
      <c r="N37602">
        <v>0</v>
      </c>
      <c r="O37602">
        <v>0</v>
      </c>
      <c r="P37602">
        <v>0</v>
      </c>
      <c r="Q37602">
        <v>0</v>
      </c>
      <c r="R37602">
        <v>0</v>
      </c>
      <c r="S37602">
        <v>0</v>
      </c>
      <c r="T37602">
        <v>0</v>
      </c>
      <c r="U37602">
        <v>0</v>
      </c>
      <c r="V37602">
        <v>262.79300000000001</v>
      </c>
      <c r="W37602">
        <v>262</v>
      </c>
      <c r="X37602">
        <v>274.02499999999998</v>
      </c>
      <c r="Y37602">
        <v>0</v>
      </c>
      <c r="Z37602">
        <v>0</v>
      </c>
      <c r="AA37602">
        <v>0</v>
      </c>
      <c r="AB37602">
        <v>0</v>
      </c>
      <c r="AC37602">
        <v>0</v>
      </c>
      <c r="AD37602">
        <v>0</v>
      </c>
      <c r="AK37602" s="11" t="s">
        <v>431</v>
      </c>
      <c r="AM37602" s="11" t="s">
        <v>433</v>
      </c>
      <c r="AN37602">
        <v>13619.7984834543</v>
      </c>
      <c r="AS37602" s="11">
        <f t="shared" si="587"/>
        <v>0</v>
      </c>
    </row>
    <row r="37603" spans="1:45" x14ac:dyDescent="0.25">
      <c r="A37603">
        <v>37602</v>
      </c>
      <c r="B37603" s="11" t="s">
        <v>577</v>
      </c>
      <c r="C37603" s="1">
        <v>44064</v>
      </c>
      <c r="D37603">
        <v>0</v>
      </c>
      <c r="E37603">
        <v>0</v>
      </c>
      <c r="F37603">
        <v>0</v>
      </c>
      <c r="G37603">
        <v>0</v>
      </c>
      <c r="H37603">
        <v>0</v>
      </c>
      <c r="I37603">
        <v>0</v>
      </c>
      <c r="J37603">
        <v>0</v>
      </c>
      <c r="K37603">
        <v>0</v>
      </c>
      <c r="L37603">
        <v>0</v>
      </c>
      <c r="M37603">
        <v>0</v>
      </c>
      <c r="N37603">
        <v>0</v>
      </c>
      <c r="O37603">
        <v>0</v>
      </c>
      <c r="P37603">
        <v>0</v>
      </c>
      <c r="Q37603">
        <v>0</v>
      </c>
      <c r="R37603">
        <v>0</v>
      </c>
      <c r="S37603">
        <v>0</v>
      </c>
      <c r="T37603">
        <v>0</v>
      </c>
      <c r="U37603">
        <v>0</v>
      </c>
      <c r="V37603">
        <v>262.79300000000001</v>
      </c>
      <c r="W37603">
        <v>262</v>
      </c>
      <c r="X37603">
        <v>274.02499999999998</v>
      </c>
      <c r="Y37603">
        <v>0</v>
      </c>
      <c r="Z37603">
        <v>0</v>
      </c>
      <c r="AA37603">
        <v>0</v>
      </c>
      <c r="AB37603">
        <v>0</v>
      </c>
      <c r="AC37603">
        <v>0</v>
      </c>
      <c r="AD37603">
        <v>0</v>
      </c>
      <c r="AK37603" s="11" t="s">
        <v>431</v>
      </c>
      <c r="AM37603" s="11" t="s">
        <v>433</v>
      </c>
      <c r="AN37603">
        <v>13619.7984834543</v>
      </c>
      <c r="AS37603" s="11">
        <f t="shared" si="587"/>
        <v>0</v>
      </c>
    </row>
    <row r="37604" spans="1:45" x14ac:dyDescent="0.25">
      <c r="A37604">
        <v>37603</v>
      </c>
      <c r="B37604" s="11" t="s">
        <v>577</v>
      </c>
      <c r="C37604" s="1">
        <v>44065</v>
      </c>
      <c r="D37604">
        <v>0</v>
      </c>
      <c r="E37604">
        <v>0</v>
      </c>
      <c r="F37604">
        <v>0</v>
      </c>
      <c r="G37604">
        <v>0</v>
      </c>
      <c r="H37604">
        <v>0</v>
      </c>
      <c r="I37604">
        <v>0</v>
      </c>
      <c r="J37604">
        <v>0</v>
      </c>
      <c r="K37604">
        <v>0</v>
      </c>
      <c r="L37604">
        <v>0</v>
      </c>
      <c r="M37604">
        <v>0</v>
      </c>
      <c r="N37604">
        <v>0</v>
      </c>
      <c r="O37604">
        <v>0</v>
      </c>
      <c r="P37604">
        <v>0</v>
      </c>
      <c r="Q37604">
        <v>0</v>
      </c>
      <c r="R37604">
        <v>0</v>
      </c>
      <c r="S37604">
        <v>0</v>
      </c>
      <c r="T37604">
        <v>0</v>
      </c>
      <c r="U37604">
        <v>0</v>
      </c>
      <c r="V37604">
        <v>262.79300000000001</v>
      </c>
      <c r="W37604">
        <v>262</v>
      </c>
      <c r="X37604">
        <v>274.02499999999998</v>
      </c>
      <c r="Y37604">
        <v>0</v>
      </c>
      <c r="Z37604">
        <v>0</v>
      </c>
      <c r="AA37604">
        <v>0</v>
      </c>
      <c r="AB37604">
        <v>0</v>
      </c>
      <c r="AC37604">
        <v>0</v>
      </c>
      <c r="AD37604">
        <v>0</v>
      </c>
      <c r="AK37604" s="11" t="s">
        <v>431</v>
      </c>
      <c r="AM37604" s="11" t="s">
        <v>433</v>
      </c>
      <c r="AN37604">
        <v>13619.7984834543</v>
      </c>
      <c r="AS37604" s="11">
        <f t="shared" si="587"/>
        <v>0</v>
      </c>
    </row>
    <row r="37605" spans="1:45" x14ac:dyDescent="0.25">
      <c r="A37605">
        <v>37604</v>
      </c>
      <c r="B37605" s="11" t="s">
        <v>577</v>
      </c>
      <c r="C37605" s="1">
        <v>44066</v>
      </c>
      <c r="D37605">
        <v>0</v>
      </c>
      <c r="E37605">
        <v>0</v>
      </c>
      <c r="F37605">
        <v>0</v>
      </c>
      <c r="G37605">
        <v>0</v>
      </c>
      <c r="H37605">
        <v>0</v>
      </c>
      <c r="I37605">
        <v>0</v>
      </c>
      <c r="J37605">
        <v>0</v>
      </c>
      <c r="K37605">
        <v>0</v>
      </c>
      <c r="L37605">
        <v>0</v>
      </c>
      <c r="M37605">
        <v>0</v>
      </c>
      <c r="N37605">
        <v>0</v>
      </c>
      <c r="O37605">
        <v>0</v>
      </c>
      <c r="P37605">
        <v>0</v>
      </c>
      <c r="Q37605">
        <v>0</v>
      </c>
      <c r="R37605">
        <v>0</v>
      </c>
      <c r="S37605">
        <v>0</v>
      </c>
      <c r="T37605">
        <v>0</v>
      </c>
      <c r="U37605">
        <v>0</v>
      </c>
      <c r="V37605">
        <v>262.79300000000001</v>
      </c>
      <c r="W37605">
        <v>262</v>
      </c>
      <c r="X37605">
        <v>274.02499999999998</v>
      </c>
      <c r="Y37605">
        <v>0</v>
      </c>
      <c r="Z37605">
        <v>0</v>
      </c>
      <c r="AA37605">
        <v>0</v>
      </c>
      <c r="AB37605">
        <v>0</v>
      </c>
      <c r="AC37605">
        <v>0</v>
      </c>
      <c r="AD37605">
        <v>0</v>
      </c>
      <c r="AK37605" s="11" t="s">
        <v>431</v>
      </c>
      <c r="AM37605" s="11" t="s">
        <v>433</v>
      </c>
      <c r="AN37605">
        <v>13619.7984834543</v>
      </c>
      <c r="AS37605" s="11">
        <f t="shared" si="587"/>
        <v>0</v>
      </c>
    </row>
    <row r="37606" spans="1:45" x14ac:dyDescent="0.25">
      <c r="A37606">
        <v>37605</v>
      </c>
      <c r="B37606" s="11" t="s">
        <v>577</v>
      </c>
      <c r="C37606" s="1">
        <v>44067</v>
      </c>
      <c r="D37606">
        <v>0</v>
      </c>
      <c r="E37606">
        <v>0</v>
      </c>
      <c r="F37606">
        <v>0</v>
      </c>
      <c r="G37606">
        <v>0</v>
      </c>
      <c r="H37606">
        <v>0</v>
      </c>
      <c r="I37606">
        <v>0</v>
      </c>
      <c r="J37606">
        <v>0</v>
      </c>
      <c r="K37606">
        <v>0</v>
      </c>
      <c r="L37606">
        <v>0</v>
      </c>
      <c r="M37606">
        <v>0</v>
      </c>
      <c r="N37606">
        <v>0</v>
      </c>
      <c r="O37606">
        <v>0</v>
      </c>
      <c r="P37606">
        <v>0</v>
      </c>
      <c r="Q37606">
        <v>0</v>
      </c>
      <c r="R37606">
        <v>0</v>
      </c>
      <c r="S37606">
        <v>0</v>
      </c>
      <c r="T37606">
        <v>0</v>
      </c>
      <c r="U37606">
        <v>0</v>
      </c>
      <c r="V37606">
        <v>262.79300000000001</v>
      </c>
      <c r="W37606">
        <v>262</v>
      </c>
      <c r="X37606">
        <v>274.02499999999998</v>
      </c>
      <c r="Y37606">
        <v>0</v>
      </c>
      <c r="Z37606">
        <v>0</v>
      </c>
      <c r="AA37606">
        <v>0</v>
      </c>
      <c r="AB37606">
        <v>0</v>
      </c>
      <c r="AC37606">
        <v>0</v>
      </c>
      <c r="AD37606">
        <v>0</v>
      </c>
      <c r="AK37606" s="11" t="s">
        <v>431</v>
      </c>
      <c r="AM37606" s="11" t="s">
        <v>433</v>
      </c>
      <c r="AN37606">
        <v>13619.7984834543</v>
      </c>
      <c r="AS37606" s="11">
        <f t="shared" si="587"/>
        <v>0</v>
      </c>
    </row>
    <row r="37607" spans="1:45" x14ac:dyDescent="0.25">
      <c r="A37607">
        <v>37606</v>
      </c>
      <c r="B37607" s="11" t="s">
        <v>578</v>
      </c>
      <c r="C37607" s="1">
        <v>43812</v>
      </c>
      <c r="D37607">
        <v>0</v>
      </c>
      <c r="E37607">
        <v>0</v>
      </c>
      <c r="F37607">
        <v>0</v>
      </c>
      <c r="G37607">
        <v>0</v>
      </c>
      <c r="H37607">
        <v>0</v>
      </c>
      <c r="I37607">
        <v>0</v>
      </c>
      <c r="J37607">
        <v>0</v>
      </c>
      <c r="K37607">
        <v>0</v>
      </c>
      <c r="L37607">
        <v>0</v>
      </c>
      <c r="M37607">
        <v>0</v>
      </c>
      <c r="N37607">
        <v>0</v>
      </c>
      <c r="O37607">
        <v>0</v>
      </c>
      <c r="P37607">
        <v>0</v>
      </c>
      <c r="Q37607">
        <v>0</v>
      </c>
      <c r="R37607">
        <v>0</v>
      </c>
      <c r="S37607">
        <v>0</v>
      </c>
      <c r="T37607">
        <v>0</v>
      </c>
      <c r="U37607">
        <v>0</v>
      </c>
      <c r="V37607">
        <v>0</v>
      </c>
      <c r="W37607">
        <v>0</v>
      </c>
      <c r="X37607">
        <v>0</v>
      </c>
      <c r="Y37607">
        <v>0</v>
      </c>
      <c r="Z37607">
        <v>0</v>
      </c>
      <c r="AA37607">
        <v>0</v>
      </c>
      <c r="AB37607">
        <v>0</v>
      </c>
      <c r="AC37607">
        <v>0</v>
      </c>
      <c r="AD37607">
        <v>0</v>
      </c>
      <c r="AK37607" s="11" t="s">
        <v>431</v>
      </c>
      <c r="AM37607" s="11" t="s">
        <v>431</v>
      </c>
      <c r="AS37607" s="11">
        <f t="shared" si="587"/>
        <v>0</v>
      </c>
    </row>
    <row r="37608" spans="1:45" x14ac:dyDescent="0.25">
      <c r="A37608">
        <v>37607</v>
      </c>
      <c r="B37608" s="11" t="s">
        <v>578</v>
      </c>
      <c r="C37608" s="1">
        <v>43813</v>
      </c>
      <c r="D37608">
        <v>0</v>
      </c>
      <c r="E37608">
        <v>0</v>
      </c>
      <c r="F37608">
        <v>0</v>
      </c>
      <c r="G37608">
        <v>0</v>
      </c>
      <c r="H37608">
        <v>0</v>
      </c>
      <c r="I37608">
        <v>0</v>
      </c>
      <c r="J37608">
        <v>0</v>
      </c>
      <c r="K37608">
        <v>0</v>
      </c>
      <c r="L37608">
        <v>0</v>
      </c>
      <c r="M37608">
        <v>0</v>
      </c>
      <c r="N37608">
        <v>0</v>
      </c>
      <c r="O37608">
        <v>0</v>
      </c>
      <c r="P37608">
        <v>0</v>
      </c>
      <c r="Q37608">
        <v>0</v>
      </c>
      <c r="R37608">
        <v>0</v>
      </c>
      <c r="S37608">
        <v>0</v>
      </c>
      <c r="T37608">
        <v>0</v>
      </c>
      <c r="U37608">
        <v>0</v>
      </c>
      <c r="V37608">
        <v>0</v>
      </c>
      <c r="W37608">
        <v>0</v>
      </c>
      <c r="X37608">
        <v>0</v>
      </c>
      <c r="Y37608">
        <v>0</v>
      </c>
      <c r="Z37608">
        <v>0</v>
      </c>
      <c r="AA37608">
        <v>0</v>
      </c>
      <c r="AB37608">
        <v>0</v>
      </c>
      <c r="AC37608">
        <v>0</v>
      </c>
      <c r="AD37608">
        <v>0</v>
      </c>
      <c r="AK37608" s="11" t="s">
        <v>431</v>
      </c>
      <c r="AM37608" s="11" t="s">
        <v>431</v>
      </c>
      <c r="AS37608" s="11">
        <f t="shared" si="587"/>
        <v>0</v>
      </c>
    </row>
    <row r="37609" spans="1:45" x14ac:dyDescent="0.25">
      <c r="A37609">
        <v>37608</v>
      </c>
      <c r="B37609" s="11" t="s">
        <v>578</v>
      </c>
      <c r="C37609" s="1">
        <v>43814</v>
      </c>
      <c r="D37609">
        <v>0</v>
      </c>
      <c r="E37609">
        <v>0</v>
      </c>
      <c r="F37609">
        <v>0</v>
      </c>
      <c r="G37609">
        <v>0</v>
      </c>
      <c r="H37609">
        <v>0</v>
      </c>
      <c r="I37609">
        <v>0</v>
      </c>
      <c r="J37609">
        <v>0</v>
      </c>
      <c r="K37609">
        <v>0</v>
      </c>
      <c r="L37609">
        <v>0</v>
      </c>
      <c r="M37609">
        <v>0</v>
      </c>
      <c r="N37609">
        <v>0</v>
      </c>
      <c r="O37609">
        <v>0</v>
      </c>
      <c r="P37609">
        <v>0</v>
      </c>
      <c r="Q37609">
        <v>0</v>
      </c>
      <c r="R37609">
        <v>0</v>
      </c>
      <c r="S37609">
        <v>0</v>
      </c>
      <c r="T37609">
        <v>0</v>
      </c>
      <c r="U37609">
        <v>0</v>
      </c>
      <c r="V37609">
        <v>0</v>
      </c>
      <c r="W37609">
        <v>0</v>
      </c>
      <c r="X37609">
        <v>0</v>
      </c>
      <c r="Y37609">
        <v>0</v>
      </c>
      <c r="Z37609">
        <v>0</v>
      </c>
      <c r="AA37609">
        <v>0</v>
      </c>
      <c r="AB37609">
        <v>0</v>
      </c>
      <c r="AC37609">
        <v>0</v>
      </c>
      <c r="AD37609">
        <v>0</v>
      </c>
      <c r="AK37609" s="11" t="s">
        <v>431</v>
      </c>
      <c r="AM37609" s="11" t="s">
        <v>431</v>
      </c>
      <c r="AS37609" s="11">
        <f t="shared" si="587"/>
        <v>0</v>
      </c>
    </row>
    <row r="37610" spans="1:45" x14ac:dyDescent="0.25">
      <c r="A37610">
        <v>37609</v>
      </c>
      <c r="B37610" s="11" t="s">
        <v>578</v>
      </c>
      <c r="C37610" s="1">
        <v>43815</v>
      </c>
      <c r="D37610">
        <v>0</v>
      </c>
      <c r="E37610">
        <v>0</v>
      </c>
      <c r="F37610">
        <v>0</v>
      </c>
      <c r="G37610">
        <v>0</v>
      </c>
      <c r="H37610">
        <v>0</v>
      </c>
      <c r="I37610">
        <v>0</v>
      </c>
      <c r="J37610">
        <v>0</v>
      </c>
      <c r="K37610">
        <v>0</v>
      </c>
      <c r="L37610">
        <v>0</v>
      </c>
      <c r="M37610">
        <v>0</v>
      </c>
      <c r="N37610">
        <v>0</v>
      </c>
      <c r="O37610">
        <v>0</v>
      </c>
      <c r="P37610">
        <v>0</v>
      </c>
      <c r="Q37610">
        <v>0</v>
      </c>
      <c r="R37610">
        <v>0</v>
      </c>
      <c r="S37610">
        <v>0</v>
      </c>
      <c r="T37610">
        <v>0</v>
      </c>
      <c r="U37610">
        <v>0</v>
      </c>
      <c r="V37610">
        <v>0</v>
      </c>
      <c r="W37610">
        <v>0</v>
      </c>
      <c r="X37610">
        <v>0</v>
      </c>
      <c r="Y37610">
        <v>0</v>
      </c>
      <c r="Z37610">
        <v>0</v>
      </c>
      <c r="AA37610">
        <v>0</v>
      </c>
      <c r="AB37610">
        <v>0</v>
      </c>
      <c r="AC37610">
        <v>0</v>
      </c>
      <c r="AD37610">
        <v>0</v>
      </c>
      <c r="AK37610" s="11" t="s">
        <v>431</v>
      </c>
      <c r="AM37610" s="11" t="s">
        <v>431</v>
      </c>
      <c r="AS37610" s="11">
        <f t="shared" si="587"/>
        <v>0</v>
      </c>
    </row>
    <row r="37611" spans="1:45" x14ac:dyDescent="0.25">
      <c r="A37611">
        <v>37610</v>
      </c>
      <c r="B37611" s="11" t="s">
        <v>578</v>
      </c>
      <c r="C37611" s="1">
        <v>43816</v>
      </c>
      <c r="D37611">
        <v>0</v>
      </c>
      <c r="E37611">
        <v>0</v>
      </c>
      <c r="F37611">
        <v>0</v>
      </c>
      <c r="G37611">
        <v>0</v>
      </c>
      <c r="H37611">
        <v>0</v>
      </c>
      <c r="I37611">
        <v>0</v>
      </c>
      <c r="J37611">
        <v>0</v>
      </c>
      <c r="K37611">
        <v>0</v>
      </c>
      <c r="L37611">
        <v>0</v>
      </c>
      <c r="M37611">
        <v>0</v>
      </c>
      <c r="N37611">
        <v>0</v>
      </c>
      <c r="O37611">
        <v>0</v>
      </c>
      <c r="P37611">
        <v>0</v>
      </c>
      <c r="Q37611">
        <v>0</v>
      </c>
      <c r="R37611">
        <v>0</v>
      </c>
      <c r="S37611">
        <v>0</v>
      </c>
      <c r="T37611">
        <v>0</v>
      </c>
      <c r="U37611">
        <v>0</v>
      </c>
      <c r="V37611">
        <v>0</v>
      </c>
      <c r="W37611">
        <v>0</v>
      </c>
      <c r="X37611">
        <v>0</v>
      </c>
      <c r="Y37611">
        <v>0</v>
      </c>
      <c r="Z37611">
        <v>0</v>
      </c>
      <c r="AA37611">
        <v>0</v>
      </c>
      <c r="AB37611">
        <v>0</v>
      </c>
      <c r="AC37611">
        <v>0</v>
      </c>
      <c r="AD37611">
        <v>0</v>
      </c>
      <c r="AK37611" s="11" t="s">
        <v>431</v>
      </c>
      <c r="AM37611" s="11" t="s">
        <v>431</v>
      </c>
      <c r="AS37611" s="11">
        <f t="shared" si="587"/>
        <v>0</v>
      </c>
    </row>
    <row r="37612" spans="1:45" x14ac:dyDescent="0.25">
      <c r="A37612">
        <v>37611</v>
      </c>
      <c r="B37612" s="11" t="s">
        <v>578</v>
      </c>
      <c r="C37612" s="1">
        <v>43817</v>
      </c>
      <c r="D37612">
        <v>0</v>
      </c>
      <c r="E37612">
        <v>0</v>
      </c>
      <c r="F37612">
        <v>0</v>
      </c>
      <c r="G37612">
        <v>0</v>
      </c>
      <c r="H37612">
        <v>0</v>
      </c>
      <c r="I37612">
        <v>0</v>
      </c>
      <c r="J37612">
        <v>0</v>
      </c>
      <c r="K37612">
        <v>0</v>
      </c>
      <c r="L37612">
        <v>0</v>
      </c>
      <c r="M37612">
        <v>0</v>
      </c>
      <c r="N37612">
        <v>0</v>
      </c>
      <c r="O37612">
        <v>0</v>
      </c>
      <c r="P37612">
        <v>0</v>
      </c>
      <c r="Q37612">
        <v>0</v>
      </c>
      <c r="R37612">
        <v>0</v>
      </c>
      <c r="S37612">
        <v>0</v>
      </c>
      <c r="T37612">
        <v>0</v>
      </c>
      <c r="U37612">
        <v>0</v>
      </c>
      <c r="V37612">
        <v>0</v>
      </c>
      <c r="W37612">
        <v>0</v>
      </c>
      <c r="X37612">
        <v>0</v>
      </c>
      <c r="Y37612">
        <v>0</v>
      </c>
      <c r="Z37612">
        <v>0</v>
      </c>
      <c r="AA37612">
        <v>0</v>
      </c>
      <c r="AB37612">
        <v>0</v>
      </c>
      <c r="AC37612">
        <v>0</v>
      </c>
      <c r="AD37612">
        <v>0</v>
      </c>
      <c r="AK37612" s="11" t="s">
        <v>431</v>
      </c>
      <c r="AM37612" s="11" t="s">
        <v>431</v>
      </c>
      <c r="AS37612" s="11">
        <f t="shared" si="587"/>
        <v>0</v>
      </c>
    </row>
    <row r="37613" spans="1:45" x14ac:dyDescent="0.25">
      <c r="A37613">
        <v>37612</v>
      </c>
      <c r="B37613" s="11" t="s">
        <v>578</v>
      </c>
      <c r="C37613" s="1">
        <v>43818</v>
      </c>
      <c r="D37613">
        <v>0</v>
      </c>
      <c r="E37613">
        <v>0</v>
      </c>
      <c r="F37613">
        <v>0</v>
      </c>
      <c r="G37613">
        <v>0</v>
      </c>
      <c r="H37613">
        <v>0</v>
      </c>
      <c r="I37613">
        <v>0</v>
      </c>
      <c r="J37613">
        <v>0</v>
      </c>
      <c r="K37613">
        <v>0</v>
      </c>
      <c r="L37613">
        <v>0</v>
      </c>
      <c r="M37613">
        <v>0</v>
      </c>
      <c r="N37613">
        <v>0</v>
      </c>
      <c r="O37613">
        <v>0</v>
      </c>
      <c r="P37613">
        <v>0</v>
      </c>
      <c r="Q37613">
        <v>0</v>
      </c>
      <c r="R37613">
        <v>0</v>
      </c>
      <c r="S37613">
        <v>0</v>
      </c>
      <c r="T37613">
        <v>0</v>
      </c>
      <c r="U37613">
        <v>0</v>
      </c>
      <c r="V37613">
        <v>0</v>
      </c>
      <c r="W37613">
        <v>0</v>
      </c>
      <c r="X37613">
        <v>0</v>
      </c>
      <c r="Y37613">
        <v>0</v>
      </c>
      <c r="Z37613">
        <v>0</v>
      </c>
      <c r="AA37613">
        <v>0</v>
      </c>
      <c r="AB37613">
        <v>0</v>
      </c>
      <c r="AC37613">
        <v>0</v>
      </c>
      <c r="AD37613">
        <v>0</v>
      </c>
      <c r="AK37613" s="11" t="s">
        <v>431</v>
      </c>
      <c r="AM37613" s="11" t="s">
        <v>431</v>
      </c>
      <c r="AS37613" s="11">
        <f t="shared" si="587"/>
        <v>0</v>
      </c>
    </row>
    <row r="37614" spans="1:45" x14ac:dyDescent="0.25">
      <c r="A37614">
        <v>37613</v>
      </c>
      <c r="B37614" s="11" t="s">
        <v>578</v>
      </c>
      <c r="C37614" s="1">
        <v>43819</v>
      </c>
      <c r="D37614">
        <v>0</v>
      </c>
      <c r="E37614">
        <v>0</v>
      </c>
      <c r="F37614">
        <v>0</v>
      </c>
      <c r="G37614">
        <v>0</v>
      </c>
      <c r="H37614">
        <v>0</v>
      </c>
      <c r="I37614">
        <v>0</v>
      </c>
      <c r="J37614">
        <v>0</v>
      </c>
      <c r="K37614">
        <v>0</v>
      </c>
      <c r="L37614">
        <v>0</v>
      </c>
      <c r="M37614">
        <v>0</v>
      </c>
      <c r="N37614">
        <v>0</v>
      </c>
      <c r="O37614">
        <v>0</v>
      </c>
      <c r="P37614">
        <v>0</v>
      </c>
      <c r="Q37614">
        <v>0</v>
      </c>
      <c r="R37614">
        <v>0</v>
      </c>
      <c r="S37614">
        <v>0</v>
      </c>
      <c r="T37614">
        <v>0</v>
      </c>
      <c r="U37614">
        <v>0</v>
      </c>
      <c r="V37614">
        <v>0</v>
      </c>
      <c r="W37614">
        <v>0</v>
      </c>
      <c r="X37614">
        <v>0</v>
      </c>
      <c r="Y37614">
        <v>0</v>
      </c>
      <c r="Z37614">
        <v>0</v>
      </c>
      <c r="AA37614">
        <v>0</v>
      </c>
      <c r="AB37614">
        <v>0</v>
      </c>
      <c r="AC37614">
        <v>0</v>
      </c>
      <c r="AD37614">
        <v>0</v>
      </c>
      <c r="AK37614" s="11" t="s">
        <v>431</v>
      </c>
      <c r="AM37614" s="11" t="s">
        <v>431</v>
      </c>
      <c r="AS37614" s="11">
        <f t="shared" si="587"/>
        <v>0</v>
      </c>
    </row>
    <row r="37615" spans="1:45" x14ac:dyDescent="0.25">
      <c r="A37615">
        <v>37614</v>
      </c>
      <c r="B37615" s="11" t="s">
        <v>578</v>
      </c>
      <c r="C37615" s="1">
        <v>43820</v>
      </c>
      <c r="D37615">
        <v>0</v>
      </c>
      <c r="E37615">
        <v>0</v>
      </c>
      <c r="F37615">
        <v>0</v>
      </c>
      <c r="G37615">
        <v>0</v>
      </c>
      <c r="H37615">
        <v>0</v>
      </c>
      <c r="I37615">
        <v>0</v>
      </c>
      <c r="J37615">
        <v>0</v>
      </c>
      <c r="K37615">
        <v>0</v>
      </c>
      <c r="L37615">
        <v>0</v>
      </c>
      <c r="M37615">
        <v>0</v>
      </c>
      <c r="N37615">
        <v>0</v>
      </c>
      <c r="O37615">
        <v>0</v>
      </c>
      <c r="P37615">
        <v>0</v>
      </c>
      <c r="Q37615">
        <v>0</v>
      </c>
      <c r="R37615">
        <v>0</v>
      </c>
      <c r="S37615">
        <v>0</v>
      </c>
      <c r="T37615">
        <v>0</v>
      </c>
      <c r="U37615">
        <v>0</v>
      </c>
      <c r="V37615">
        <v>0</v>
      </c>
      <c r="W37615">
        <v>0</v>
      </c>
      <c r="X37615">
        <v>0</v>
      </c>
      <c r="Y37615">
        <v>0</v>
      </c>
      <c r="Z37615">
        <v>0</v>
      </c>
      <c r="AA37615">
        <v>0</v>
      </c>
      <c r="AB37615">
        <v>0</v>
      </c>
      <c r="AC37615">
        <v>0</v>
      </c>
      <c r="AD37615">
        <v>0</v>
      </c>
      <c r="AK37615" s="11" t="s">
        <v>431</v>
      </c>
      <c r="AM37615" s="11" t="s">
        <v>431</v>
      </c>
      <c r="AS37615" s="11">
        <f t="shared" si="587"/>
        <v>0</v>
      </c>
    </row>
    <row r="37616" spans="1:45" x14ac:dyDescent="0.25">
      <c r="A37616">
        <v>37615</v>
      </c>
      <c r="B37616" s="11" t="s">
        <v>578</v>
      </c>
      <c r="C37616" s="1">
        <v>43821</v>
      </c>
      <c r="D37616">
        <v>0</v>
      </c>
      <c r="E37616">
        <v>0</v>
      </c>
      <c r="F37616">
        <v>0</v>
      </c>
      <c r="G37616">
        <v>0</v>
      </c>
      <c r="H37616">
        <v>0</v>
      </c>
      <c r="I37616">
        <v>0</v>
      </c>
      <c r="J37616">
        <v>0</v>
      </c>
      <c r="K37616">
        <v>0</v>
      </c>
      <c r="L37616">
        <v>0</v>
      </c>
      <c r="M37616">
        <v>0</v>
      </c>
      <c r="N37616">
        <v>0</v>
      </c>
      <c r="O37616">
        <v>0</v>
      </c>
      <c r="P37616">
        <v>0</v>
      </c>
      <c r="Q37616">
        <v>0</v>
      </c>
      <c r="R37616">
        <v>0</v>
      </c>
      <c r="S37616">
        <v>0</v>
      </c>
      <c r="T37616">
        <v>0</v>
      </c>
      <c r="U37616">
        <v>0</v>
      </c>
      <c r="V37616">
        <v>0</v>
      </c>
      <c r="W37616">
        <v>0</v>
      </c>
      <c r="X37616">
        <v>0</v>
      </c>
      <c r="Y37616">
        <v>0</v>
      </c>
      <c r="Z37616">
        <v>0</v>
      </c>
      <c r="AA37616">
        <v>0</v>
      </c>
      <c r="AB37616">
        <v>0</v>
      </c>
      <c r="AC37616">
        <v>0</v>
      </c>
      <c r="AD37616">
        <v>0</v>
      </c>
      <c r="AK37616" s="11" t="s">
        <v>431</v>
      </c>
      <c r="AM37616" s="11" t="s">
        <v>431</v>
      </c>
      <c r="AS37616" s="11">
        <f t="shared" si="587"/>
        <v>0</v>
      </c>
    </row>
    <row r="37617" spans="1:45" x14ac:dyDescent="0.25">
      <c r="A37617">
        <v>37616</v>
      </c>
      <c r="B37617" s="11" t="s">
        <v>578</v>
      </c>
      <c r="C37617" s="1">
        <v>43822</v>
      </c>
      <c r="D37617">
        <v>0</v>
      </c>
      <c r="E37617">
        <v>0</v>
      </c>
      <c r="F37617">
        <v>0</v>
      </c>
      <c r="G37617">
        <v>0</v>
      </c>
      <c r="H37617">
        <v>0</v>
      </c>
      <c r="I37617">
        <v>0</v>
      </c>
      <c r="J37617">
        <v>0</v>
      </c>
      <c r="K37617">
        <v>0</v>
      </c>
      <c r="L37617">
        <v>0</v>
      </c>
      <c r="M37617">
        <v>0</v>
      </c>
      <c r="N37617">
        <v>0</v>
      </c>
      <c r="O37617">
        <v>0</v>
      </c>
      <c r="P37617">
        <v>0</v>
      </c>
      <c r="Q37617">
        <v>0</v>
      </c>
      <c r="R37617">
        <v>0</v>
      </c>
      <c r="S37617">
        <v>0</v>
      </c>
      <c r="T37617">
        <v>0</v>
      </c>
      <c r="U37617">
        <v>0</v>
      </c>
      <c r="V37617">
        <v>0</v>
      </c>
      <c r="W37617">
        <v>0</v>
      </c>
      <c r="X37617">
        <v>0</v>
      </c>
      <c r="Y37617">
        <v>0</v>
      </c>
      <c r="Z37617">
        <v>0</v>
      </c>
      <c r="AA37617">
        <v>0</v>
      </c>
      <c r="AB37617">
        <v>0</v>
      </c>
      <c r="AC37617">
        <v>0</v>
      </c>
      <c r="AD37617">
        <v>0</v>
      </c>
      <c r="AK37617" s="11" t="s">
        <v>431</v>
      </c>
      <c r="AM37617" s="11" t="s">
        <v>431</v>
      </c>
      <c r="AS37617" s="11">
        <f t="shared" si="587"/>
        <v>0</v>
      </c>
    </row>
    <row r="37618" spans="1:45" x14ac:dyDescent="0.25">
      <c r="A37618">
        <v>37617</v>
      </c>
      <c r="B37618" s="11" t="s">
        <v>578</v>
      </c>
      <c r="C37618" s="1">
        <v>43823</v>
      </c>
      <c r="D37618">
        <v>0</v>
      </c>
      <c r="E37618">
        <v>0</v>
      </c>
      <c r="F37618">
        <v>0</v>
      </c>
      <c r="G37618">
        <v>0</v>
      </c>
      <c r="H37618">
        <v>0</v>
      </c>
      <c r="I37618">
        <v>0</v>
      </c>
      <c r="J37618">
        <v>0</v>
      </c>
      <c r="K37618">
        <v>0</v>
      </c>
      <c r="L37618">
        <v>0</v>
      </c>
      <c r="M37618">
        <v>0</v>
      </c>
      <c r="N37618">
        <v>0</v>
      </c>
      <c r="O37618">
        <v>0</v>
      </c>
      <c r="P37618">
        <v>0</v>
      </c>
      <c r="Q37618">
        <v>0</v>
      </c>
      <c r="R37618">
        <v>0</v>
      </c>
      <c r="S37618">
        <v>0</v>
      </c>
      <c r="T37618">
        <v>0</v>
      </c>
      <c r="U37618">
        <v>0</v>
      </c>
      <c r="V37618">
        <v>0</v>
      </c>
      <c r="W37618">
        <v>0</v>
      </c>
      <c r="X37618">
        <v>0</v>
      </c>
      <c r="Y37618">
        <v>0</v>
      </c>
      <c r="Z37618">
        <v>0</v>
      </c>
      <c r="AA37618">
        <v>0</v>
      </c>
      <c r="AB37618">
        <v>0</v>
      </c>
      <c r="AC37618">
        <v>0</v>
      </c>
      <c r="AD37618">
        <v>0</v>
      </c>
      <c r="AK37618" s="11" t="s">
        <v>431</v>
      </c>
      <c r="AM37618" s="11" t="s">
        <v>431</v>
      </c>
      <c r="AS37618" s="11">
        <f t="shared" si="587"/>
        <v>0</v>
      </c>
    </row>
    <row r="37619" spans="1:45" x14ac:dyDescent="0.25">
      <c r="A37619">
        <v>37618</v>
      </c>
      <c r="B37619" s="11" t="s">
        <v>578</v>
      </c>
      <c r="C37619" s="1">
        <v>43824</v>
      </c>
      <c r="D37619">
        <v>0</v>
      </c>
      <c r="E37619">
        <v>0</v>
      </c>
      <c r="F37619">
        <v>0</v>
      </c>
      <c r="G37619">
        <v>0</v>
      </c>
      <c r="H37619">
        <v>0</v>
      </c>
      <c r="I37619">
        <v>0</v>
      </c>
      <c r="J37619">
        <v>0</v>
      </c>
      <c r="K37619">
        <v>0</v>
      </c>
      <c r="L37619">
        <v>0</v>
      </c>
      <c r="M37619">
        <v>0</v>
      </c>
      <c r="N37619">
        <v>0</v>
      </c>
      <c r="O37619">
        <v>0</v>
      </c>
      <c r="P37619">
        <v>0</v>
      </c>
      <c r="Q37619">
        <v>0</v>
      </c>
      <c r="R37619">
        <v>0</v>
      </c>
      <c r="S37619">
        <v>0</v>
      </c>
      <c r="T37619">
        <v>0</v>
      </c>
      <c r="U37619">
        <v>0</v>
      </c>
      <c r="V37619">
        <v>0</v>
      </c>
      <c r="W37619">
        <v>0</v>
      </c>
      <c r="X37619">
        <v>0</v>
      </c>
      <c r="Y37619">
        <v>0</v>
      </c>
      <c r="Z37619">
        <v>0</v>
      </c>
      <c r="AA37619">
        <v>0</v>
      </c>
      <c r="AB37619">
        <v>0</v>
      </c>
      <c r="AC37619">
        <v>0</v>
      </c>
      <c r="AD37619">
        <v>0</v>
      </c>
      <c r="AK37619" s="11" t="s">
        <v>431</v>
      </c>
      <c r="AM37619" s="11" t="s">
        <v>431</v>
      </c>
      <c r="AS37619" s="11">
        <f t="shared" si="587"/>
        <v>0</v>
      </c>
    </row>
    <row r="37620" spans="1:45" x14ac:dyDescent="0.25">
      <c r="A37620">
        <v>37619</v>
      </c>
      <c r="B37620" s="11" t="s">
        <v>578</v>
      </c>
      <c r="C37620" s="1">
        <v>43825</v>
      </c>
      <c r="D37620">
        <v>0</v>
      </c>
      <c r="E37620">
        <v>0</v>
      </c>
      <c r="F37620">
        <v>0</v>
      </c>
      <c r="G37620">
        <v>0</v>
      </c>
      <c r="H37620">
        <v>0</v>
      </c>
      <c r="I37620">
        <v>0</v>
      </c>
      <c r="J37620">
        <v>0</v>
      </c>
      <c r="K37620">
        <v>0</v>
      </c>
      <c r="L37620">
        <v>0</v>
      </c>
      <c r="M37620">
        <v>0</v>
      </c>
      <c r="N37620">
        <v>0</v>
      </c>
      <c r="O37620">
        <v>0</v>
      </c>
      <c r="P37620">
        <v>0</v>
      </c>
      <c r="Q37620">
        <v>0</v>
      </c>
      <c r="R37620">
        <v>0</v>
      </c>
      <c r="S37620">
        <v>0</v>
      </c>
      <c r="T37620">
        <v>0</v>
      </c>
      <c r="U37620">
        <v>0</v>
      </c>
      <c r="V37620">
        <v>0</v>
      </c>
      <c r="W37620">
        <v>0</v>
      </c>
      <c r="X37620">
        <v>0</v>
      </c>
      <c r="Y37620">
        <v>0</v>
      </c>
      <c r="Z37620">
        <v>0</v>
      </c>
      <c r="AA37620">
        <v>0</v>
      </c>
      <c r="AB37620">
        <v>0</v>
      </c>
      <c r="AC37620">
        <v>0</v>
      </c>
      <c r="AD37620">
        <v>0</v>
      </c>
      <c r="AK37620" s="11" t="s">
        <v>431</v>
      </c>
      <c r="AM37620" s="11" t="s">
        <v>431</v>
      </c>
      <c r="AS37620" s="11">
        <f t="shared" si="587"/>
        <v>0</v>
      </c>
    </row>
    <row r="37621" spans="1:45" x14ac:dyDescent="0.25">
      <c r="A37621">
        <v>37620</v>
      </c>
      <c r="B37621" s="11" t="s">
        <v>578</v>
      </c>
      <c r="C37621" s="1">
        <v>43826</v>
      </c>
      <c r="D37621">
        <v>0</v>
      </c>
      <c r="E37621">
        <v>0</v>
      </c>
      <c r="F37621">
        <v>0</v>
      </c>
      <c r="G37621">
        <v>0</v>
      </c>
      <c r="H37621">
        <v>0</v>
      </c>
      <c r="I37621">
        <v>0</v>
      </c>
      <c r="J37621">
        <v>0</v>
      </c>
      <c r="K37621">
        <v>0</v>
      </c>
      <c r="L37621">
        <v>0</v>
      </c>
      <c r="M37621">
        <v>0</v>
      </c>
      <c r="N37621">
        <v>0</v>
      </c>
      <c r="O37621">
        <v>0</v>
      </c>
      <c r="P37621">
        <v>0</v>
      </c>
      <c r="Q37621">
        <v>0</v>
      </c>
      <c r="R37621">
        <v>0</v>
      </c>
      <c r="S37621">
        <v>0</v>
      </c>
      <c r="T37621">
        <v>0</v>
      </c>
      <c r="U37621">
        <v>0</v>
      </c>
      <c r="V37621">
        <v>0</v>
      </c>
      <c r="W37621">
        <v>0</v>
      </c>
      <c r="X37621">
        <v>0</v>
      </c>
      <c r="Y37621">
        <v>0</v>
      </c>
      <c r="Z37621">
        <v>0</v>
      </c>
      <c r="AA37621">
        <v>0</v>
      </c>
      <c r="AB37621">
        <v>0</v>
      </c>
      <c r="AC37621">
        <v>0</v>
      </c>
      <c r="AD37621">
        <v>0</v>
      </c>
      <c r="AK37621" s="11" t="s">
        <v>431</v>
      </c>
      <c r="AM37621" s="11" t="s">
        <v>431</v>
      </c>
      <c r="AS37621" s="11">
        <f t="shared" si="587"/>
        <v>0</v>
      </c>
    </row>
    <row r="37622" spans="1:45" x14ac:dyDescent="0.25">
      <c r="A37622">
        <v>37621</v>
      </c>
      <c r="B37622" s="11" t="s">
        <v>578</v>
      </c>
      <c r="C37622" s="1">
        <v>43827</v>
      </c>
      <c r="D37622">
        <v>0</v>
      </c>
      <c r="E37622">
        <v>0</v>
      </c>
      <c r="F37622">
        <v>0</v>
      </c>
      <c r="G37622">
        <v>0</v>
      </c>
      <c r="H37622">
        <v>0</v>
      </c>
      <c r="I37622">
        <v>0</v>
      </c>
      <c r="J37622">
        <v>0</v>
      </c>
      <c r="K37622">
        <v>0</v>
      </c>
      <c r="L37622">
        <v>0</v>
      </c>
      <c r="M37622">
        <v>0</v>
      </c>
      <c r="N37622">
        <v>0</v>
      </c>
      <c r="O37622">
        <v>0</v>
      </c>
      <c r="P37622">
        <v>0</v>
      </c>
      <c r="Q37622">
        <v>0</v>
      </c>
      <c r="R37622">
        <v>0</v>
      </c>
      <c r="S37622">
        <v>0</v>
      </c>
      <c r="T37622">
        <v>0</v>
      </c>
      <c r="U37622">
        <v>0</v>
      </c>
      <c r="V37622">
        <v>0</v>
      </c>
      <c r="W37622">
        <v>0</v>
      </c>
      <c r="X37622">
        <v>0</v>
      </c>
      <c r="Y37622">
        <v>0</v>
      </c>
      <c r="Z37622">
        <v>0</v>
      </c>
      <c r="AA37622">
        <v>0</v>
      </c>
      <c r="AB37622">
        <v>0</v>
      </c>
      <c r="AC37622">
        <v>0</v>
      </c>
      <c r="AD37622">
        <v>0</v>
      </c>
      <c r="AK37622" s="11" t="s">
        <v>431</v>
      </c>
      <c r="AM37622" s="11" t="s">
        <v>431</v>
      </c>
      <c r="AS37622" s="11">
        <f t="shared" si="587"/>
        <v>0</v>
      </c>
    </row>
    <row r="37623" spans="1:45" x14ac:dyDescent="0.25">
      <c r="A37623">
        <v>37622</v>
      </c>
      <c r="B37623" s="11" t="s">
        <v>578</v>
      </c>
      <c r="C37623" s="1">
        <v>43828</v>
      </c>
      <c r="D37623">
        <v>0</v>
      </c>
      <c r="E37623">
        <v>0</v>
      </c>
      <c r="F37623">
        <v>0</v>
      </c>
      <c r="G37623">
        <v>0</v>
      </c>
      <c r="H37623">
        <v>0</v>
      </c>
      <c r="I37623">
        <v>0</v>
      </c>
      <c r="J37623">
        <v>0</v>
      </c>
      <c r="K37623">
        <v>0</v>
      </c>
      <c r="L37623">
        <v>0</v>
      </c>
      <c r="M37623">
        <v>0</v>
      </c>
      <c r="N37623">
        <v>0</v>
      </c>
      <c r="O37623">
        <v>0</v>
      </c>
      <c r="P37623">
        <v>0</v>
      </c>
      <c r="Q37623">
        <v>0</v>
      </c>
      <c r="R37623">
        <v>0</v>
      </c>
      <c r="S37623">
        <v>0</v>
      </c>
      <c r="T37623">
        <v>0</v>
      </c>
      <c r="U37623">
        <v>0</v>
      </c>
      <c r="V37623">
        <v>0</v>
      </c>
      <c r="W37623">
        <v>0</v>
      </c>
      <c r="X37623">
        <v>0</v>
      </c>
      <c r="Y37623">
        <v>0</v>
      </c>
      <c r="Z37623">
        <v>0</v>
      </c>
      <c r="AA37623">
        <v>0</v>
      </c>
      <c r="AB37623">
        <v>0</v>
      </c>
      <c r="AC37623">
        <v>0</v>
      </c>
      <c r="AD37623">
        <v>0</v>
      </c>
      <c r="AK37623" s="11" t="s">
        <v>431</v>
      </c>
      <c r="AM37623" s="11" t="s">
        <v>431</v>
      </c>
      <c r="AS37623" s="11">
        <f t="shared" si="587"/>
        <v>0</v>
      </c>
    </row>
    <row r="37624" spans="1:45" x14ac:dyDescent="0.25">
      <c r="A37624">
        <v>37623</v>
      </c>
      <c r="B37624" s="11" t="s">
        <v>578</v>
      </c>
      <c r="C37624" s="1">
        <v>43829</v>
      </c>
      <c r="D37624">
        <v>0</v>
      </c>
      <c r="E37624">
        <v>0</v>
      </c>
      <c r="F37624">
        <v>0</v>
      </c>
      <c r="G37624">
        <v>0</v>
      </c>
      <c r="H37624">
        <v>0</v>
      </c>
      <c r="I37624">
        <v>0</v>
      </c>
      <c r="J37624">
        <v>0</v>
      </c>
      <c r="K37624">
        <v>0</v>
      </c>
      <c r="L37624">
        <v>0</v>
      </c>
      <c r="M37624">
        <v>0</v>
      </c>
      <c r="N37624">
        <v>0</v>
      </c>
      <c r="O37624">
        <v>0</v>
      </c>
      <c r="P37624">
        <v>0</v>
      </c>
      <c r="Q37624">
        <v>0</v>
      </c>
      <c r="R37624">
        <v>0</v>
      </c>
      <c r="S37624">
        <v>0</v>
      </c>
      <c r="T37624">
        <v>0</v>
      </c>
      <c r="U37624">
        <v>0</v>
      </c>
      <c r="V37624">
        <v>0</v>
      </c>
      <c r="W37624">
        <v>0</v>
      </c>
      <c r="X37624">
        <v>0</v>
      </c>
      <c r="Y37624">
        <v>0</v>
      </c>
      <c r="Z37624">
        <v>0</v>
      </c>
      <c r="AA37624">
        <v>0</v>
      </c>
      <c r="AB37624">
        <v>0</v>
      </c>
      <c r="AC37624">
        <v>0</v>
      </c>
      <c r="AD37624">
        <v>0</v>
      </c>
      <c r="AK37624" s="11" t="s">
        <v>431</v>
      </c>
      <c r="AM37624" s="11" t="s">
        <v>431</v>
      </c>
      <c r="AS37624" s="11">
        <f t="shared" si="587"/>
        <v>0</v>
      </c>
    </row>
    <row r="37625" spans="1:45" x14ac:dyDescent="0.25">
      <c r="A37625">
        <v>37624</v>
      </c>
      <c r="B37625" s="11" t="s">
        <v>578</v>
      </c>
      <c r="C37625" s="1">
        <v>43830</v>
      </c>
      <c r="D37625">
        <v>0</v>
      </c>
      <c r="E37625">
        <v>0</v>
      </c>
      <c r="F37625">
        <v>0</v>
      </c>
      <c r="G37625">
        <v>0</v>
      </c>
      <c r="H37625">
        <v>0</v>
      </c>
      <c r="I37625">
        <v>0</v>
      </c>
      <c r="J37625">
        <v>0</v>
      </c>
      <c r="K37625">
        <v>0</v>
      </c>
      <c r="L37625">
        <v>0</v>
      </c>
      <c r="M37625">
        <v>0</v>
      </c>
      <c r="N37625">
        <v>0</v>
      </c>
      <c r="O37625">
        <v>0</v>
      </c>
      <c r="P37625">
        <v>0</v>
      </c>
      <c r="Q37625">
        <v>0</v>
      </c>
      <c r="R37625">
        <v>0</v>
      </c>
      <c r="S37625">
        <v>0</v>
      </c>
      <c r="T37625">
        <v>0</v>
      </c>
      <c r="U37625">
        <v>0</v>
      </c>
      <c r="V37625">
        <v>0</v>
      </c>
      <c r="W37625">
        <v>0</v>
      </c>
      <c r="X37625">
        <v>0</v>
      </c>
      <c r="Y37625">
        <v>0</v>
      </c>
      <c r="Z37625">
        <v>0</v>
      </c>
      <c r="AA37625">
        <v>0</v>
      </c>
      <c r="AB37625">
        <v>0</v>
      </c>
      <c r="AC37625">
        <v>0</v>
      </c>
      <c r="AD37625">
        <v>0</v>
      </c>
      <c r="AK37625" s="11" t="s">
        <v>431</v>
      </c>
      <c r="AM37625" s="11" t="s">
        <v>431</v>
      </c>
      <c r="AS37625" s="11">
        <f t="shared" si="587"/>
        <v>0</v>
      </c>
    </row>
    <row r="37626" spans="1:45" x14ac:dyDescent="0.25">
      <c r="A37626">
        <v>37625</v>
      </c>
      <c r="B37626" s="11" t="s">
        <v>578</v>
      </c>
      <c r="C37626" s="1">
        <v>43831</v>
      </c>
      <c r="D37626">
        <v>0</v>
      </c>
      <c r="E37626">
        <v>0</v>
      </c>
      <c r="F37626">
        <v>0</v>
      </c>
      <c r="G37626">
        <v>0</v>
      </c>
      <c r="H37626">
        <v>0</v>
      </c>
      <c r="I37626">
        <v>0</v>
      </c>
      <c r="J37626">
        <v>0</v>
      </c>
      <c r="K37626">
        <v>0</v>
      </c>
      <c r="L37626">
        <v>0</v>
      </c>
      <c r="M37626">
        <v>0</v>
      </c>
      <c r="N37626">
        <v>0</v>
      </c>
      <c r="O37626">
        <v>0</v>
      </c>
      <c r="P37626">
        <v>0</v>
      </c>
      <c r="Q37626">
        <v>0</v>
      </c>
      <c r="R37626">
        <v>0</v>
      </c>
      <c r="S37626">
        <v>0</v>
      </c>
      <c r="T37626">
        <v>0</v>
      </c>
      <c r="U37626">
        <v>0</v>
      </c>
      <c r="V37626">
        <v>0</v>
      </c>
      <c r="W37626">
        <v>0</v>
      </c>
      <c r="X37626">
        <v>0</v>
      </c>
      <c r="Y37626">
        <v>0</v>
      </c>
      <c r="Z37626">
        <v>0</v>
      </c>
      <c r="AA37626">
        <v>0</v>
      </c>
      <c r="AB37626">
        <v>0</v>
      </c>
      <c r="AC37626">
        <v>0</v>
      </c>
      <c r="AD37626">
        <v>0</v>
      </c>
      <c r="AK37626" s="11" t="s">
        <v>431</v>
      </c>
      <c r="AM37626" s="11" t="s">
        <v>431</v>
      </c>
      <c r="AS37626" s="11">
        <f t="shared" si="587"/>
        <v>0</v>
      </c>
    </row>
    <row r="37627" spans="1:45" x14ac:dyDescent="0.25">
      <c r="A37627">
        <v>37626</v>
      </c>
      <c r="B37627" s="11" t="s">
        <v>578</v>
      </c>
      <c r="C37627" s="1">
        <v>43832</v>
      </c>
      <c r="D37627">
        <v>0</v>
      </c>
      <c r="E37627">
        <v>0</v>
      </c>
      <c r="F37627">
        <v>0</v>
      </c>
      <c r="G37627">
        <v>0</v>
      </c>
      <c r="H37627">
        <v>0</v>
      </c>
      <c r="I37627">
        <v>0</v>
      </c>
      <c r="J37627">
        <v>0</v>
      </c>
      <c r="K37627">
        <v>0</v>
      </c>
      <c r="L37627">
        <v>0</v>
      </c>
      <c r="M37627">
        <v>0</v>
      </c>
      <c r="N37627">
        <v>0</v>
      </c>
      <c r="O37627">
        <v>0</v>
      </c>
      <c r="P37627">
        <v>0</v>
      </c>
      <c r="Q37627">
        <v>0</v>
      </c>
      <c r="R37627">
        <v>0</v>
      </c>
      <c r="S37627">
        <v>0</v>
      </c>
      <c r="T37627">
        <v>0</v>
      </c>
      <c r="U37627">
        <v>0</v>
      </c>
      <c r="V37627">
        <v>0</v>
      </c>
      <c r="W37627">
        <v>0</v>
      </c>
      <c r="X37627">
        <v>0</v>
      </c>
      <c r="Y37627">
        <v>0</v>
      </c>
      <c r="Z37627">
        <v>0</v>
      </c>
      <c r="AA37627">
        <v>0</v>
      </c>
      <c r="AB37627">
        <v>0</v>
      </c>
      <c r="AC37627">
        <v>0</v>
      </c>
      <c r="AD37627">
        <v>0</v>
      </c>
      <c r="AK37627" s="11" t="s">
        <v>431</v>
      </c>
      <c r="AM37627" s="11" t="s">
        <v>431</v>
      </c>
      <c r="AP37627">
        <v>0</v>
      </c>
      <c r="AQ37627">
        <v>0</v>
      </c>
      <c r="AR37627">
        <v>0</v>
      </c>
      <c r="AS37627" s="11">
        <f t="shared" si="587"/>
        <v>0</v>
      </c>
    </row>
    <row r="37628" spans="1:45" x14ac:dyDescent="0.25">
      <c r="A37628">
        <v>37627</v>
      </c>
      <c r="B37628" s="11" t="s">
        <v>578</v>
      </c>
      <c r="C37628" s="1">
        <v>43833</v>
      </c>
      <c r="D37628">
        <v>0</v>
      </c>
      <c r="E37628">
        <v>0</v>
      </c>
      <c r="F37628">
        <v>0</v>
      </c>
      <c r="G37628">
        <v>0</v>
      </c>
      <c r="H37628">
        <v>0</v>
      </c>
      <c r="I37628">
        <v>0</v>
      </c>
      <c r="J37628">
        <v>0</v>
      </c>
      <c r="K37628">
        <v>0</v>
      </c>
      <c r="L37628">
        <v>0</v>
      </c>
      <c r="M37628">
        <v>0</v>
      </c>
      <c r="N37628">
        <v>0</v>
      </c>
      <c r="O37628">
        <v>0</v>
      </c>
      <c r="P37628">
        <v>0</v>
      </c>
      <c r="Q37628">
        <v>0</v>
      </c>
      <c r="R37628">
        <v>0</v>
      </c>
      <c r="S37628">
        <v>0</v>
      </c>
      <c r="T37628">
        <v>0</v>
      </c>
      <c r="U37628">
        <v>0</v>
      </c>
      <c r="V37628">
        <v>0</v>
      </c>
      <c r="W37628">
        <v>0</v>
      </c>
      <c r="X37628">
        <v>0</v>
      </c>
      <c r="Y37628">
        <v>0</v>
      </c>
      <c r="Z37628">
        <v>0</v>
      </c>
      <c r="AA37628">
        <v>0</v>
      </c>
      <c r="AB37628">
        <v>0</v>
      </c>
      <c r="AC37628">
        <v>0</v>
      </c>
      <c r="AD37628">
        <v>0</v>
      </c>
      <c r="AK37628" s="11" t="s">
        <v>431</v>
      </c>
      <c r="AM37628" s="11" t="s">
        <v>431</v>
      </c>
      <c r="AP37628">
        <v>0</v>
      </c>
      <c r="AQ37628">
        <v>0</v>
      </c>
      <c r="AR37628">
        <v>0</v>
      </c>
      <c r="AS37628" s="11">
        <f t="shared" si="587"/>
        <v>0</v>
      </c>
    </row>
    <row r="37629" spans="1:45" x14ac:dyDescent="0.25">
      <c r="A37629">
        <v>37628</v>
      </c>
      <c r="B37629" s="11" t="s">
        <v>578</v>
      </c>
      <c r="C37629" s="1">
        <v>43834</v>
      </c>
      <c r="D37629">
        <v>0</v>
      </c>
      <c r="E37629">
        <v>0</v>
      </c>
      <c r="F37629">
        <v>0</v>
      </c>
      <c r="G37629">
        <v>0</v>
      </c>
      <c r="H37629">
        <v>0</v>
      </c>
      <c r="I37629">
        <v>0</v>
      </c>
      <c r="J37629">
        <v>0</v>
      </c>
      <c r="K37629">
        <v>0</v>
      </c>
      <c r="L37629">
        <v>0</v>
      </c>
      <c r="M37629">
        <v>0</v>
      </c>
      <c r="N37629">
        <v>0</v>
      </c>
      <c r="O37629">
        <v>0</v>
      </c>
      <c r="P37629">
        <v>0</v>
      </c>
      <c r="Q37629">
        <v>0</v>
      </c>
      <c r="R37629">
        <v>0</v>
      </c>
      <c r="S37629">
        <v>0</v>
      </c>
      <c r="T37629">
        <v>0</v>
      </c>
      <c r="U37629">
        <v>0</v>
      </c>
      <c r="V37629">
        <v>0</v>
      </c>
      <c r="W37629">
        <v>0</v>
      </c>
      <c r="X37629">
        <v>0</v>
      </c>
      <c r="Y37629">
        <v>0</v>
      </c>
      <c r="Z37629">
        <v>0</v>
      </c>
      <c r="AA37629">
        <v>0</v>
      </c>
      <c r="AB37629">
        <v>0</v>
      </c>
      <c r="AC37629">
        <v>0</v>
      </c>
      <c r="AD37629">
        <v>0</v>
      </c>
      <c r="AK37629" s="11" t="s">
        <v>431</v>
      </c>
      <c r="AM37629" s="11" t="s">
        <v>431</v>
      </c>
      <c r="AP37629">
        <v>0</v>
      </c>
      <c r="AQ37629">
        <v>0</v>
      </c>
      <c r="AR37629">
        <v>0</v>
      </c>
      <c r="AS37629" s="11">
        <f t="shared" si="587"/>
        <v>0</v>
      </c>
    </row>
    <row r="37630" spans="1:45" x14ac:dyDescent="0.25">
      <c r="A37630">
        <v>37629</v>
      </c>
      <c r="B37630" s="11" t="s">
        <v>578</v>
      </c>
      <c r="C37630" s="1">
        <v>43835</v>
      </c>
      <c r="D37630">
        <v>0</v>
      </c>
      <c r="E37630">
        <v>0</v>
      </c>
      <c r="F37630">
        <v>0</v>
      </c>
      <c r="G37630">
        <v>0</v>
      </c>
      <c r="H37630">
        <v>0</v>
      </c>
      <c r="I37630">
        <v>0</v>
      </c>
      <c r="J37630">
        <v>0</v>
      </c>
      <c r="K37630">
        <v>0</v>
      </c>
      <c r="L37630">
        <v>0</v>
      </c>
      <c r="M37630">
        <v>0</v>
      </c>
      <c r="N37630">
        <v>0</v>
      </c>
      <c r="O37630">
        <v>0</v>
      </c>
      <c r="P37630">
        <v>0</v>
      </c>
      <c r="Q37630">
        <v>0</v>
      </c>
      <c r="R37630">
        <v>0</v>
      </c>
      <c r="S37630">
        <v>0</v>
      </c>
      <c r="T37630">
        <v>0</v>
      </c>
      <c r="U37630">
        <v>0</v>
      </c>
      <c r="V37630">
        <v>0</v>
      </c>
      <c r="W37630">
        <v>0</v>
      </c>
      <c r="X37630">
        <v>0</v>
      </c>
      <c r="Y37630">
        <v>0</v>
      </c>
      <c r="Z37630">
        <v>0</v>
      </c>
      <c r="AA37630">
        <v>0</v>
      </c>
      <c r="AB37630">
        <v>0</v>
      </c>
      <c r="AC37630">
        <v>0</v>
      </c>
      <c r="AD37630">
        <v>0</v>
      </c>
      <c r="AK37630" s="11" t="s">
        <v>431</v>
      </c>
      <c r="AM37630" s="11" t="s">
        <v>431</v>
      </c>
      <c r="AP37630">
        <v>0</v>
      </c>
      <c r="AQ37630">
        <v>0</v>
      </c>
      <c r="AR37630">
        <v>0</v>
      </c>
      <c r="AS37630" s="11">
        <f t="shared" si="587"/>
        <v>0</v>
      </c>
    </row>
    <row r="37631" spans="1:45" x14ac:dyDescent="0.25">
      <c r="A37631">
        <v>37630</v>
      </c>
      <c r="B37631" s="11" t="s">
        <v>578</v>
      </c>
      <c r="C37631" s="1">
        <v>43836</v>
      </c>
      <c r="D37631">
        <v>0</v>
      </c>
      <c r="E37631">
        <v>0</v>
      </c>
      <c r="F37631">
        <v>0</v>
      </c>
      <c r="G37631">
        <v>0</v>
      </c>
      <c r="H37631">
        <v>0</v>
      </c>
      <c r="I37631">
        <v>0</v>
      </c>
      <c r="J37631">
        <v>0</v>
      </c>
      <c r="K37631">
        <v>0</v>
      </c>
      <c r="L37631">
        <v>0</v>
      </c>
      <c r="M37631">
        <v>0</v>
      </c>
      <c r="N37631">
        <v>0</v>
      </c>
      <c r="O37631">
        <v>0</v>
      </c>
      <c r="P37631">
        <v>0</v>
      </c>
      <c r="Q37631">
        <v>0</v>
      </c>
      <c r="R37631">
        <v>0</v>
      </c>
      <c r="S37631">
        <v>0</v>
      </c>
      <c r="T37631">
        <v>0</v>
      </c>
      <c r="U37631">
        <v>0</v>
      </c>
      <c r="V37631">
        <v>0</v>
      </c>
      <c r="W37631">
        <v>0</v>
      </c>
      <c r="X37631">
        <v>0</v>
      </c>
      <c r="Y37631">
        <v>0</v>
      </c>
      <c r="Z37631">
        <v>0</v>
      </c>
      <c r="AA37631">
        <v>0</v>
      </c>
      <c r="AB37631">
        <v>0</v>
      </c>
      <c r="AC37631">
        <v>0</v>
      </c>
      <c r="AD37631">
        <v>0</v>
      </c>
      <c r="AK37631" s="11" t="s">
        <v>431</v>
      </c>
      <c r="AM37631" s="11" t="s">
        <v>431</v>
      </c>
      <c r="AP37631">
        <v>0</v>
      </c>
      <c r="AQ37631">
        <v>0</v>
      </c>
      <c r="AR37631">
        <v>0</v>
      </c>
      <c r="AS37631" s="11">
        <f t="shared" si="587"/>
        <v>0</v>
      </c>
    </row>
    <row r="37632" spans="1:45" x14ac:dyDescent="0.25">
      <c r="A37632">
        <v>37631</v>
      </c>
      <c r="B37632" s="11" t="s">
        <v>578</v>
      </c>
      <c r="C37632" s="1">
        <v>43837</v>
      </c>
      <c r="D37632">
        <v>0</v>
      </c>
      <c r="E37632">
        <v>0</v>
      </c>
      <c r="F37632">
        <v>0</v>
      </c>
      <c r="G37632">
        <v>0</v>
      </c>
      <c r="H37632">
        <v>0</v>
      </c>
      <c r="I37632">
        <v>0</v>
      </c>
      <c r="J37632">
        <v>0</v>
      </c>
      <c r="K37632">
        <v>0</v>
      </c>
      <c r="L37632">
        <v>0</v>
      </c>
      <c r="M37632">
        <v>0</v>
      </c>
      <c r="N37632">
        <v>0</v>
      </c>
      <c r="O37632">
        <v>0</v>
      </c>
      <c r="P37632">
        <v>0</v>
      </c>
      <c r="Q37632">
        <v>0</v>
      </c>
      <c r="R37632">
        <v>0</v>
      </c>
      <c r="S37632">
        <v>0</v>
      </c>
      <c r="T37632">
        <v>0</v>
      </c>
      <c r="U37632">
        <v>0</v>
      </c>
      <c r="V37632">
        <v>0</v>
      </c>
      <c r="W37632">
        <v>0</v>
      </c>
      <c r="X37632">
        <v>0</v>
      </c>
      <c r="Y37632">
        <v>0</v>
      </c>
      <c r="Z37632">
        <v>0</v>
      </c>
      <c r="AA37632">
        <v>0</v>
      </c>
      <c r="AB37632">
        <v>0</v>
      </c>
      <c r="AC37632">
        <v>0</v>
      </c>
      <c r="AD37632">
        <v>0</v>
      </c>
      <c r="AK37632" s="11" t="s">
        <v>431</v>
      </c>
      <c r="AM37632" s="11" t="s">
        <v>431</v>
      </c>
      <c r="AP37632">
        <v>0</v>
      </c>
      <c r="AQ37632">
        <v>0</v>
      </c>
      <c r="AR37632">
        <v>0</v>
      </c>
      <c r="AS37632" s="11">
        <f t="shared" si="587"/>
        <v>0</v>
      </c>
    </row>
    <row r="37633" spans="1:45" x14ac:dyDescent="0.25">
      <c r="A37633">
        <v>37632</v>
      </c>
      <c r="B37633" s="11" t="s">
        <v>578</v>
      </c>
      <c r="C37633" s="1">
        <v>43838</v>
      </c>
      <c r="D37633">
        <v>0</v>
      </c>
      <c r="E37633">
        <v>0</v>
      </c>
      <c r="F37633">
        <v>0</v>
      </c>
      <c r="G37633">
        <v>0</v>
      </c>
      <c r="H37633">
        <v>0</v>
      </c>
      <c r="I37633">
        <v>0</v>
      </c>
      <c r="J37633">
        <v>0</v>
      </c>
      <c r="K37633">
        <v>0</v>
      </c>
      <c r="L37633">
        <v>0</v>
      </c>
      <c r="M37633">
        <v>0</v>
      </c>
      <c r="N37633">
        <v>0</v>
      </c>
      <c r="O37633">
        <v>0</v>
      </c>
      <c r="P37633">
        <v>0</v>
      </c>
      <c r="Q37633">
        <v>0</v>
      </c>
      <c r="R37633">
        <v>0</v>
      </c>
      <c r="S37633">
        <v>0</v>
      </c>
      <c r="T37633">
        <v>0</v>
      </c>
      <c r="U37633">
        <v>0</v>
      </c>
      <c r="V37633">
        <v>0</v>
      </c>
      <c r="W37633">
        <v>0</v>
      </c>
      <c r="X37633">
        <v>0</v>
      </c>
      <c r="Y37633">
        <v>0</v>
      </c>
      <c r="Z37633">
        <v>0</v>
      </c>
      <c r="AA37633">
        <v>0</v>
      </c>
      <c r="AB37633">
        <v>0</v>
      </c>
      <c r="AC37633">
        <v>0</v>
      </c>
      <c r="AD37633">
        <v>0</v>
      </c>
      <c r="AK37633" s="11" t="s">
        <v>431</v>
      </c>
      <c r="AM37633" s="11" t="s">
        <v>431</v>
      </c>
      <c r="AP37633">
        <v>0</v>
      </c>
      <c r="AQ37633">
        <v>0</v>
      </c>
      <c r="AR37633">
        <v>0</v>
      </c>
      <c r="AS37633" s="11">
        <f t="shared" si="587"/>
        <v>0</v>
      </c>
    </row>
    <row r="37634" spans="1:45" x14ac:dyDescent="0.25">
      <c r="A37634">
        <v>37633</v>
      </c>
      <c r="B37634" s="11" t="s">
        <v>578</v>
      </c>
      <c r="C37634" s="1">
        <v>43839</v>
      </c>
      <c r="D37634">
        <v>0</v>
      </c>
      <c r="E37634">
        <v>0</v>
      </c>
      <c r="F37634">
        <v>0</v>
      </c>
      <c r="G37634">
        <v>0</v>
      </c>
      <c r="H37634">
        <v>0</v>
      </c>
      <c r="I37634">
        <v>0</v>
      </c>
      <c r="J37634">
        <v>0</v>
      </c>
      <c r="K37634">
        <v>0</v>
      </c>
      <c r="L37634">
        <v>0</v>
      </c>
      <c r="M37634">
        <v>0</v>
      </c>
      <c r="N37634">
        <v>0</v>
      </c>
      <c r="O37634">
        <v>0</v>
      </c>
      <c r="P37634">
        <v>0</v>
      </c>
      <c r="Q37634">
        <v>0</v>
      </c>
      <c r="R37634">
        <v>0</v>
      </c>
      <c r="S37634">
        <v>0</v>
      </c>
      <c r="T37634">
        <v>0</v>
      </c>
      <c r="U37634">
        <v>0</v>
      </c>
      <c r="V37634">
        <v>0</v>
      </c>
      <c r="W37634">
        <v>0</v>
      </c>
      <c r="X37634">
        <v>0</v>
      </c>
      <c r="Y37634">
        <v>0</v>
      </c>
      <c r="Z37634">
        <v>0</v>
      </c>
      <c r="AA37634">
        <v>0</v>
      </c>
      <c r="AB37634">
        <v>0</v>
      </c>
      <c r="AC37634">
        <v>0</v>
      </c>
      <c r="AD37634">
        <v>0</v>
      </c>
      <c r="AK37634" s="11" t="s">
        <v>431</v>
      </c>
      <c r="AM37634" s="11" t="s">
        <v>431</v>
      </c>
      <c r="AP37634">
        <v>0</v>
      </c>
      <c r="AQ37634">
        <v>0</v>
      </c>
      <c r="AR37634">
        <v>0</v>
      </c>
      <c r="AS37634" s="11">
        <f t="shared" ref="AS37634:AS37697" si="588">_xlfn.IFNA(INDEX($BI$2:$BI$53,MATCH(B37641,$BH$2:$BH$53,0)),0)</f>
        <v>0</v>
      </c>
    </row>
    <row r="37635" spans="1:45" x14ac:dyDescent="0.25">
      <c r="A37635">
        <v>37634</v>
      </c>
      <c r="B37635" s="11" t="s">
        <v>578</v>
      </c>
      <c r="C37635" s="1">
        <v>43840</v>
      </c>
      <c r="D37635">
        <v>0</v>
      </c>
      <c r="E37635">
        <v>0</v>
      </c>
      <c r="F37635">
        <v>0</v>
      </c>
      <c r="G37635">
        <v>0</v>
      </c>
      <c r="H37635">
        <v>0</v>
      </c>
      <c r="I37635">
        <v>0</v>
      </c>
      <c r="J37635">
        <v>0</v>
      </c>
      <c r="K37635">
        <v>0</v>
      </c>
      <c r="L37635">
        <v>0</v>
      </c>
      <c r="M37635">
        <v>0</v>
      </c>
      <c r="N37635">
        <v>0</v>
      </c>
      <c r="O37635">
        <v>0</v>
      </c>
      <c r="P37635">
        <v>0</v>
      </c>
      <c r="Q37635">
        <v>0</v>
      </c>
      <c r="R37635">
        <v>0</v>
      </c>
      <c r="S37635">
        <v>0</v>
      </c>
      <c r="T37635">
        <v>0</v>
      </c>
      <c r="U37635">
        <v>0</v>
      </c>
      <c r="V37635">
        <v>0</v>
      </c>
      <c r="W37635">
        <v>0</v>
      </c>
      <c r="X37635">
        <v>0</v>
      </c>
      <c r="Y37635">
        <v>0</v>
      </c>
      <c r="Z37635">
        <v>0</v>
      </c>
      <c r="AA37635">
        <v>0</v>
      </c>
      <c r="AB37635">
        <v>0</v>
      </c>
      <c r="AC37635">
        <v>0</v>
      </c>
      <c r="AD37635">
        <v>0</v>
      </c>
      <c r="AK37635" s="11" t="s">
        <v>431</v>
      </c>
      <c r="AM37635" s="11" t="s">
        <v>431</v>
      </c>
      <c r="AP37635">
        <v>0</v>
      </c>
      <c r="AQ37635">
        <v>0</v>
      </c>
      <c r="AR37635">
        <v>0</v>
      </c>
      <c r="AS37635" s="11">
        <f t="shared" si="588"/>
        <v>0</v>
      </c>
    </row>
    <row r="37636" spans="1:45" x14ac:dyDescent="0.25">
      <c r="A37636">
        <v>37635</v>
      </c>
      <c r="B37636" s="11" t="s">
        <v>578</v>
      </c>
      <c r="C37636" s="1">
        <v>43841</v>
      </c>
      <c r="D37636">
        <v>0</v>
      </c>
      <c r="E37636">
        <v>0</v>
      </c>
      <c r="F37636">
        <v>0</v>
      </c>
      <c r="G37636">
        <v>0</v>
      </c>
      <c r="H37636">
        <v>0</v>
      </c>
      <c r="I37636">
        <v>0</v>
      </c>
      <c r="J37636">
        <v>0</v>
      </c>
      <c r="K37636">
        <v>0</v>
      </c>
      <c r="L37636">
        <v>0</v>
      </c>
      <c r="M37636">
        <v>0</v>
      </c>
      <c r="N37636">
        <v>0</v>
      </c>
      <c r="O37636">
        <v>0</v>
      </c>
      <c r="P37636">
        <v>0</v>
      </c>
      <c r="Q37636">
        <v>0</v>
      </c>
      <c r="R37636">
        <v>0</v>
      </c>
      <c r="S37636">
        <v>0</v>
      </c>
      <c r="T37636">
        <v>0</v>
      </c>
      <c r="U37636">
        <v>0</v>
      </c>
      <c r="V37636">
        <v>0</v>
      </c>
      <c r="W37636">
        <v>0</v>
      </c>
      <c r="X37636">
        <v>0</v>
      </c>
      <c r="Y37636">
        <v>0</v>
      </c>
      <c r="Z37636">
        <v>0</v>
      </c>
      <c r="AA37636">
        <v>0</v>
      </c>
      <c r="AB37636">
        <v>0</v>
      </c>
      <c r="AC37636">
        <v>0</v>
      </c>
      <c r="AD37636">
        <v>0</v>
      </c>
      <c r="AK37636" s="11" t="s">
        <v>431</v>
      </c>
      <c r="AM37636" s="11" t="s">
        <v>431</v>
      </c>
      <c r="AP37636">
        <v>0</v>
      </c>
      <c r="AQ37636">
        <v>0</v>
      </c>
      <c r="AR37636">
        <v>0</v>
      </c>
      <c r="AS37636" s="11">
        <f t="shared" si="588"/>
        <v>0</v>
      </c>
    </row>
    <row r="37637" spans="1:45" x14ac:dyDescent="0.25">
      <c r="A37637">
        <v>37636</v>
      </c>
      <c r="B37637" s="11" t="s">
        <v>578</v>
      </c>
      <c r="C37637" s="1">
        <v>43842</v>
      </c>
      <c r="D37637">
        <v>0</v>
      </c>
      <c r="E37637">
        <v>0</v>
      </c>
      <c r="F37637">
        <v>0</v>
      </c>
      <c r="G37637">
        <v>0</v>
      </c>
      <c r="H37637">
        <v>0</v>
      </c>
      <c r="I37637">
        <v>0</v>
      </c>
      <c r="J37637">
        <v>0</v>
      </c>
      <c r="K37637">
        <v>0</v>
      </c>
      <c r="L37637">
        <v>0</v>
      </c>
      <c r="M37637">
        <v>0</v>
      </c>
      <c r="N37637">
        <v>0</v>
      </c>
      <c r="O37637">
        <v>0</v>
      </c>
      <c r="P37637">
        <v>0</v>
      </c>
      <c r="Q37637">
        <v>0</v>
      </c>
      <c r="R37637">
        <v>0</v>
      </c>
      <c r="S37637">
        <v>0</v>
      </c>
      <c r="T37637">
        <v>0</v>
      </c>
      <c r="U37637">
        <v>0</v>
      </c>
      <c r="V37637">
        <v>0</v>
      </c>
      <c r="W37637">
        <v>0</v>
      </c>
      <c r="X37637">
        <v>0</v>
      </c>
      <c r="Y37637">
        <v>0</v>
      </c>
      <c r="Z37637">
        <v>0</v>
      </c>
      <c r="AA37637">
        <v>0</v>
      </c>
      <c r="AB37637">
        <v>0</v>
      </c>
      <c r="AC37637">
        <v>0</v>
      </c>
      <c r="AD37637">
        <v>0</v>
      </c>
      <c r="AK37637" s="11" t="s">
        <v>431</v>
      </c>
      <c r="AM37637" s="11" t="s">
        <v>431</v>
      </c>
      <c r="AP37637">
        <v>0</v>
      </c>
      <c r="AQ37637">
        <v>0</v>
      </c>
      <c r="AR37637">
        <v>0</v>
      </c>
      <c r="AS37637" s="11">
        <f t="shared" si="588"/>
        <v>0</v>
      </c>
    </row>
    <row r="37638" spans="1:45" x14ac:dyDescent="0.25">
      <c r="A37638">
        <v>37637</v>
      </c>
      <c r="B37638" s="11" t="s">
        <v>578</v>
      </c>
      <c r="C37638" s="1">
        <v>43843</v>
      </c>
      <c r="D37638">
        <v>0</v>
      </c>
      <c r="E37638">
        <v>0</v>
      </c>
      <c r="F37638">
        <v>0</v>
      </c>
      <c r="G37638">
        <v>0</v>
      </c>
      <c r="H37638">
        <v>0</v>
      </c>
      <c r="I37638">
        <v>0</v>
      </c>
      <c r="J37638">
        <v>0</v>
      </c>
      <c r="K37638">
        <v>0</v>
      </c>
      <c r="L37638">
        <v>0</v>
      </c>
      <c r="M37638">
        <v>0</v>
      </c>
      <c r="N37638">
        <v>0</v>
      </c>
      <c r="O37638">
        <v>0</v>
      </c>
      <c r="P37638">
        <v>0</v>
      </c>
      <c r="Q37638">
        <v>0</v>
      </c>
      <c r="R37638">
        <v>0</v>
      </c>
      <c r="S37638">
        <v>0</v>
      </c>
      <c r="T37638">
        <v>0</v>
      </c>
      <c r="U37638">
        <v>0</v>
      </c>
      <c r="V37638">
        <v>0</v>
      </c>
      <c r="W37638">
        <v>0</v>
      </c>
      <c r="X37638">
        <v>0</v>
      </c>
      <c r="Y37638">
        <v>0</v>
      </c>
      <c r="Z37638">
        <v>0</v>
      </c>
      <c r="AA37638">
        <v>0</v>
      </c>
      <c r="AB37638">
        <v>0</v>
      </c>
      <c r="AC37638">
        <v>0</v>
      </c>
      <c r="AD37638">
        <v>0</v>
      </c>
      <c r="AK37638" s="11" t="s">
        <v>431</v>
      </c>
      <c r="AM37638" s="11" t="s">
        <v>431</v>
      </c>
      <c r="AP37638">
        <v>0</v>
      </c>
      <c r="AQ37638">
        <v>0</v>
      </c>
      <c r="AR37638">
        <v>0</v>
      </c>
      <c r="AS37638" s="11">
        <f t="shared" si="588"/>
        <v>0</v>
      </c>
    </row>
    <row r="37639" spans="1:45" x14ac:dyDescent="0.25">
      <c r="A37639">
        <v>37638</v>
      </c>
      <c r="B37639" s="11" t="s">
        <v>578</v>
      </c>
      <c r="C37639" s="1">
        <v>43844</v>
      </c>
      <c r="D37639">
        <v>0</v>
      </c>
      <c r="E37639">
        <v>0</v>
      </c>
      <c r="F37639">
        <v>0</v>
      </c>
      <c r="G37639">
        <v>0</v>
      </c>
      <c r="H37639">
        <v>0</v>
      </c>
      <c r="I37639">
        <v>0</v>
      </c>
      <c r="J37639">
        <v>0</v>
      </c>
      <c r="K37639">
        <v>0</v>
      </c>
      <c r="L37639">
        <v>0</v>
      </c>
      <c r="M37639">
        <v>0</v>
      </c>
      <c r="N37639">
        <v>0</v>
      </c>
      <c r="O37639">
        <v>0</v>
      </c>
      <c r="P37639">
        <v>0</v>
      </c>
      <c r="Q37639">
        <v>0</v>
      </c>
      <c r="R37639">
        <v>0</v>
      </c>
      <c r="S37639">
        <v>0</v>
      </c>
      <c r="T37639">
        <v>0</v>
      </c>
      <c r="U37639">
        <v>0</v>
      </c>
      <c r="V37639">
        <v>0</v>
      </c>
      <c r="W37639">
        <v>0</v>
      </c>
      <c r="X37639">
        <v>0</v>
      </c>
      <c r="Y37639">
        <v>0</v>
      </c>
      <c r="Z37639">
        <v>0</v>
      </c>
      <c r="AA37639">
        <v>0</v>
      </c>
      <c r="AB37639">
        <v>0</v>
      </c>
      <c r="AC37639">
        <v>0</v>
      </c>
      <c r="AD37639">
        <v>0</v>
      </c>
      <c r="AK37639" s="11" t="s">
        <v>431</v>
      </c>
      <c r="AM37639" s="11" t="s">
        <v>431</v>
      </c>
      <c r="AP37639">
        <v>0</v>
      </c>
      <c r="AQ37639">
        <v>0</v>
      </c>
      <c r="AR37639">
        <v>0</v>
      </c>
      <c r="AS37639" s="11">
        <f t="shared" si="588"/>
        <v>0</v>
      </c>
    </row>
    <row r="37640" spans="1:45" x14ac:dyDescent="0.25">
      <c r="A37640">
        <v>37639</v>
      </c>
      <c r="B37640" s="11" t="s">
        <v>578</v>
      </c>
      <c r="C37640" s="1">
        <v>43845</v>
      </c>
      <c r="D37640">
        <v>0</v>
      </c>
      <c r="E37640">
        <v>0</v>
      </c>
      <c r="F37640">
        <v>0</v>
      </c>
      <c r="G37640">
        <v>0</v>
      </c>
      <c r="H37640">
        <v>0</v>
      </c>
      <c r="I37640">
        <v>0</v>
      </c>
      <c r="J37640">
        <v>0</v>
      </c>
      <c r="K37640">
        <v>0</v>
      </c>
      <c r="L37640">
        <v>0</v>
      </c>
      <c r="M37640">
        <v>0</v>
      </c>
      <c r="N37640">
        <v>0</v>
      </c>
      <c r="O37640">
        <v>0</v>
      </c>
      <c r="P37640">
        <v>0</v>
      </c>
      <c r="Q37640">
        <v>0</v>
      </c>
      <c r="R37640">
        <v>0</v>
      </c>
      <c r="S37640">
        <v>0</v>
      </c>
      <c r="T37640">
        <v>0</v>
      </c>
      <c r="U37640">
        <v>0</v>
      </c>
      <c r="V37640">
        <v>0</v>
      </c>
      <c r="W37640">
        <v>0</v>
      </c>
      <c r="X37640">
        <v>0</v>
      </c>
      <c r="Y37640">
        <v>0</v>
      </c>
      <c r="Z37640">
        <v>0</v>
      </c>
      <c r="AA37640">
        <v>0</v>
      </c>
      <c r="AB37640">
        <v>0</v>
      </c>
      <c r="AC37640">
        <v>0</v>
      </c>
      <c r="AD37640">
        <v>0</v>
      </c>
      <c r="AK37640" s="11" t="s">
        <v>431</v>
      </c>
      <c r="AM37640" s="11" t="s">
        <v>431</v>
      </c>
      <c r="AP37640">
        <v>0</v>
      </c>
      <c r="AQ37640">
        <v>0</v>
      </c>
      <c r="AR37640">
        <v>0</v>
      </c>
      <c r="AS37640" s="11">
        <f t="shared" si="588"/>
        <v>0</v>
      </c>
    </row>
    <row r="37641" spans="1:45" x14ac:dyDescent="0.25">
      <c r="A37641">
        <v>37640</v>
      </c>
      <c r="B37641" s="11" t="s">
        <v>578</v>
      </c>
      <c r="C37641" s="1">
        <v>43846</v>
      </c>
      <c r="D37641">
        <v>0</v>
      </c>
      <c r="E37641">
        <v>0</v>
      </c>
      <c r="F37641">
        <v>0</v>
      </c>
      <c r="G37641">
        <v>0</v>
      </c>
      <c r="H37641">
        <v>0</v>
      </c>
      <c r="I37641">
        <v>0</v>
      </c>
      <c r="J37641">
        <v>0</v>
      </c>
      <c r="K37641">
        <v>0</v>
      </c>
      <c r="L37641">
        <v>0</v>
      </c>
      <c r="M37641">
        <v>0</v>
      </c>
      <c r="N37641">
        <v>0</v>
      </c>
      <c r="O37641">
        <v>0</v>
      </c>
      <c r="P37641">
        <v>0</v>
      </c>
      <c r="Q37641">
        <v>0</v>
      </c>
      <c r="R37641">
        <v>0</v>
      </c>
      <c r="S37641">
        <v>0</v>
      </c>
      <c r="T37641">
        <v>0</v>
      </c>
      <c r="U37641">
        <v>0</v>
      </c>
      <c r="V37641">
        <v>0</v>
      </c>
      <c r="W37641">
        <v>0</v>
      </c>
      <c r="X37641">
        <v>0</v>
      </c>
      <c r="Y37641">
        <v>0</v>
      </c>
      <c r="Z37641">
        <v>0</v>
      </c>
      <c r="AA37641">
        <v>0</v>
      </c>
      <c r="AB37641">
        <v>0</v>
      </c>
      <c r="AC37641">
        <v>0</v>
      </c>
      <c r="AD37641">
        <v>0</v>
      </c>
      <c r="AK37641" s="11" t="s">
        <v>431</v>
      </c>
      <c r="AM37641" s="11" t="s">
        <v>431</v>
      </c>
      <c r="AP37641">
        <v>0</v>
      </c>
      <c r="AQ37641">
        <v>0</v>
      </c>
      <c r="AR37641">
        <v>0</v>
      </c>
      <c r="AS37641" s="11">
        <f t="shared" si="588"/>
        <v>0</v>
      </c>
    </row>
    <row r="37642" spans="1:45" x14ac:dyDescent="0.25">
      <c r="A37642">
        <v>37641</v>
      </c>
      <c r="B37642" s="11" t="s">
        <v>578</v>
      </c>
      <c r="C37642" s="1">
        <v>43847</v>
      </c>
      <c r="D37642">
        <v>0</v>
      </c>
      <c r="E37642">
        <v>0</v>
      </c>
      <c r="F37642">
        <v>0</v>
      </c>
      <c r="G37642">
        <v>0</v>
      </c>
      <c r="H37642">
        <v>0</v>
      </c>
      <c r="I37642">
        <v>0</v>
      </c>
      <c r="J37642">
        <v>0</v>
      </c>
      <c r="K37642">
        <v>0</v>
      </c>
      <c r="L37642">
        <v>0</v>
      </c>
      <c r="M37642">
        <v>0</v>
      </c>
      <c r="N37642">
        <v>0</v>
      </c>
      <c r="O37642">
        <v>0</v>
      </c>
      <c r="P37642">
        <v>0</v>
      </c>
      <c r="Q37642">
        <v>0</v>
      </c>
      <c r="R37642">
        <v>0</v>
      </c>
      <c r="S37642">
        <v>0</v>
      </c>
      <c r="T37642">
        <v>0</v>
      </c>
      <c r="U37642">
        <v>0</v>
      </c>
      <c r="V37642">
        <v>0</v>
      </c>
      <c r="W37642">
        <v>0</v>
      </c>
      <c r="X37642">
        <v>0</v>
      </c>
      <c r="Y37642">
        <v>0</v>
      </c>
      <c r="Z37642">
        <v>0</v>
      </c>
      <c r="AA37642">
        <v>0</v>
      </c>
      <c r="AB37642">
        <v>0</v>
      </c>
      <c r="AC37642">
        <v>0</v>
      </c>
      <c r="AD37642">
        <v>0</v>
      </c>
      <c r="AK37642" s="11" t="s">
        <v>431</v>
      </c>
      <c r="AM37642" s="11" t="s">
        <v>431</v>
      </c>
      <c r="AP37642">
        <v>0</v>
      </c>
      <c r="AQ37642">
        <v>0</v>
      </c>
      <c r="AR37642">
        <v>0</v>
      </c>
      <c r="AS37642" s="11">
        <f t="shared" si="588"/>
        <v>0</v>
      </c>
    </row>
    <row r="37643" spans="1:45" x14ac:dyDescent="0.25">
      <c r="A37643">
        <v>37642</v>
      </c>
      <c r="B37643" s="11" t="s">
        <v>578</v>
      </c>
      <c r="C37643" s="1">
        <v>43848</v>
      </c>
      <c r="D37643">
        <v>0</v>
      </c>
      <c r="E37643">
        <v>0</v>
      </c>
      <c r="F37643">
        <v>0</v>
      </c>
      <c r="G37643">
        <v>0</v>
      </c>
      <c r="H37643">
        <v>0</v>
      </c>
      <c r="I37643">
        <v>0</v>
      </c>
      <c r="J37643">
        <v>0</v>
      </c>
      <c r="K37643">
        <v>0</v>
      </c>
      <c r="L37643">
        <v>0</v>
      </c>
      <c r="M37643">
        <v>0</v>
      </c>
      <c r="N37643">
        <v>0</v>
      </c>
      <c r="O37643">
        <v>0</v>
      </c>
      <c r="P37643">
        <v>0</v>
      </c>
      <c r="Q37643">
        <v>0</v>
      </c>
      <c r="R37643">
        <v>0</v>
      </c>
      <c r="S37643">
        <v>0</v>
      </c>
      <c r="T37643">
        <v>0</v>
      </c>
      <c r="U37643">
        <v>0</v>
      </c>
      <c r="V37643">
        <v>0</v>
      </c>
      <c r="W37643">
        <v>0</v>
      </c>
      <c r="X37643">
        <v>0</v>
      </c>
      <c r="Y37643">
        <v>0</v>
      </c>
      <c r="Z37643">
        <v>0</v>
      </c>
      <c r="AA37643">
        <v>0</v>
      </c>
      <c r="AB37643">
        <v>0</v>
      </c>
      <c r="AC37643">
        <v>0</v>
      </c>
      <c r="AD37643">
        <v>0</v>
      </c>
      <c r="AK37643" s="11" t="s">
        <v>431</v>
      </c>
      <c r="AM37643" s="11" t="s">
        <v>431</v>
      </c>
      <c r="AP37643">
        <v>0</v>
      </c>
      <c r="AQ37643">
        <v>0</v>
      </c>
      <c r="AR37643">
        <v>0</v>
      </c>
      <c r="AS37643" s="11">
        <f t="shared" si="588"/>
        <v>0</v>
      </c>
    </row>
    <row r="37644" spans="1:45" x14ac:dyDescent="0.25">
      <c r="A37644">
        <v>37643</v>
      </c>
      <c r="B37644" s="11" t="s">
        <v>578</v>
      </c>
      <c r="C37644" s="1">
        <v>43849</v>
      </c>
      <c r="D37644">
        <v>0</v>
      </c>
      <c r="E37644">
        <v>0</v>
      </c>
      <c r="F37644">
        <v>0</v>
      </c>
      <c r="G37644">
        <v>0</v>
      </c>
      <c r="H37644">
        <v>0</v>
      </c>
      <c r="I37644">
        <v>0</v>
      </c>
      <c r="J37644">
        <v>0</v>
      </c>
      <c r="K37644">
        <v>0</v>
      </c>
      <c r="L37644">
        <v>0</v>
      </c>
      <c r="M37644">
        <v>0</v>
      </c>
      <c r="N37644">
        <v>0</v>
      </c>
      <c r="O37644">
        <v>0</v>
      </c>
      <c r="P37644">
        <v>0</v>
      </c>
      <c r="Q37644">
        <v>0</v>
      </c>
      <c r="R37644">
        <v>0</v>
      </c>
      <c r="S37644">
        <v>0</v>
      </c>
      <c r="T37644">
        <v>0</v>
      </c>
      <c r="U37644">
        <v>0</v>
      </c>
      <c r="V37644">
        <v>0</v>
      </c>
      <c r="W37644">
        <v>0</v>
      </c>
      <c r="X37644">
        <v>0</v>
      </c>
      <c r="Y37644">
        <v>0</v>
      </c>
      <c r="Z37644">
        <v>0</v>
      </c>
      <c r="AA37644">
        <v>0</v>
      </c>
      <c r="AB37644">
        <v>0</v>
      </c>
      <c r="AC37644">
        <v>0</v>
      </c>
      <c r="AD37644">
        <v>0</v>
      </c>
      <c r="AK37644" s="11" t="s">
        <v>431</v>
      </c>
      <c r="AM37644" s="11" t="s">
        <v>431</v>
      </c>
      <c r="AP37644">
        <v>0</v>
      </c>
      <c r="AQ37644">
        <v>0</v>
      </c>
      <c r="AR37644">
        <v>0</v>
      </c>
      <c r="AS37644" s="11">
        <f t="shared" si="588"/>
        <v>0</v>
      </c>
    </row>
    <row r="37645" spans="1:45" x14ac:dyDescent="0.25">
      <c r="A37645">
        <v>37644</v>
      </c>
      <c r="B37645" s="11" t="s">
        <v>578</v>
      </c>
      <c r="C37645" s="1">
        <v>43850</v>
      </c>
      <c r="D37645">
        <v>0</v>
      </c>
      <c r="E37645">
        <v>0</v>
      </c>
      <c r="F37645">
        <v>0</v>
      </c>
      <c r="G37645">
        <v>0</v>
      </c>
      <c r="H37645">
        <v>0</v>
      </c>
      <c r="I37645">
        <v>0</v>
      </c>
      <c r="J37645">
        <v>0</v>
      </c>
      <c r="K37645">
        <v>0</v>
      </c>
      <c r="L37645">
        <v>0</v>
      </c>
      <c r="M37645">
        <v>0</v>
      </c>
      <c r="N37645">
        <v>0</v>
      </c>
      <c r="O37645">
        <v>0</v>
      </c>
      <c r="P37645">
        <v>0</v>
      </c>
      <c r="Q37645">
        <v>0</v>
      </c>
      <c r="R37645">
        <v>0</v>
      </c>
      <c r="S37645">
        <v>0</v>
      </c>
      <c r="T37645">
        <v>0</v>
      </c>
      <c r="U37645">
        <v>0</v>
      </c>
      <c r="V37645">
        <v>0</v>
      </c>
      <c r="W37645">
        <v>0</v>
      </c>
      <c r="X37645">
        <v>0</v>
      </c>
      <c r="Y37645">
        <v>0</v>
      </c>
      <c r="Z37645">
        <v>0</v>
      </c>
      <c r="AA37645">
        <v>0</v>
      </c>
      <c r="AB37645">
        <v>0</v>
      </c>
      <c r="AC37645">
        <v>0</v>
      </c>
      <c r="AD37645">
        <v>0</v>
      </c>
      <c r="AK37645" s="11" t="s">
        <v>431</v>
      </c>
      <c r="AM37645" s="11" t="s">
        <v>431</v>
      </c>
      <c r="AP37645">
        <v>0</v>
      </c>
      <c r="AQ37645">
        <v>0</v>
      </c>
      <c r="AR37645">
        <v>0</v>
      </c>
      <c r="AS37645" s="11">
        <f t="shared" si="588"/>
        <v>0</v>
      </c>
    </row>
    <row r="37646" spans="1:45" x14ac:dyDescent="0.25">
      <c r="A37646">
        <v>37645</v>
      </c>
      <c r="B37646" s="11" t="s">
        <v>578</v>
      </c>
      <c r="C37646" s="1">
        <v>43851</v>
      </c>
      <c r="D37646">
        <v>0</v>
      </c>
      <c r="E37646">
        <v>0</v>
      </c>
      <c r="F37646">
        <v>0</v>
      </c>
      <c r="G37646">
        <v>0</v>
      </c>
      <c r="H37646">
        <v>0</v>
      </c>
      <c r="I37646">
        <v>0</v>
      </c>
      <c r="J37646">
        <v>0</v>
      </c>
      <c r="K37646">
        <v>0</v>
      </c>
      <c r="L37646">
        <v>0</v>
      </c>
      <c r="M37646">
        <v>0</v>
      </c>
      <c r="N37646">
        <v>0</v>
      </c>
      <c r="O37646">
        <v>0</v>
      </c>
      <c r="P37646">
        <v>0</v>
      </c>
      <c r="Q37646">
        <v>0</v>
      </c>
      <c r="R37646">
        <v>0</v>
      </c>
      <c r="S37646">
        <v>0</v>
      </c>
      <c r="T37646">
        <v>0</v>
      </c>
      <c r="U37646">
        <v>0</v>
      </c>
      <c r="V37646">
        <v>0</v>
      </c>
      <c r="W37646">
        <v>0</v>
      </c>
      <c r="X37646">
        <v>0</v>
      </c>
      <c r="Y37646">
        <v>0</v>
      </c>
      <c r="Z37646">
        <v>0</v>
      </c>
      <c r="AA37646">
        <v>0</v>
      </c>
      <c r="AB37646">
        <v>0</v>
      </c>
      <c r="AC37646">
        <v>0</v>
      </c>
      <c r="AD37646">
        <v>0</v>
      </c>
      <c r="AK37646" s="11" t="s">
        <v>431</v>
      </c>
      <c r="AM37646" s="11" t="s">
        <v>431</v>
      </c>
      <c r="AP37646">
        <v>0</v>
      </c>
      <c r="AQ37646">
        <v>0</v>
      </c>
      <c r="AR37646">
        <v>0</v>
      </c>
      <c r="AS37646" s="11">
        <f t="shared" si="588"/>
        <v>0</v>
      </c>
    </row>
    <row r="37647" spans="1:45" x14ac:dyDescent="0.25">
      <c r="A37647">
        <v>37646</v>
      </c>
      <c r="B37647" s="11" t="s">
        <v>578</v>
      </c>
      <c r="C37647" s="1">
        <v>43852</v>
      </c>
      <c r="D37647">
        <v>0</v>
      </c>
      <c r="E37647">
        <v>0</v>
      </c>
      <c r="F37647">
        <v>0</v>
      </c>
      <c r="G37647">
        <v>0</v>
      </c>
      <c r="H37647">
        <v>0</v>
      </c>
      <c r="I37647">
        <v>0</v>
      </c>
      <c r="J37647">
        <v>0</v>
      </c>
      <c r="K37647">
        <v>0</v>
      </c>
      <c r="L37647">
        <v>0</v>
      </c>
      <c r="M37647">
        <v>0</v>
      </c>
      <c r="N37647">
        <v>0</v>
      </c>
      <c r="O37647">
        <v>0</v>
      </c>
      <c r="P37647">
        <v>0</v>
      </c>
      <c r="Q37647">
        <v>0</v>
      </c>
      <c r="R37647">
        <v>0</v>
      </c>
      <c r="S37647">
        <v>0</v>
      </c>
      <c r="T37647">
        <v>0</v>
      </c>
      <c r="U37647">
        <v>0</v>
      </c>
      <c r="V37647">
        <v>0</v>
      </c>
      <c r="W37647">
        <v>0</v>
      </c>
      <c r="X37647">
        <v>0</v>
      </c>
      <c r="Y37647">
        <v>0</v>
      </c>
      <c r="Z37647">
        <v>0</v>
      </c>
      <c r="AA37647">
        <v>0</v>
      </c>
      <c r="AB37647">
        <v>0</v>
      </c>
      <c r="AC37647">
        <v>0</v>
      </c>
      <c r="AD37647">
        <v>0</v>
      </c>
      <c r="AK37647" s="11" t="s">
        <v>431</v>
      </c>
      <c r="AM37647" s="11" t="s">
        <v>431</v>
      </c>
      <c r="AP37647">
        <v>0</v>
      </c>
      <c r="AQ37647">
        <v>0</v>
      </c>
      <c r="AR37647">
        <v>0</v>
      </c>
      <c r="AS37647" s="11">
        <f t="shared" si="588"/>
        <v>0</v>
      </c>
    </row>
    <row r="37648" spans="1:45" x14ac:dyDescent="0.25">
      <c r="A37648">
        <v>37647</v>
      </c>
      <c r="B37648" s="11" t="s">
        <v>578</v>
      </c>
      <c r="C37648" s="1">
        <v>43853</v>
      </c>
      <c r="D37648">
        <v>0</v>
      </c>
      <c r="E37648">
        <v>0</v>
      </c>
      <c r="F37648">
        <v>0</v>
      </c>
      <c r="G37648">
        <v>0</v>
      </c>
      <c r="H37648">
        <v>0</v>
      </c>
      <c r="I37648">
        <v>0</v>
      </c>
      <c r="J37648">
        <v>0</v>
      </c>
      <c r="K37648">
        <v>0</v>
      </c>
      <c r="L37648">
        <v>0</v>
      </c>
      <c r="M37648">
        <v>0</v>
      </c>
      <c r="N37648">
        <v>0</v>
      </c>
      <c r="O37648">
        <v>0</v>
      </c>
      <c r="P37648">
        <v>0</v>
      </c>
      <c r="Q37648">
        <v>0</v>
      </c>
      <c r="R37648">
        <v>0</v>
      </c>
      <c r="S37648">
        <v>0</v>
      </c>
      <c r="T37648">
        <v>0</v>
      </c>
      <c r="U37648">
        <v>0</v>
      </c>
      <c r="V37648">
        <v>0</v>
      </c>
      <c r="W37648">
        <v>0</v>
      </c>
      <c r="X37648">
        <v>0</v>
      </c>
      <c r="Y37648">
        <v>0</v>
      </c>
      <c r="Z37648">
        <v>0</v>
      </c>
      <c r="AA37648">
        <v>0</v>
      </c>
      <c r="AB37648">
        <v>0</v>
      </c>
      <c r="AC37648">
        <v>0</v>
      </c>
      <c r="AD37648">
        <v>0</v>
      </c>
      <c r="AK37648" s="11" t="s">
        <v>431</v>
      </c>
      <c r="AM37648" s="11" t="s">
        <v>431</v>
      </c>
      <c r="AP37648">
        <v>0</v>
      </c>
      <c r="AQ37648">
        <v>0</v>
      </c>
      <c r="AR37648">
        <v>0</v>
      </c>
      <c r="AS37648" s="11">
        <f t="shared" si="588"/>
        <v>0</v>
      </c>
    </row>
    <row r="37649" spans="1:45" x14ac:dyDescent="0.25">
      <c r="A37649">
        <v>37648</v>
      </c>
      <c r="B37649" s="11" t="s">
        <v>578</v>
      </c>
      <c r="C37649" s="1">
        <v>43854</v>
      </c>
      <c r="D37649">
        <v>0</v>
      </c>
      <c r="E37649">
        <v>0</v>
      </c>
      <c r="F37649">
        <v>0</v>
      </c>
      <c r="G37649">
        <v>0</v>
      </c>
      <c r="H37649">
        <v>0</v>
      </c>
      <c r="I37649">
        <v>0</v>
      </c>
      <c r="J37649">
        <v>0</v>
      </c>
      <c r="K37649">
        <v>0</v>
      </c>
      <c r="L37649">
        <v>0</v>
      </c>
      <c r="M37649">
        <v>0</v>
      </c>
      <c r="N37649">
        <v>0</v>
      </c>
      <c r="O37649">
        <v>0</v>
      </c>
      <c r="P37649">
        <v>0</v>
      </c>
      <c r="Q37649">
        <v>0</v>
      </c>
      <c r="R37649">
        <v>0</v>
      </c>
      <c r="S37649">
        <v>0</v>
      </c>
      <c r="T37649">
        <v>0</v>
      </c>
      <c r="U37649">
        <v>0</v>
      </c>
      <c r="V37649">
        <v>0</v>
      </c>
      <c r="W37649">
        <v>0</v>
      </c>
      <c r="X37649">
        <v>0</v>
      </c>
      <c r="Y37649">
        <v>0</v>
      </c>
      <c r="Z37649">
        <v>0</v>
      </c>
      <c r="AA37649">
        <v>0</v>
      </c>
      <c r="AB37649">
        <v>0</v>
      </c>
      <c r="AC37649">
        <v>0</v>
      </c>
      <c r="AD37649">
        <v>0</v>
      </c>
      <c r="AK37649" s="11" t="s">
        <v>431</v>
      </c>
      <c r="AM37649" s="11" t="s">
        <v>431</v>
      </c>
      <c r="AP37649">
        <v>0</v>
      </c>
      <c r="AQ37649">
        <v>0</v>
      </c>
      <c r="AR37649">
        <v>0</v>
      </c>
      <c r="AS37649" s="11">
        <f t="shared" si="588"/>
        <v>0</v>
      </c>
    </row>
    <row r="37650" spans="1:45" x14ac:dyDescent="0.25">
      <c r="A37650">
        <v>37649</v>
      </c>
      <c r="B37650" s="11" t="s">
        <v>578</v>
      </c>
      <c r="C37650" s="1">
        <v>43855</v>
      </c>
      <c r="D37650">
        <v>0</v>
      </c>
      <c r="E37650">
        <v>0</v>
      </c>
      <c r="F37650">
        <v>0</v>
      </c>
      <c r="G37650">
        <v>0</v>
      </c>
      <c r="H37650">
        <v>0</v>
      </c>
      <c r="I37650">
        <v>0</v>
      </c>
      <c r="J37650">
        <v>0</v>
      </c>
      <c r="K37650">
        <v>0</v>
      </c>
      <c r="L37650">
        <v>0</v>
      </c>
      <c r="M37650">
        <v>0</v>
      </c>
      <c r="N37650">
        <v>0</v>
      </c>
      <c r="O37650">
        <v>0</v>
      </c>
      <c r="P37650">
        <v>0</v>
      </c>
      <c r="Q37650">
        <v>0</v>
      </c>
      <c r="R37650">
        <v>0</v>
      </c>
      <c r="S37650">
        <v>0</v>
      </c>
      <c r="T37650">
        <v>0</v>
      </c>
      <c r="U37650">
        <v>0</v>
      </c>
      <c r="V37650">
        <v>0</v>
      </c>
      <c r="W37650">
        <v>0</v>
      </c>
      <c r="X37650">
        <v>0</v>
      </c>
      <c r="Y37650">
        <v>0</v>
      </c>
      <c r="Z37650">
        <v>0</v>
      </c>
      <c r="AA37650">
        <v>0</v>
      </c>
      <c r="AB37650">
        <v>0</v>
      </c>
      <c r="AC37650">
        <v>0</v>
      </c>
      <c r="AD37650">
        <v>0</v>
      </c>
      <c r="AK37650" s="11" t="s">
        <v>431</v>
      </c>
      <c r="AM37650" s="11" t="s">
        <v>431</v>
      </c>
      <c r="AP37650">
        <v>0</v>
      </c>
      <c r="AQ37650">
        <v>0</v>
      </c>
      <c r="AR37650">
        <v>0</v>
      </c>
      <c r="AS37650" s="11">
        <f t="shared" si="588"/>
        <v>0</v>
      </c>
    </row>
    <row r="37651" spans="1:45" x14ac:dyDescent="0.25">
      <c r="A37651">
        <v>37650</v>
      </c>
      <c r="B37651" s="11" t="s">
        <v>578</v>
      </c>
      <c r="C37651" s="1">
        <v>43856</v>
      </c>
      <c r="D37651">
        <v>0</v>
      </c>
      <c r="E37651">
        <v>0</v>
      </c>
      <c r="F37651">
        <v>0</v>
      </c>
      <c r="G37651">
        <v>0</v>
      </c>
      <c r="H37651">
        <v>0</v>
      </c>
      <c r="I37651">
        <v>0</v>
      </c>
      <c r="J37651">
        <v>0</v>
      </c>
      <c r="K37651">
        <v>0</v>
      </c>
      <c r="L37651">
        <v>0</v>
      </c>
      <c r="M37651">
        <v>0</v>
      </c>
      <c r="N37651">
        <v>0</v>
      </c>
      <c r="O37651">
        <v>0</v>
      </c>
      <c r="P37651">
        <v>0</v>
      </c>
      <c r="Q37651">
        <v>0</v>
      </c>
      <c r="R37651">
        <v>0</v>
      </c>
      <c r="S37651">
        <v>0</v>
      </c>
      <c r="T37651">
        <v>0</v>
      </c>
      <c r="U37651">
        <v>0</v>
      </c>
      <c r="V37651">
        <v>0</v>
      </c>
      <c r="W37651">
        <v>0</v>
      </c>
      <c r="X37651">
        <v>0</v>
      </c>
      <c r="Y37651">
        <v>0</v>
      </c>
      <c r="Z37651">
        <v>0</v>
      </c>
      <c r="AA37651">
        <v>0</v>
      </c>
      <c r="AB37651">
        <v>0</v>
      </c>
      <c r="AC37651">
        <v>0</v>
      </c>
      <c r="AD37651">
        <v>0</v>
      </c>
      <c r="AK37651" s="11" t="s">
        <v>431</v>
      </c>
      <c r="AM37651" s="11" t="s">
        <v>431</v>
      </c>
      <c r="AP37651">
        <v>0</v>
      </c>
      <c r="AQ37651">
        <v>0</v>
      </c>
      <c r="AR37651">
        <v>0</v>
      </c>
      <c r="AS37651" s="11">
        <f t="shared" si="588"/>
        <v>0</v>
      </c>
    </row>
    <row r="37652" spans="1:45" x14ac:dyDescent="0.25">
      <c r="A37652">
        <v>37651</v>
      </c>
      <c r="B37652" s="11" t="s">
        <v>578</v>
      </c>
      <c r="C37652" s="1">
        <v>43857</v>
      </c>
      <c r="D37652">
        <v>0</v>
      </c>
      <c r="E37652">
        <v>0</v>
      </c>
      <c r="F37652">
        <v>0</v>
      </c>
      <c r="G37652">
        <v>0</v>
      </c>
      <c r="H37652">
        <v>0</v>
      </c>
      <c r="I37652">
        <v>0</v>
      </c>
      <c r="J37652">
        <v>0</v>
      </c>
      <c r="K37652">
        <v>0</v>
      </c>
      <c r="L37652">
        <v>0</v>
      </c>
      <c r="M37652">
        <v>0</v>
      </c>
      <c r="N37652">
        <v>0</v>
      </c>
      <c r="O37652">
        <v>0</v>
      </c>
      <c r="P37652">
        <v>0</v>
      </c>
      <c r="Q37652">
        <v>0</v>
      </c>
      <c r="R37652">
        <v>0</v>
      </c>
      <c r="S37652">
        <v>0</v>
      </c>
      <c r="T37652">
        <v>0</v>
      </c>
      <c r="U37652">
        <v>0</v>
      </c>
      <c r="V37652">
        <v>0</v>
      </c>
      <c r="W37652">
        <v>0</v>
      </c>
      <c r="X37652">
        <v>0</v>
      </c>
      <c r="Y37652">
        <v>0</v>
      </c>
      <c r="Z37652">
        <v>0</v>
      </c>
      <c r="AA37652">
        <v>0</v>
      </c>
      <c r="AB37652">
        <v>0</v>
      </c>
      <c r="AC37652">
        <v>0</v>
      </c>
      <c r="AD37652">
        <v>0</v>
      </c>
      <c r="AK37652" s="11" t="s">
        <v>431</v>
      </c>
      <c r="AM37652" s="11" t="s">
        <v>431</v>
      </c>
      <c r="AP37652">
        <v>0</v>
      </c>
      <c r="AQ37652">
        <v>0</v>
      </c>
      <c r="AR37652">
        <v>0</v>
      </c>
      <c r="AS37652" s="11">
        <f t="shared" si="588"/>
        <v>0</v>
      </c>
    </row>
    <row r="37653" spans="1:45" x14ac:dyDescent="0.25">
      <c r="A37653">
        <v>37652</v>
      </c>
      <c r="B37653" s="11" t="s">
        <v>578</v>
      </c>
      <c r="C37653" s="1">
        <v>43858</v>
      </c>
      <c r="D37653">
        <v>0</v>
      </c>
      <c r="E37653">
        <v>0</v>
      </c>
      <c r="F37653">
        <v>0</v>
      </c>
      <c r="G37653">
        <v>0</v>
      </c>
      <c r="H37653">
        <v>0</v>
      </c>
      <c r="I37653">
        <v>0</v>
      </c>
      <c r="J37653">
        <v>0</v>
      </c>
      <c r="K37653">
        <v>0</v>
      </c>
      <c r="L37653">
        <v>0</v>
      </c>
      <c r="M37653">
        <v>0</v>
      </c>
      <c r="N37653">
        <v>0</v>
      </c>
      <c r="O37653">
        <v>0</v>
      </c>
      <c r="P37653">
        <v>0</v>
      </c>
      <c r="Q37653">
        <v>0</v>
      </c>
      <c r="R37653">
        <v>0</v>
      </c>
      <c r="S37653">
        <v>0</v>
      </c>
      <c r="T37653">
        <v>0</v>
      </c>
      <c r="U37653">
        <v>0</v>
      </c>
      <c r="V37653">
        <v>0</v>
      </c>
      <c r="W37653">
        <v>0</v>
      </c>
      <c r="X37653">
        <v>0</v>
      </c>
      <c r="Y37653">
        <v>0</v>
      </c>
      <c r="Z37653">
        <v>0</v>
      </c>
      <c r="AA37653">
        <v>0</v>
      </c>
      <c r="AB37653">
        <v>0</v>
      </c>
      <c r="AC37653">
        <v>0</v>
      </c>
      <c r="AD37653">
        <v>0</v>
      </c>
      <c r="AK37653" s="11" t="s">
        <v>431</v>
      </c>
      <c r="AM37653" s="11" t="s">
        <v>431</v>
      </c>
      <c r="AP37653">
        <v>0</v>
      </c>
      <c r="AQ37653">
        <v>0</v>
      </c>
      <c r="AR37653">
        <v>0</v>
      </c>
      <c r="AS37653" s="11">
        <f t="shared" si="588"/>
        <v>0</v>
      </c>
    </row>
    <row r="37654" spans="1:45" x14ac:dyDescent="0.25">
      <c r="A37654">
        <v>37653</v>
      </c>
      <c r="B37654" s="11" t="s">
        <v>578</v>
      </c>
      <c r="C37654" s="1">
        <v>43859</v>
      </c>
      <c r="D37654">
        <v>0</v>
      </c>
      <c r="E37654">
        <v>0</v>
      </c>
      <c r="F37654">
        <v>0</v>
      </c>
      <c r="G37654">
        <v>0</v>
      </c>
      <c r="H37654">
        <v>0</v>
      </c>
      <c r="I37654">
        <v>0</v>
      </c>
      <c r="J37654">
        <v>0</v>
      </c>
      <c r="K37654">
        <v>0</v>
      </c>
      <c r="L37654">
        <v>0</v>
      </c>
      <c r="M37654">
        <v>0</v>
      </c>
      <c r="N37654">
        <v>0</v>
      </c>
      <c r="O37654">
        <v>0</v>
      </c>
      <c r="P37654">
        <v>0</v>
      </c>
      <c r="Q37654">
        <v>0</v>
      </c>
      <c r="R37654">
        <v>0</v>
      </c>
      <c r="S37654">
        <v>0</v>
      </c>
      <c r="T37654">
        <v>0</v>
      </c>
      <c r="U37654">
        <v>0</v>
      </c>
      <c r="V37654">
        <v>0</v>
      </c>
      <c r="W37654">
        <v>0</v>
      </c>
      <c r="X37654">
        <v>0</v>
      </c>
      <c r="Y37654">
        <v>0</v>
      </c>
      <c r="Z37654">
        <v>0</v>
      </c>
      <c r="AA37654">
        <v>0</v>
      </c>
      <c r="AB37654">
        <v>0</v>
      </c>
      <c r="AC37654">
        <v>0</v>
      </c>
      <c r="AD37654">
        <v>0</v>
      </c>
      <c r="AK37654" s="11" t="s">
        <v>431</v>
      </c>
      <c r="AM37654" s="11" t="s">
        <v>431</v>
      </c>
      <c r="AP37654">
        <v>0</v>
      </c>
      <c r="AQ37654">
        <v>0</v>
      </c>
      <c r="AR37654">
        <v>0</v>
      </c>
      <c r="AS37654" s="11">
        <f t="shared" si="588"/>
        <v>0</v>
      </c>
    </row>
    <row r="37655" spans="1:45" x14ac:dyDescent="0.25">
      <c r="A37655">
        <v>37654</v>
      </c>
      <c r="B37655" s="11" t="s">
        <v>578</v>
      </c>
      <c r="C37655" s="1">
        <v>43860</v>
      </c>
      <c r="D37655">
        <v>0</v>
      </c>
      <c r="E37655">
        <v>0</v>
      </c>
      <c r="F37655">
        <v>0</v>
      </c>
      <c r="G37655">
        <v>0</v>
      </c>
      <c r="H37655">
        <v>0</v>
      </c>
      <c r="I37655">
        <v>0</v>
      </c>
      <c r="J37655">
        <v>0</v>
      </c>
      <c r="K37655">
        <v>0</v>
      </c>
      <c r="L37655">
        <v>0</v>
      </c>
      <c r="M37655">
        <v>0</v>
      </c>
      <c r="N37655">
        <v>0</v>
      </c>
      <c r="O37655">
        <v>0</v>
      </c>
      <c r="P37655">
        <v>0</v>
      </c>
      <c r="Q37655">
        <v>0</v>
      </c>
      <c r="R37655">
        <v>0</v>
      </c>
      <c r="S37655">
        <v>0</v>
      </c>
      <c r="T37655">
        <v>0</v>
      </c>
      <c r="U37655">
        <v>0</v>
      </c>
      <c r="V37655">
        <v>0</v>
      </c>
      <c r="W37655">
        <v>0</v>
      </c>
      <c r="X37655">
        <v>0</v>
      </c>
      <c r="Y37655">
        <v>0</v>
      </c>
      <c r="Z37655">
        <v>0</v>
      </c>
      <c r="AA37655">
        <v>0</v>
      </c>
      <c r="AB37655">
        <v>0</v>
      </c>
      <c r="AC37655">
        <v>0</v>
      </c>
      <c r="AD37655">
        <v>0</v>
      </c>
      <c r="AK37655" s="11" t="s">
        <v>431</v>
      </c>
      <c r="AM37655" s="11" t="s">
        <v>431</v>
      </c>
      <c r="AP37655">
        <v>0</v>
      </c>
      <c r="AQ37655">
        <v>0</v>
      </c>
      <c r="AR37655">
        <v>0</v>
      </c>
      <c r="AS37655" s="11">
        <f t="shared" si="588"/>
        <v>0</v>
      </c>
    </row>
    <row r="37656" spans="1:45" x14ac:dyDescent="0.25">
      <c r="A37656">
        <v>37655</v>
      </c>
      <c r="B37656" s="11" t="s">
        <v>578</v>
      </c>
      <c r="C37656" s="1">
        <v>43861</v>
      </c>
      <c r="D37656">
        <v>0</v>
      </c>
      <c r="E37656">
        <v>0</v>
      </c>
      <c r="F37656">
        <v>0</v>
      </c>
      <c r="G37656">
        <v>0</v>
      </c>
      <c r="H37656">
        <v>0</v>
      </c>
      <c r="I37656">
        <v>0</v>
      </c>
      <c r="J37656">
        <v>0</v>
      </c>
      <c r="K37656">
        <v>0</v>
      </c>
      <c r="L37656">
        <v>0</v>
      </c>
      <c r="M37656">
        <v>0</v>
      </c>
      <c r="N37656">
        <v>0</v>
      </c>
      <c r="O37656">
        <v>0</v>
      </c>
      <c r="P37656">
        <v>0</v>
      </c>
      <c r="Q37656">
        <v>0</v>
      </c>
      <c r="R37656">
        <v>0</v>
      </c>
      <c r="S37656">
        <v>0</v>
      </c>
      <c r="T37656">
        <v>0</v>
      </c>
      <c r="U37656">
        <v>0</v>
      </c>
      <c r="V37656">
        <v>0</v>
      </c>
      <c r="W37656">
        <v>0</v>
      </c>
      <c r="X37656">
        <v>0</v>
      </c>
      <c r="Y37656">
        <v>0</v>
      </c>
      <c r="Z37656">
        <v>0</v>
      </c>
      <c r="AA37656">
        <v>0</v>
      </c>
      <c r="AB37656">
        <v>0</v>
      </c>
      <c r="AC37656">
        <v>0</v>
      </c>
      <c r="AD37656">
        <v>0</v>
      </c>
      <c r="AK37656" s="11" t="s">
        <v>431</v>
      </c>
      <c r="AM37656" s="11" t="s">
        <v>431</v>
      </c>
      <c r="AP37656">
        <v>0</v>
      </c>
      <c r="AQ37656">
        <v>0</v>
      </c>
      <c r="AR37656">
        <v>0</v>
      </c>
      <c r="AS37656" s="11">
        <f t="shared" si="588"/>
        <v>0</v>
      </c>
    </row>
    <row r="37657" spans="1:45" x14ac:dyDescent="0.25">
      <c r="A37657">
        <v>37656</v>
      </c>
      <c r="B37657" s="11" t="s">
        <v>578</v>
      </c>
      <c r="C37657" s="1">
        <v>43862</v>
      </c>
      <c r="D37657">
        <v>0</v>
      </c>
      <c r="E37657">
        <v>0</v>
      </c>
      <c r="F37657">
        <v>0</v>
      </c>
      <c r="G37657">
        <v>0</v>
      </c>
      <c r="H37657">
        <v>0</v>
      </c>
      <c r="I37657">
        <v>0</v>
      </c>
      <c r="J37657">
        <v>0</v>
      </c>
      <c r="K37657">
        <v>0</v>
      </c>
      <c r="L37657">
        <v>0</v>
      </c>
      <c r="M37657">
        <v>0</v>
      </c>
      <c r="N37657">
        <v>0</v>
      </c>
      <c r="O37657">
        <v>0</v>
      </c>
      <c r="P37657">
        <v>0</v>
      </c>
      <c r="Q37657">
        <v>0</v>
      </c>
      <c r="R37657">
        <v>0</v>
      </c>
      <c r="S37657">
        <v>0</v>
      </c>
      <c r="T37657">
        <v>0</v>
      </c>
      <c r="U37657">
        <v>0</v>
      </c>
      <c r="V37657">
        <v>0</v>
      </c>
      <c r="W37657">
        <v>0</v>
      </c>
      <c r="X37657">
        <v>0</v>
      </c>
      <c r="Y37657">
        <v>0</v>
      </c>
      <c r="Z37657">
        <v>0</v>
      </c>
      <c r="AA37657">
        <v>0</v>
      </c>
      <c r="AB37657">
        <v>0</v>
      </c>
      <c r="AC37657">
        <v>0</v>
      </c>
      <c r="AD37657">
        <v>0</v>
      </c>
      <c r="AK37657" s="11" t="s">
        <v>431</v>
      </c>
      <c r="AM37657" s="11" t="s">
        <v>431</v>
      </c>
      <c r="AP37657">
        <v>0</v>
      </c>
      <c r="AQ37657">
        <v>0</v>
      </c>
      <c r="AR37657">
        <v>0</v>
      </c>
      <c r="AS37657" s="11">
        <f t="shared" si="588"/>
        <v>0</v>
      </c>
    </row>
    <row r="37658" spans="1:45" x14ac:dyDescent="0.25">
      <c r="A37658">
        <v>37657</v>
      </c>
      <c r="B37658" s="11" t="s">
        <v>578</v>
      </c>
      <c r="C37658" s="1">
        <v>43863</v>
      </c>
      <c r="D37658">
        <v>0</v>
      </c>
      <c r="E37658">
        <v>0</v>
      </c>
      <c r="F37658">
        <v>0</v>
      </c>
      <c r="G37658">
        <v>0</v>
      </c>
      <c r="H37658">
        <v>0</v>
      </c>
      <c r="I37658">
        <v>0</v>
      </c>
      <c r="J37658">
        <v>0</v>
      </c>
      <c r="K37658">
        <v>0</v>
      </c>
      <c r="L37658">
        <v>0</v>
      </c>
      <c r="M37658">
        <v>0</v>
      </c>
      <c r="N37658">
        <v>0</v>
      </c>
      <c r="O37658">
        <v>0</v>
      </c>
      <c r="P37658">
        <v>0</v>
      </c>
      <c r="Q37658">
        <v>0</v>
      </c>
      <c r="R37658">
        <v>0</v>
      </c>
      <c r="S37658">
        <v>0</v>
      </c>
      <c r="T37658">
        <v>0</v>
      </c>
      <c r="U37658">
        <v>0</v>
      </c>
      <c r="V37658">
        <v>0</v>
      </c>
      <c r="W37658">
        <v>0</v>
      </c>
      <c r="X37658">
        <v>0</v>
      </c>
      <c r="Y37658">
        <v>0</v>
      </c>
      <c r="Z37658">
        <v>0</v>
      </c>
      <c r="AA37658">
        <v>0</v>
      </c>
      <c r="AB37658">
        <v>0</v>
      </c>
      <c r="AC37658">
        <v>0</v>
      </c>
      <c r="AD37658">
        <v>0</v>
      </c>
      <c r="AK37658" s="11" t="s">
        <v>431</v>
      </c>
      <c r="AM37658" s="11" t="s">
        <v>431</v>
      </c>
      <c r="AP37658">
        <v>0</v>
      </c>
      <c r="AQ37658">
        <v>0</v>
      </c>
      <c r="AR37658">
        <v>0</v>
      </c>
      <c r="AS37658" s="11">
        <f t="shared" si="588"/>
        <v>0</v>
      </c>
    </row>
    <row r="37659" spans="1:45" x14ac:dyDescent="0.25">
      <c r="A37659">
        <v>37658</v>
      </c>
      <c r="B37659" s="11" t="s">
        <v>578</v>
      </c>
      <c r="C37659" s="1">
        <v>43864</v>
      </c>
      <c r="D37659">
        <v>0</v>
      </c>
      <c r="E37659">
        <v>0</v>
      </c>
      <c r="F37659">
        <v>0</v>
      </c>
      <c r="G37659">
        <v>0</v>
      </c>
      <c r="H37659">
        <v>0</v>
      </c>
      <c r="I37659">
        <v>0</v>
      </c>
      <c r="J37659">
        <v>0</v>
      </c>
      <c r="K37659">
        <v>0</v>
      </c>
      <c r="L37659">
        <v>0</v>
      </c>
      <c r="M37659">
        <v>0</v>
      </c>
      <c r="N37659">
        <v>0</v>
      </c>
      <c r="O37659">
        <v>0</v>
      </c>
      <c r="P37659">
        <v>0</v>
      </c>
      <c r="Q37659">
        <v>0</v>
      </c>
      <c r="R37659">
        <v>0</v>
      </c>
      <c r="S37659">
        <v>0</v>
      </c>
      <c r="T37659">
        <v>0</v>
      </c>
      <c r="U37659">
        <v>0</v>
      </c>
      <c r="V37659">
        <v>0</v>
      </c>
      <c r="W37659">
        <v>0</v>
      </c>
      <c r="X37659">
        <v>0</v>
      </c>
      <c r="Y37659">
        <v>0</v>
      </c>
      <c r="Z37659">
        <v>0</v>
      </c>
      <c r="AA37659">
        <v>0</v>
      </c>
      <c r="AB37659">
        <v>0</v>
      </c>
      <c r="AC37659">
        <v>0</v>
      </c>
      <c r="AD37659">
        <v>0</v>
      </c>
      <c r="AK37659" s="11" t="s">
        <v>431</v>
      </c>
      <c r="AM37659" s="11" t="s">
        <v>431</v>
      </c>
      <c r="AP37659">
        <v>0</v>
      </c>
      <c r="AQ37659">
        <v>0</v>
      </c>
      <c r="AR37659">
        <v>0</v>
      </c>
      <c r="AS37659" s="11">
        <f t="shared" si="588"/>
        <v>0</v>
      </c>
    </row>
    <row r="37660" spans="1:45" x14ac:dyDescent="0.25">
      <c r="A37660">
        <v>37659</v>
      </c>
      <c r="B37660" s="11" t="s">
        <v>578</v>
      </c>
      <c r="C37660" s="1">
        <v>43865</v>
      </c>
      <c r="D37660">
        <v>0</v>
      </c>
      <c r="E37660">
        <v>0</v>
      </c>
      <c r="F37660">
        <v>0</v>
      </c>
      <c r="G37660">
        <v>0</v>
      </c>
      <c r="H37660">
        <v>0</v>
      </c>
      <c r="I37660">
        <v>0</v>
      </c>
      <c r="J37660">
        <v>0</v>
      </c>
      <c r="K37660">
        <v>0</v>
      </c>
      <c r="L37660">
        <v>0</v>
      </c>
      <c r="M37660">
        <v>0</v>
      </c>
      <c r="N37660">
        <v>0</v>
      </c>
      <c r="O37660">
        <v>0</v>
      </c>
      <c r="P37660">
        <v>0</v>
      </c>
      <c r="Q37660">
        <v>0</v>
      </c>
      <c r="R37660">
        <v>0</v>
      </c>
      <c r="S37660">
        <v>0</v>
      </c>
      <c r="T37660">
        <v>0</v>
      </c>
      <c r="U37660">
        <v>0</v>
      </c>
      <c r="V37660">
        <v>0</v>
      </c>
      <c r="W37660">
        <v>0</v>
      </c>
      <c r="X37660">
        <v>0</v>
      </c>
      <c r="Y37660">
        <v>0</v>
      </c>
      <c r="Z37660">
        <v>0</v>
      </c>
      <c r="AA37660">
        <v>0</v>
      </c>
      <c r="AB37660">
        <v>0</v>
      </c>
      <c r="AC37660">
        <v>0</v>
      </c>
      <c r="AD37660">
        <v>0</v>
      </c>
      <c r="AK37660" s="11" t="s">
        <v>431</v>
      </c>
      <c r="AM37660" s="11" t="s">
        <v>431</v>
      </c>
      <c r="AP37660">
        <v>0</v>
      </c>
      <c r="AQ37660">
        <v>0</v>
      </c>
      <c r="AR37660">
        <v>0</v>
      </c>
      <c r="AS37660" s="11">
        <f t="shared" si="588"/>
        <v>0</v>
      </c>
    </row>
    <row r="37661" spans="1:45" x14ac:dyDescent="0.25">
      <c r="A37661">
        <v>37660</v>
      </c>
      <c r="B37661" s="11" t="s">
        <v>578</v>
      </c>
      <c r="C37661" s="1">
        <v>43866</v>
      </c>
      <c r="D37661">
        <v>0</v>
      </c>
      <c r="E37661">
        <v>0</v>
      </c>
      <c r="F37661">
        <v>0</v>
      </c>
      <c r="G37661">
        <v>0</v>
      </c>
      <c r="H37661">
        <v>0</v>
      </c>
      <c r="I37661">
        <v>0</v>
      </c>
      <c r="J37661">
        <v>0</v>
      </c>
      <c r="K37661">
        <v>0</v>
      </c>
      <c r="L37661">
        <v>0</v>
      </c>
      <c r="M37661">
        <v>0</v>
      </c>
      <c r="N37661">
        <v>0</v>
      </c>
      <c r="O37661">
        <v>0</v>
      </c>
      <c r="P37661">
        <v>0</v>
      </c>
      <c r="Q37661">
        <v>0</v>
      </c>
      <c r="R37661">
        <v>0</v>
      </c>
      <c r="S37661">
        <v>0</v>
      </c>
      <c r="T37661">
        <v>0</v>
      </c>
      <c r="U37661">
        <v>0</v>
      </c>
      <c r="V37661">
        <v>0</v>
      </c>
      <c r="W37661">
        <v>0</v>
      </c>
      <c r="X37661">
        <v>0</v>
      </c>
      <c r="Y37661">
        <v>0</v>
      </c>
      <c r="Z37661">
        <v>0</v>
      </c>
      <c r="AA37661">
        <v>0</v>
      </c>
      <c r="AB37661">
        <v>0</v>
      </c>
      <c r="AC37661">
        <v>0</v>
      </c>
      <c r="AD37661">
        <v>0</v>
      </c>
      <c r="AK37661" s="11" t="s">
        <v>431</v>
      </c>
      <c r="AM37661" s="11" t="s">
        <v>431</v>
      </c>
      <c r="AP37661">
        <v>0</v>
      </c>
      <c r="AQ37661">
        <v>0</v>
      </c>
      <c r="AR37661">
        <v>0</v>
      </c>
      <c r="AS37661" s="11">
        <f t="shared" si="588"/>
        <v>0</v>
      </c>
    </row>
    <row r="37662" spans="1:45" x14ac:dyDescent="0.25">
      <c r="A37662">
        <v>37661</v>
      </c>
      <c r="B37662" s="11" t="s">
        <v>578</v>
      </c>
      <c r="C37662" s="1">
        <v>43867</v>
      </c>
      <c r="D37662">
        <v>0</v>
      </c>
      <c r="E37662">
        <v>0</v>
      </c>
      <c r="F37662">
        <v>0</v>
      </c>
      <c r="G37662">
        <v>0</v>
      </c>
      <c r="H37662">
        <v>0</v>
      </c>
      <c r="I37662">
        <v>0</v>
      </c>
      <c r="J37662">
        <v>0</v>
      </c>
      <c r="K37662">
        <v>0</v>
      </c>
      <c r="L37662">
        <v>0</v>
      </c>
      <c r="M37662">
        <v>0</v>
      </c>
      <c r="N37662">
        <v>0</v>
      </c>
      <c r="O37662">
        <v>0</v>
      </c>
      <c r="P37662">
        <v>0</v>
      </c>
      <c r="Q37662">
        <v>0</v>
      </c>
      <c r="R37662">
        <v>0</v>
      </c>
      <c r="S37662">
        <v>0</v>
      </c>
      <c r="T37662">
        <v>0</v>
      </c>
      <c r="U37662">
        <v>0</v>
      </c>
      <c r="V37662">
        <v>0</v>
      </c>
      <c r="W37662">
        <v>0</v>
      </c>
      <c r="X37662">
        <v>0</v>
      </c>
      <c r="Y37662">
        <v>0</v>
      </c>
      <c r="Z37662">
        <v>0</v>
      </c>
      <c r="AA37662">
        <v>0</v>
      </c>
      <c r="AB37662">
        <v>0</v>
      </c>
      <c r="AC37662">
        <v>0</v>
      </c>
      <c r="AD37662">
        <v>0</v>
      </c>
      <c r="AK37662" s="11" t="s">
        <v>431</v>
      </c>
      <c r="AM37662" s="11" t="s">
        <v>431</v>
      </c>
      <c r="AP37662">
        <v>0</v>
      </c>
      <c r="AQ37662">
        <v>0</v>
      </c>
      <c r="AR37662">
        <v>0</v>
      </c>
      <c r="AS37662" s="11">
        <f t="shared" si="588"/>
        <v>0</v>
      </c>
    </row>
    <row r="37663" spans="1:45" x14ac:dyDescent="0.25">
      <c r="A37663">
        <v>37662</v>
      </c>
      <c r="B37663" s="11" t="s">
        <v>578</v>
      </c>
      <c r="C37663" s="1">
        <v>43868</v>
      </c>
      <c r="D37663">
        <v>0</v>
      </c>
      <c r="E37663">
        <v>0</v>
      </c>
      <c r="F37663">
        <v>0</v>
      </c>
      <c r="G37663">
        <v>0</v>
      </c>
      <c r="H37663">
        <v>0</v>
      </c>
      <c r="I37663">
        <v>0</v>
      </c>
      <c r="J37663">
        <v>0</v>
      </c>
      <c r="K37663">
        <v>0</v>
      </c>
      <c r="L37663">
        <v>0</v>
      </c>
      <c r="M37663">
        <v>0</v>
      </c>
      <c r="N37663">
        <v>0</v>
      </c>
      <c r="O37663">
        <v>0</v>
      </c>
      <c r="P37663">
        <v>0</v>
      </c>
      <c r="Q37663">
        <v>0</v>
      </c>
      <c r="R37663">
        <v>0</v>
      </c>
      <c r="S37663">
        <v>0</v>
      </c>
      <c r="T37663">
        <v>0</v>
      </c>
      <c r="U37663">
        <v>0</v>
      </c>
      <c r="V37663">
        <v>0</v>
      </c>
      <c r="W37663">
        <v>0</v>
      </c>
      <c r="X37663">
        <v>0</v>
      </c>
      <c r="Y37663">
        <v>0</v>
      </c>
      <c r="Z37663">
        <v>0</v>
      </c>
      <c r="AA37663">
        <v>0</v>
      </c>
      <c r="AB37663">
        <v>0</v>
      </c>
      <c r="AC37663">
        <v>0</v>
      </c>
      <c r="AD37663">
        <v>0</v>
      </c>
      <c r="AK37663" s="11" t="s">
        <v>431</v>
      </c>
      <c r="AM37663" s="11" t="s">
        <v>431</v>
      </c>
      <c r="AP37663">
        <v>0</v>
      </c>
      <c r="AQ37663">
        <v>0</v>
      </c>
      <c r="AR37663">
        <v>0</v>
      </c>
      <c r="AS37663" s="11">
        <f t="shared" si="588"/>
        <v>0</v>
      </c>
    </row>
    <row r="37664" spans="1:45" x14ac:dyDescent="0.25">
      <c r="A37664">
        <v>37663</v>
      </c>
      <c r="B37664" s="11" t="s">
        <v>578</v>
      </c>
      <c r="C37664" s="1">
        <v>43869</v>
      </c>
      <c r="D37664">
        <v>0</v>
      </c>
      <c r="E37664">
        <v>0</v>
      </c>
      <c r="F37664">
        <v>0</v>
      </c>
      <c r="G37664">
        <v>0</v>
      </c>
      <c r="H37664">
        <v>0</v>
      </c>
      <c r="I37664">
        <v>0</v>
      </c>
      <c r="J37664">
        <v>0</v>
      </c>
      <c r="K37664">
        <v>0</v>
      </c>
      <c r="L37664">
        <v>0</v>
      </c>
      <c r="M37664">
        <v>0</v>
      </c>
      <c r="N37664">
        <v>0</v>
      </c>
      <c r="O37664">
        <v>0</v>
      </c>
      <c r="P37664">
        <v>0</v>
      </c>
      <c r="Q37664">
        <v>0</v>
      </c>
      <c r="R37664">
        <v>0</v>
      </c>
      <c r="S37664">
        <v>0</v>
      </c>
      <c r="T37664">
        <v>0</v>
      </c>
      <c r="U37664">
        <v>0</v>
      </c>
      <c r="V37664">
        <v>0</v>
      </c>
      <c r="W37664">
        <v>0</v>
      </c>
      <c r="X37664">
        <v>0</v>
      </c>
      <c r="Y37664">
        <v>0</v>
      </c>
      <c r="Z37664">
        <v>0</v>
      </c>
      <c r="AA37664">
        <v>0</v>
      </c>
      <c r="AB37664">
        <v>0</v>
      </c>
      <c r="AC37664">
        <v>0</v>
      </c>
      <c r="AD37664">
        <v>0</v>
      </c>
      <c r="AK37664" s="11" t="s">
        <v>432</v>
      </c>
      <c r="AL37664">
        <v>3.2893639551220502</v>
      </c>
      <c r="AM37664" s="11" t="s">
        <v>431</v>
      </c>
      <c r="AP37664">
        <v>0</v>
      </c>
      <c r="AQ37664">
        <v>0</v>
      </c>
      <c r="AR37664">
        <v>0</v>
      </c>
      <c r="AS37664" s="11">
        <f t="shared" si="588"/>
        <v>0</v>
      </c>
    </row>
    <row r="37665" spans="1:45" x14ac:dyDescent="0.25">
      <c r="A37665">
        <v>37664</v>
      </c>
      <c r="B37665" s="11" t="s">
        <v>578</v>
      </c>
      <c r="C37665" s="1">
        <v>43870</v>
      </c>
      <c r="D37665">
        <v>0</v>
      </c>
      <c r="E37665">
        <v>0</v>
      </c>
      <c r="F37665">
        <v>0</v>
      </c>
      <c r="G37665">
        <v>0</v>
      </c>
      <c r="H37665">
        <v>0</v>
      </c>
      <c r="I37665">
        <v>0</v>
      </c>
      <c r="J37665">
        <v>0</v>
      </c>
      <c r="K37665">
        <v>0</v>
      </c>
      <c r="L37665">
        <v>0</v>
      </c>
      <c r="M37665">
        <v>0</v>
      </c>
      <c r="N37665">
        <v>0</v>
      </c>
      <c r="O37665">
        <v>0</v>
      </c>
      <c r="P37665">
        <v>0</v>
      </c>
      <c r="Q37665">
        <v>0</v>
      </c>
      <c r="R37665">
        <v>0</v>
      </c>
      <c r="S37665">
        <v>0</v>
      </c>
      <c r="T37665">
        <v>0</v>
      </c>
      <c r="U37665">
        <v>0</v>
      </c>
      <c r="V37665">
        <v>0</v>
      </c>
      <c r="W37665">
        <v>0</v>
      </c>
      <c r="X37665">
        <v>0</v>
      </c>
      <c r="Y37665">
        <v>0</v>
      </c>
      <c r="Z37665">
        <v>0</v>
      </c>
      <c r="AA37665">
        <v>0</v>
      </c>
      <c r="AB37665">
        <v>0</v>
      </c>
      <c r="AC37665">
        <v>0</v>
      </c>
      <c r="AD37665">
        <v>0</v>
      </c>
      <c r="AK37665" s="11" t="s">
        <v>432</v>
      </c>
      <c r="AL37665">
        <v>3.3605678397768801</v>
      </c>
      <c r="AM37665" s="11" t="s">
        <v>431</v>
      </c>
      <c r="AP37665">
        <v>0</v>
      </c>
      <c r="AQ37665">
        <v>0</v>
      </c>
      <c r="AR37665">
        <v>0</v>
      </c>
      <c r="AS37665" s="11">
        <f t="shared" si="588"/>
        <v>0</v>
      </c>
    </row>
    <row r="37666" spans="1:45" x14ac:dyDescent="0.25">
      <c r="A37666">
        <v>37665</v>
      </c>
      <c r="B37666" s="11" t="s">
        <v>578</v>
      </c>
      <c r="C37666" s="1">
        <v>43871</v>
      </c>
      <c r="D37666">
        <v>0</v>
      </c>
      <c r="E37666">
        <v>0</v>
      </c>
      <c r="F37666">
        <v>0</v>
      </c>
      <c r="G37666">
        <v>0</v>
      </c>
      <c r="H37666">
        <v>0</v>
      </c>
      <c r="I37666">
        <v>0</v>
      </c>
      <c r="J37666">
        <v>0</v>
      </c>
      <c r="K37666">
        <v>0</v>
      </c>
      <c r="L37666">
        <v>0</v>
      </c>
      <c r="M37666">
        <v>0</v>
      </c>
      <c r="N37666">
        <v>0</v>
      </c>
      <c r="O37666">
        <v>0</v>
      </c>
      <c r="P37666">
        <v>0</v>
      </c>
      <c r="Q37666">
        <v>0</v>
      </c>
      <c r="R37666">
        <v>0</v>
      </c>
      <c r="S37666">
        <v>0</v>
      </c>
      <c r="T37666">
        <v>0</v>
      </c>
      <c r="U37666">
        <v>0</v>
      </c>
      <c r="V37666">
        <v>0</v>
      </c>
      <c r="W37666">
        <v>0</v>
      </c>
      <c r="X37666">
        <v>0</v>
      </c>
      <c r="Y37666">
        <v>0</v>
      </c>
      <c r="Z37666">
        <v>0</v>
      </c>
      <c r="AA37666">
        <v>0</v>
      </c>
      <c r="AB37666">
        <v>0</v>
      </c>
      <c r="AC37666">
        <v>0</v>
      </c>
      <c r="AD37666">
        <v>0</v>
      </c>
      <c r="AK37666" s="11" t="s">
        <v>432</v>
      </c>
      <c r="AL37666">
        <v>3.4396832671711199</v>
      </c>
      <c r="AM37666" s="11" t="s">
        <v>431</v>
      </c>
      <c r="AP37666">
        <v>0</v>
      </c>
      <c r="AQ37666">
        <v>0</v>
      </c>
      <c r="AR37666">
        <v>0</v>
      </c>
      <c r="AS37666" s="11">
        <f t="shared" si="588"/>
        <v>0</v>
      </c>
    </row>
    <row r="37667" spans="1:45" x14ac:dyDescent="0.25">
      <c r="A37667">
        <v>37666</v>
      </c>
      <c r="B37667" s="11" t="s">
        <v>578</v>
      </c>
      <c r="C37667" s="1">
        <v>43872</v>
      </c>
      <c r="D37667">
        <v>0</v>
      </c>
      <c r="E37667">
        <v>0</v>
      </c>
      <c r="F37667">
        <v>0</v>
      </c>
      <c r="G37667">
        <v>0</v>
      </c>
      <c r="H37667">
        <v>0</v>
      </c>
      <c r="I37667">
        <v>0</v>
      </c>
      <c r="J37667">
        <v>0</v>
      </c>
      <c r="K37667">
        <v>0</v>
      </c>
      <c r="L37667">
        <v>0</v>
      </c>
      <c r="M37667">
        <v>0</v>
      </c>
      <c r="N37667">
        <v>0</v>
      </c>
      <c r="O37667">
        <v>0</v>
      </c>
      <c r="P37667">
        <v>0</v>
      </c>
      <c r="Q37667">
        <v>0</v>
      </c>
      <c r="R37667">
        <v>0</v>
      </c>
      <c r="S37667">
        <v>0</v>
      </c>
      <c r="T37667">
        <v>0</v>
      </c>
      <c r="U37667">
        <v>0</v>
      </c>
      <c r="V37667">
        <v>0</v>
      </c>
      <c r="W37667">
        <v>0</v>
      </c>
      <c r="X37667">
        <v>0</v>
      </c>
      <c r="Y37667">
        <v>0</v>
      </c>
      <c r="Z37667">
        <v>0</v>
      </c>
      <c r="AA37667">
        <v>0</v>
      </c>
      <c r="AB37667">
        <v>0</v>
      </c>
      <c r="AC37667">
        <v>0</v>
      </c>
      <c r="AD37667">
        <v>0</v>
      </c>
      <c r="AK37667" s="11" t="s">
        <v>432</v>
      </c>
      <c r="AL37667">
        <v>3.5275892976091701</v>
      </c>
      <c r="AM37667" s="11" t="s">
        <v>431</v>
      </c>
      <c r="AP37667">
        <v>0</v>
      </c>
      <c r="AQ37667">
        <v>0</v>
      </c>
      <c r="AR37667">
        <v>0</v>
      </c>
      <c r="AS37667" s="11">
        <f t="shared" si="588"/>
        <v>0</v>
      </c>
    </row>
    <row r="37668" spans="1:45" x14ac:dyDescent="0.25">
      <c r="A37668">
        <v>37667</v>
      </c>
      <c r="B37668" s="11" t="s">
        <v>578</v>
      </c>
      <c r="C37668" s="1">
        <v>43873</v>
      </c>
      <c r="D37668">
        <v>0</v>
      </c>
      <c r="E37668">
        <v>0</v>
      </c>
      <c r="F37668">
        <v>0</v>
      </c>
      <c r="G37668">
        <v>0</v>
      </c>
      <c r="H37668">
        <v>0</v>
      </c>
      <c r="I37668">
        <v>0</v>
      </c>
      <c r="J37668">
        <v>0</v>
      </c>
      <c r="K37668">
        <v>0</v>
      </c>
      <c r="L37668">
        <v>0</v>
      </c>
      <c r="M37668">
        <v>0</v>
      </c>
      <c r="N37668">
        <v>0</v>
      </c>
      <c r="O37668">
        <v>0</v>
      </c>
      <c r="P37668">
        <v>0</v>
      </c>
      <c r="Q37668">
        <v>0</v>
      </c>
      <c r="R37668">
        <v>0</v>
      </c>
      <c r="S37668">
        <v>0</v>
      </c>
      <c r="T37668">
        <v>0</v>
      </c>
      <c r="U37668">
        <v>0</v>
      </c>
      <c r="V37668">
        <v>0</v>
      </c>
      <c r="W37668">
        <v>0</v>
      </c>
      <c r="X37668">
        <v>0</v>
      </c>
      <c r="Y37668">
        <v>0</v>
      </c>
      <c r="Z37668">
        <v>0</v>
      </c>
      <c r="AA37668">
        <v>0</v>
      </c>
      <c r="AB37668">
        <v>0</v>
      </c>
      <c r="AC37668">
        <v>0</v>
      </c>
      <c r="AD37668">
        <v>0</v>
      </c>
      <c r="AK37668" s="11" t="s">
        <v>432</v>
      </c>
      <c r="AL37668">
        <v>3.6252626647625599</v>
      </c>
      <c r="AM37668" s="11" t="s">
        <v>431</v>
      </c>
      <c r="AP37668">
        <v>0</v>
      </c>
      <c r="AQ37668">
        <v>0</v>
      </c>
      <c r="AR37668">
        <v>0</v>
      </c>
      <c r="AS37668" s="11">
        <f t="shared" si="588"/>
        <v>0</v>
      </c>
    </row>
    <row r="37669" spans="1:45" x14ac:dyDescent="0.25">
      <c r="A37669">
        <v>37668</v>
      </c>
      <c r="B37669" s="11" t="s">
        <v>578</v>
      </c>
      <c r="C37669" s="1">
        <v>43874</v>
      </c>
      <c r="D37669">
        <v>0</v>
      </c>
      <c r="E37669">
        <v>0</v>
      </c>
      <c r="F37669">
        <v>0</v>
      </c>
      <c r="G37669">
        <v>0</v>
      </c>
      <c r="H37669">
        <v>0</v>
      </c>
      <c r="I37669">
        <v>0</v>
      </c>
      <c r="J37669">
        <v>0</v>
      </c>
      <c r="K37669">
        <v>0</v>
      </c>
      <c r="L37669">
        <v>0</v>
      </c>
      <c r="M37669">
        <v>0</v>
      </c>
      <c r="N37669">
        <v>0</v>
      </c>
      <c r="O37669">
        <v>0</v>
      </c>
      <c r="P37669">
        <v>0</v>
      </c>
      <c r="Q37669">
        <v>0</v>
      </c>
      <c r="R37669">
        <v>0</v>
      </c>
      <c r="S37669">
        <v>0</v>
      </c>
      <c r="T37669">
        <v>0</v>
      </c>
      <c r="U37669">
        <v>0</v>
      </c>
      <c r="V37669">
        <v>0</v>
      </c>
      <c r="W37669">
        <v>0</v>
      </c>
      <c r="X37669">
        <v>0</v>
      </c>
      <c r="Y37669">
        <v>0</v>
      </c>
      <c r="Z37669">
        <v>0</v>
      </c>
      <c r="AA37669">
        <v>0</v>
      </c>
      <c r="AB37669">
        <v>0</v>
      </c>
      <c r="AC37669">
        <v>0</v>
      </c>
      <c r="AD37669">
        <v>0</v>
      </c>
      <c r="AK37669" s="11" t="s">
        <v>432</v>
      </c>
      <c r="AL37669">
        <v>3.7337886282663302</v>
      </c>
      <c r="AM37669" s="11" t="s">
        <v>431</v>
      </c>
      <c r="AP37669">
        <v>0</v>
      </c>
      <c r="AQ37669">
        <v>0</v>
      </c>
      <c r="AR37669">
        <v>0</v>
      </c>
      <c r="AS37669" s="11">
        <f t="shared" si="588"/>
        <v>0</v>
      </c>
    </row>
    <row r="37670" spans="1:45" x14ac:dyDescent="0.25">
      <c r="A37670">
        <v>37669</v>
      </c>
      <c r="B37670" s="11" t="s">
        <v>578</v>
      </c>
      <c r="C37670" s="1">
        <v>43875</v>
      </c>
      <c r="D37670">
        <v>0</v>
      </c>
      <c r="E37670">
        <v>0</v>
      </c>
      <c r="F37670">
        <v>0</v>
      </c>
      <c r="G37670">
        <v>0</v>
      </c>
      <c r="H37670">
        <v>0</v>
      </c>
      <c r="I37670">
        <v>0</v>
      </c>
      <c r="J37670">
        <v>0</v>
      </c>
      <c r="K37670">
        <v>0</v>
      </c>
      <c r="L37670">
        <v>0</v>
      </c>
      <c r="M37670">
        <v>0</v>
      </c>
      <c r="N37670">
        <v>0</v>
      </c>
      <c r="O37670">
        <v>0</v>
      </c>
      <c r="P37670">
        <v>0</v>
      </c>
      <c r="Q37670">
        <v>0</v>
      </c>
      <c r="R37670">
        <v>0</v>
      </c>
      <c r="S37670">
        <v>0</v>
      </c>
      <c r="T37670">
        <v>0</v>
      </c>
      <c r="U37670">
        <v>0</v>
      </c>
      <c r="V37670">
        <v>0</v>
      </c>
      <c r="W37670">
        <v>0</v>
      </c>
      <c r="X37670">
        <v>0</v>
      </c>
      <c r="Y37670">
        <v>0</v>
      </c>
      <c r="Z37670">
        <v>0</v>
      </c>
      <c r="AA37670">
        <v>0</v>
      </c>
      <c r="AB37670">
        <v>0</v>
      </c>
      <c r="AC37670">
        <v>0</v>
      </c>
      <c r="AD37670">
        <v>0</v>
      </c>
      <c r="AK37670" s="11" t="s">
        <v>432</v>
      </c>
      <c r="AL37670">
        <v>3.8543730321594101</v>
      </c>
      <c r="AM37670" s="11" t="s">
        <v>431</v>
      </c>
      <c r="AP37670">
        <v>0</v>
      </c>
      <c r="AQ37670">
        <v>0</v>
      </c>
      <c r="AR37670">
        <v>0</v>
      </c>
      <c r="AS37670" s="11">
        <f t="shared" si="588"/>
        <v>0</v>
      </c>
    </row>
    <row r="37671" spans="1:45" x14ac:dyDescent="0.25">
      <c r="A37671">
        <v>37670</v>
      </c>
      <c r="B37671" s="11" t="s">
        <v>578</v>
      </c>
      <c r="C37671" s="1">
        <v>43876</v>
      </c>
      <c r="D37671">
        <v>0</v>
      </c>
      <c r="E37671">
        <v>0</v>
      </c>
      <c r="F37671">
        <v>0</v>
      </c>
      <c r="G37671">
        <v>0</v>
      </c>
      <c r="H37671">
        <v>0</v>
      </c>
      <c r="I37671">
        <v>0</v>
      </c>
      <c r="J37671">
        <v>0</v>
      </c>
      <c r="K37671">
        <v>0</v>
      </c>
      <c r="L37671">
        <v>0</v>
      </c>
      <c r="M37671">
        <v>0</v>
      </c>
      <c r="N37671">
        <v>0</v>
      </c>
      <c r="O37671">
        <v>0</v>
      </c>
      <c r="P37671">
        <v>0</v>
      </c>
      <c r="Q37671">
        <v>0</v>
      </c>
      <c r="R37671">
        <v>0</v>
      </c>
      <c r="S37671">
        <v>0</v>
      </c>
      <c r="T37671">
        <v>0</v>
      </c>
      <c r="U37671">
        <v>0</v>
      </c>
      <c r="V37671">
        <v>0</v>
      </c>
      <c r="W37671">
        <v>0</v>
      </c>
      <c r="X37671">
        <v>0</v>
      </c>
      <c r="Y37671">
        <v>0</v>
      </c>
      <c r="Z37671">
        <v>0</v>
      </c>
      <c r="AA37671">
        <v>0</v>
      </c>
      <c r="AB37671">
        <v>0</v>
      </c>
      <c r="AC37671">
        <v>0</v>
      </c>
      <c r="AD37671">
        <v>0</v>
      </c>
      <c r="AK37671" s="11" t="s">
        <v>432</v>
      </c>
      <c r="AL37671">
        <v>3.9883409637895499</v>
      </c>
      <c r="AM37671" s="11" t="s">
        <v>431</v>
      </c>
      <c r="AP37671">
        <v>0</v>
      </c>
      <c r="AQ37671">
        <v>0</v>
      </c>
      <c r="AR37671">
        <v>0</v>
      </c>
      <c r="AS37671" s="11">
        <f t="shared" si="588"/>
        <v>0</v>
      </c>
    </row>
    <row r="37672" spans="1:45" x14ac:dyDescent="0.25">
      <c r="A37672">
        <v>37671</v>
      </c>
      <c r="B37672" s="11" t="s">
        <v>578</v>
      </c>
      <c r="C37672" s="1">
        <v>43877</v>
      </c>
      <c r="D37672">
        <v>0</v>
      </c>
      <c r="E37672">
        <v>0</v>
      </c>
      <c r="F37672">
        <v>0</v>
      </c>
      <c r="G37672">
        <v>0</v>
      </c>
      <c r="H37672">
        <v>0</v>
      </c>
      <c r="I37672">
        <v>0</v>
      </c>
      <c r="J37672">
        <v>0</v>
      </c>
      <c r="K37672">
        <v>0</v>
      </c>
      <c r="L37672">
        <v>0</v>
      </c>
      <c r="M37672">
        <v>0</v>
      </c>
      <c r="N37672">
        <v>0</v>
      </c>
      <c r="O37672">
        <v>0</v>
      </c>
      <c r="P37672">
        <v>0</v>
      </c>
      <c r="Q37672">
        <v>0</v>
      </c>
      <c r="R37672">
        <v>0</v>
      </c>
      <c r="S37672">
        <v>0</v>
      </c>
      <c r="T37672">
        <v>0</v>
      </c>
      <c r="U37672">
        <v>0</v>
      </c>
      <c r="V37672">
        <v>0</v>
      </c>
      <c r="W37672">
        <v>0</v>
      </c>
      <c r="X37672">
        <v>0</v>
      </c>
      <c r="Y37672">
        <v>0</v>
      </c>
      <c r="Z37672">
        <v>0</v>
      </c>
      <c r="AA37672">
        <v>0</v>
      </c>
      <c r="AB37672">
        <v>0</v>
      </c>
      <c r="AC37672">
        <v>0</v>
      </c>
      <c r="AD37672">
        <v>0</v>
      </c>
      <c r="AK37672" s="11" t="s">
        <v>432</v>
      </c>
      <c r="AL37672">
        <v>4.1372095764792398</v>
      </c>
      <c r="AM37672" s="11" t="s">
        <v>431</v>
      </c>
      <c r="AP37672">
        <v>0</v>
      </c>
      <c r="AQ37672">
        <v>0</v>
      </c>
      <c r="AR37672">
        <v>0</v>
      </c>
      <c r="AS37672" s="11">
        <f t="shared" si="588"/>
        <v>0</v>
      </c>
    </row>
    <row r="37673" spans="1:45" x14ac:dyDescent="0.25">
      <c r="A37673">
        <v>37672</v>
      </c>
      <c r="B37673" s="11" t="s">
        <v>578</v>
      </c>
      <c r="C37673" s="1">
        <v>43878</v>
      </c>
      <c r="D37673">
        <v>0</v>
      </c>
      <c r="E37673">
        <v>0</v>
      </c>
      <c r="F37673">
        <v>0</v>
      </c>
      <c r="G37673">
        <v>0</v>
      </c>
      <c r="H37673">
        <v>0</v>
      </c>
      <c r="I37673">
        <v>0</v>
      </c>
      <c r="J37673">
        <v>0</v>
      </c>
      <c r="K37673">
        <v>0</v>
      </c>
      <c r="L37673">
        <v>0</v>
      </c>
      <c r="M37673">
        <v>0</v>
      </c>
      <c r="N37673">
        <v>0</v>
      </c>
      <c r="O37673">
        <v>0</v>
      </c>
      <c r="P37673">
        <v>0</v>
      </c>
      <c r="Q37673">
        <v>0</v>
      </c>
      <c r="R37673">
        <v>0</v>
      </c>
      <c r="S37673">
        <v>0</v>
      </c>
      <c r="T37673">
        <v>0</v>
      </c>
      <c r="U37673">
        <v>0</v>
      </c>
      <c r="V37673">
        <v>0</v>
      </c>
      <c r="W37673">
        <v>0</v>
      </c>
      <c r="X37673">
        <v>0</v>
      </c>
      <c r="Y37673">
        <v>0</v>
      </c>
      <c r="Z37673">
        <v>0</v>
      </c>
      <c r="AA37673">
        <v>0</v>
      </c>
      <c r="AB37673">
        <v>0</v>
      </c>
      <c r="AC37673">
        <v>0</v>
      </c>
      <c r="AD37673">
        <v>0</v>
      </c>
      <c r="AK37673" s="11" t="s">
        <v>432</v>
      </c>
      <c r="AL37673">
        <v>4.1420069745943504</v>
      </c>
      <c r="AM37673" s="11" t="s">
        <v>431</v>
      </c>
      <c r="AP37673">
        <v>2.3726545373293799</v>
      </c>
      <c r="AQ37673">
        <v>0</v>
      </c>
      <c r="AR37673">
        <v>15.2950491093344</v>
      </c>
      <c r="AS37673" s="11">
        <f t="shared" si="588"/>
        <v>0</v>
      </c>
    </row>
    <row r="37674" spans="1:45" x14ac:dyDescent="0.25">
      <c r="A37674">
        <v>37673</v>
      </c>
      <c r="B37674" s="11" t="s">
        <v>578</v>
      </c>
      <c r="C37674" s="1">
        <v>43879</v>
      </c>
      <c r="D37674">
        <v>0</v>
      </c>
      <c r="E37674">
        <v>0</v>
      </c>
      <c r="F37674">
        <v>0</v>
      </c>
      <c r="G37674">
        <v>0</v>
      </c>
      <c r="H37674">
        <v>0</v>
      </c>
      <c r="I37674">
        <v>0</v>
      </c>
      <c r="J37674">
        <v>0</v>
      </c>
      <c r="K37674">
        <v>0</v>
      </c>
      <c r="L37674">
        <v>0</v>
      </c>
      <c r="M37674">
        <v>0</v>
      </c>
      <c r="N37674">
        <v>0</v>
      </c>
      <c r="O37674">
        <v>0</v>
      </c>
      <c r="P37674">
        <v>0</v>
      </c>
      <c r="Q37674">
        <v>0</v>
      </c>
      <c r="R37674">
        <v>0</v>
      </c>
      <c r="S37674">
        <v>0</v>
      </c>
      <c r="T37674">
        <v>0</v>
      </c>
      <c r="U37674">
        <v>0</v>
      </c>
      <c r="V37674">
        <v>0</v>
      </c>
      <c r="W37674">
        <v>0</v>
      </c>
      <c r="X37674">
        <v>0</v>
      </c>
      <c r="Y37674">
        <v>0</v>
      </c>
      <c r="Z37674">
        <v>0</v>
      </c>
      <c r="AA37674">
        <v>0</v>
      </c>
      <c r="AB37674">
        <v>0</v>
      </c>
      <c r="AC37674">
        <v>0</v>
      </c>
      <c r="AD37674">
        <v>0</v>
      </c>
      <c r="AK37674" s="11" t="s">
        <v>432</v>
      </c>
      <c r="AL37674">
        <v>3.9752026213080001</v>
      </c>
      <c r="AM37674" s="11" t="s">
        <v>431</v>
      </c>
      <c r="AP37674">
        <v>2.6085474229082299</v>
      </c>
      <c r="AQ37674">
        <v>0</v>
      </c>
      <c r="AR37674">
        <v>16.1199094295688</v>
      </c>
      <c r="AS37674" s="11">
        <f t="shared" si="588"/>
        <v>0</v>
      </c>
    </row>
    <row r="37675" spans="1:45" x14ac:dyDescent="0.25">
      <c r="A37675">
        <v>37674</v>
      </c>
      <c r="B37675" s="11" t="s">
        <v>578</v>
      </c>
      <c r="C37675" s="1">
        <v>43880</v>
      </c>
      <c r="D37675">
        <v>0</v>
      </c>
      <c r="E37675">
        <v>0</v>
      </c>
      <c r="F37675">
        <v>0</v>
      </c>
      <c r="G37675">
        <v>0</v>
      </c>
      <c r="H37675">
        <v>0</v>
      </c>
      <c r="I37675">
        <v>0</v>
      </c>
      <c r="J37675">
        <v>0</v>
      </c>
      <c r="K37675">
        <v>0</v>
      </c>
      <c r="L37675">
        <v>0</v>
      </c>
      <c r="M37675">
        <v>0</v>
      </c>
      <c r="N37675">
        <v>0</v>
      </c>
      <c r="O37675">
        <v>0</v>
      </c>
      <c r="P37675">
        <v>0</v>
      </c>
      <c r="Q37675">
        <v>0</v>
      </c>
      <c r="R37675">
        <v>0</v>
      </c>
      <c r="S37675">
        <v>0</v>
      </c>
      <c r="T37675">
        <v>0</v>
      </c>
      <c r="U37675">
        <v>0</v>
      </c>
      <c r="V37675">
        <v>0</v>
      </c>
      <c r="W37675">
        <v>0</v>
      </c>
      <c r="X37675">
        <v>0</v>
      </c>
      <c r="Y37675">
        <v>0</v>
      </c>
      <c r="Z37675">
        <v>0</v>
      </c>
      <c r="AA37675">
        <v>0</v>
      </c>
      <c r="AB37675">
        <v>0</v>
      </c>
      <c r="AC37675">
        <v>0</v>
      </c>
      <c r="AD37675">
        <v>0</v>
      </c>
      <c r="AK37675" s="11" t="s">
        <v>432</v>
      </c>
      <c r="AL37675">
        <v>3.62334371006629</v>
      </c>
      <c r="AM37675" s="11" t="s">
        <v>431</v>
      </c>
      <c r="AP37675">
        <v>2.5198886891261498</v>
      </c>
      <c r="AQ37675">
        <v>0</v>
      </c>
      <c r="AR37675">
        <v>15.269604561330199</v>
      </c>
      <c r="AS37675" s="11">
        <f t="shared" si="588"/>
        <v>0</v>
      </c>
    </row>
    <row r="37676" spans="1:45" x14ac:dyDescent="0.25">
      <c r="A37676">
        <v>37675</v>
      </c>
      <c r="B37676" s="11" t="s">
        <v>578</v>
      </c>
      <c r="C37676" s="1">
        <v>43881</v>
      </c>
      <c r="D37676">
        <v>0</v>
      </c>
      <c r="E37676">
        <v>0</v>
      </c>
      <c r="F37676">
        <v>0</v>
      </c>
      <c r="G37676">
        <v>0</v>
      </c>
      <c r="H37676">
        <v>0</v>
      </c>
      <c r="I37676">
        <v>0</v>
      </c>
      <c r="J37676">
        <v>0</v>
      </c>
      <c r="K37676">
        <v>0</v>
      </c>
      <c r="L37676">
        <v>0</v>
      </c>
      <c r="M37676">
        <v>0</v>
      </c>
      <c r="N37676">
        <v>0</v>
      </c>
      <c r="O37676">
        <v>0</v>
      </c>
      <c r="P37676">
        <v>0</v>
      </c>
      <c r="Q37676">
        <v>0</v>
      </c>
      <c r="R37676">
        <v>0</v>
      </c>
      <c r="S37676">
        <v>0</v>
      </c>
      <c r="T37676">
        <v>0</v>
      </c>
      <c r="U37676">
        <v>0</v>
      </c>
      <c r="V37676">
        <v>0</v>
      </c>
      <c r="W37676">
        <v>0</v>
      </c>
      <c r="X37676">
        <v>0</v>
      </c>
      <c r="Y37676">
        <v>0</v>
      </c>
      <c r="Z37676">
        <v>0</v>
      </c>
      <c r="AA37676">
        <v>0</v>
      </c>
      <c r="AB37676">
        <v>0</v>
      </c>
      <c r="AC37676">
        <v>0</v>
      </c>
      <c r="AD37676">
        <v>0</v>
      </c>
      <c r="AK37676" s="11" t="s">
        <v>432</v>
      </c>
      <c r="AL37676">
        <v>3.1046181195710898</v>
      </c>
      <c r="AM37676" s="11" t="s">
        <v>431</v>
      </c>
      <c r="AP37676">
        <v>2.6035912440332201</v>
      </c>
      <c r="AQ37676">
        <v>0</v>
      </c>
      <c r="AR37676">
        <v>15.4430515696375</v>
      </c>
      <c r="AS37676" s="11">
        <f t="shared" si="588"/>
        <v>0</v>
      </c>
    </row>
    <row r="37677" spans="1:45" x14ac:dyDescent="0.25">
      <c r="A37677">
        <v>37676</v>
      </c>
      <c r="B37677" s="11" t="s">
        <v>578</v>
      </c>
      <c r="C37677" s="1">
        <v>43882</v>
      </c>
      <c r="D37677">
        <v>0</v>
      </c>
      <c r="E37677">
        <v>0</v>
      </c>
      <c r="F37677">
        <v>0</v>
      </c>
      <c r="G37677">
        <v>0</v>
      </c>
      <c r="H37677">
        <v>0</v>
      </c>
      <c r="I37677">
        <v>0</v>
      </c>
      <c r="J37677">
        <v>0</v>
      </c>
      <c r="K37677">
        <v>0</v>
      </c>
      <c r="L37677">
        <v>0</v>
      </c>
      <c r="M37677">
        <v>0</v>
      </c>
      <c r="N37677">
        <v>0</v>
      </c>
      <c r="O37677">
        <v>0</v>
      </c>
      <c r="P37677">
        <v>0</v>
      </c>
      <c r="Q37677">
        <v>0</v>
      </c>
      <c r="R37677">
        <v>0</v>
      </c>
      <c r="S37677">
        <v>0</v>
      </c>
      <c r="T37677">
        <v>0</v>
      </c>
      <c r="U37677">
        <v>0</v>
      </c>
      <c r="V37677">
        <v>0</v>
      </c>
      <c r="W37677">
        <v>0</v>
      </c>
      <c r="X37677">
        <v>0</v>
      </c>
      <c r="Y37677">
        <v>0</v>
      </c>
      <c r="Z37677">
        <v>0</v>
      </c>
      <c r="AA37677">
        <v>0</v>
      </c>
      <c r="AB37677">
        <v>0</v>
      </c>
      <c r="AC37677">
        <v>0</v>
      </c>
      <c r="AD37677">
        <v>0</v>
      </c>
      <c r="AK37677" s="11" t="s">
        <v>432</v>
      </c>
      <c r="AL37677">
        <v>2.4821695163158299</v>
      </c>
      <c r="AM37677" s="11" t="s">
        <v>431</v>
      </c>
      <c r="AP37677">
        <v>2.6915461697296301</v>
      </c>
      <c r="AQ37677">
        <v>0</v>
      </c>
      <c r="AR37677">
        <v>15.351390603489699</v>
      </c>
      <c r="AS37677" s="11">
        <f t="shared" si="588"/>
        <v>0</v>
      </c>
    </row>
    <row r="37678" spans="1:45" x14ac:dyDescent="0.25">
      <c r="A37678">
        <v>37677</v>
      </c>
      <c r="B37678" s="11" t="s">
        <v>578</v>
      </c>
      <c r="C37678" s="1">
        <v>43883</v>
      </c>
      <c r="D37678">
        <v>0</v>
      </c>
      <c r="E37678">
        <v>0</v>
      </c>
      <c r="F37678">
        <v>0</v>
      </c>
      <c r="G37678">
        <v>0</v>
      </c>
      <c r="H37678">
        <v>0</v>
      </c>
      <c r="I37678">
        <v>0</v>
      </c>
      <c r="J37678">
        <v>0</v>
      </c>
      <c r="K37678">
        <v>0</v>
      </c>
      <c r="L37678">
        <v>0</v>
      </c>
      <c r="M37678">
        <v>0</v>
      </c>
      <c r="N37678">
        <v>0</v>
      </c>
      <c r="O37678">
        <v>0</v>
      </c>
      <c r="P37678">
        <v>0</v>
      </c>
      <c r="Q37678">
        <v>0</v>
      </c>
      <c r="R37678">
        <v>0</v>
      </c>
      <c r="S37678">
        <v>0</v>
      </c>
      <c r="T37678">
        <v>0</v>
      </c>
      <c r="U37678">
        <v>0</v>
      </c>
      <c r="V37678">
        <v>0</v>
      </c>
      <c r="W37678">
        <v>0</v>
      </c>
      <c r="X37678">
        <v>0</v>
      </c>
      <c r="Y37678">
        <v>0</v>
      </c>
      <c r="Z37678">
        <v>0</v>
      </c>
      <c r="AA37678">
        <v>0</v>
      </c>
      <c r="AB37678">
        <v>0</v>
      </c>
      <c r="AC37678">
        <v>0</v>
      </c>
      <c r="AD37678">
        <v>0</v>
      </c>
      <c r="AK37678" s="11" t="s">
        <v>432</v>
      </c>
      <c r="AL37678">
        <v>1.84777846022475</v>
      </c>
      <c r="AM37678" s="11" t="s">
        <v>431</v>
      </c>
      <c r="AP37678">
        <v>0</v>
      </c>
      <c r="AQ37678">
        <v>0</v>
      </c>
      <c r="AR37678">
        <v>0</v>
      </c>
      <c r="AS37678" s="11">
        <f t="shared" si="588"/>
        <v>0</v>
      </c>
    </row>
    <row r="37679" spans="1:45" x14ac:dyDescent="0.25">
      <c r="A37679">
        <v>37678</v>
      </c>
      <c r="B37679" s="11" t="s">
        <v>578</v>
      </c>
      <c r="C37679" s="1">
        <v>43884</v>
      </c>
      <c r="D37679">
        <v>0</v>
      </c>
      <c r="E37679">
        <v>0</v>
      </c>
      <c r="F37679">
        <v>0</v>
      </c>
      <c r="G37679">
        <v>0</v>
      </c>
      <c r="H37679">
        <v>0</v>
      </c>
      <c r="I37679">
        <v>0</v>
      </c>
      <c r="J37679">
        <v>0</v>
      </c>
      <c r="K37679">
        <v>0</v>
      </c>
      <c r="L37679">
        <v>0</v>
      </c>
      <c r="M37679">
        <v>0</v>
      </c>
      <c r="N37679">
        <v>0</v>
      </c>
      <c r="O37679">
        <v>0</v>
      </c>
      <c r="P37679">
        <v>0</v>
      </c>
      <c r="Q37679">
        <v>0</v>
      </c>
      <c r="R37679">
        <v>0</v>
      </c>
      <c r="S37679">
        <v>0</v>
      </c>
      <c r="T37679">
        <v>0</v>
      </c>
      <c r="U37679">
        <v>0</v>
      </c>
      <c r="V37679">
        <v>0</v>
      </c>
      <c r="W37679">
        <v>0</v>
      </c>
      <c r="X37679">
        <v>0</v>
      </c>
      <c r="Y37679">
        <v>0</v>
      </c>
      <c r="Z37679">
        <v>0</v>
      </c>
      <c r="AA37679">
        <v>0</v>
      </c>
      <c r="AB37679">
        <v>0</v>
      </c>
      <c r="AC37679">
        <v>0</v>
      </c>
      <c r="AD37679">
        <v>0</v>
      </c>
      <c r="AK37679" s="11" t="s">
        <v>432</v>
      </c>
      <c r="AL37679">
        <v>1.29765503088934</v>
      </c>
      <c r="AM37679" s="11" t="s">
        <v>431</v>
      </c>
      <c r="AP37679">
        <v>0</v>
      </c>
      <c r="AQ37679">
        <v>0</v>
      </c>
      <c r="AR37679">
        <v>0</v>
      </c>
      <c r="AS37679" s="11">
        <f t="shared" si="588"/>
        <v>0</v>
      </c>
    </row>
    <row r="37680" spans="1:45" x14ac:dyDescent="0.25">
      <c r="A37680">
        <v>37679</v>
      </c>
      <c r="B37680" s="11" t="s">
        <v>578</v>
      </c>
      <c r="C37680" s="1">
        <v>43885</v>
      </c>
      <c r="D37680">
        <v>0</v>
      </c>
      <c r="E37680">
        <v>0</v>
      </c>
      <c r="F37680">
        <v>0</v>
      </c>
      <c r="G37680">
        <v>0</v>
      </c>
      <c r="H37680">
        <v>0</v>
      </c>
      <c r="I37680">
        <v>0</v>
      </c>
      <c r="J37680">
        <v>0</v>
      </c>
      <c r="K37680">
        <v>0</v>
      </c>
      <c r="L37680">
        <v>0</v>
      </c>
      <c r="M37680">
        <v>0</v>
      </c>
      <c r="N37680">
        <v>0</v>
      </c>
      <c r="O37680">
        <v>0</v>
      </c>
      <c r="P37680">
        <v>0</v>
      </c>
      <c r="Q37680">
        <v>0</v>
      </c>
      <c r="R37680">
        <v>0</v>
      </c>
      <c r="S37680">
        <v>0</v>
      </c>
      <c r="T37680">
        <v>0</v>
      </c>
      <c r="U37680">
        <v>0</v>
      </c>
      <c r="V37680">
        <v>0</v>
      </c>
      <c r="W37680">
        <v>0</v>
      </c>
      <c r="X37680">
        <v>0</v>
      </c>
      <c r="Y37680">
        <v>0</v>
      </c>
      <c r="Z37680">
        <v>0</v>
      </c>
      <c r="AA37680">
        <v>0</v>
      </c>
      <c r="AB37680">
        <v>0</v>
      </c>
      <c r="AC37680">
        <v>0</v>
      </c>
      <c r="AD37680">
        <v>0</v>
      </c>
      <c r="AK37680" s="11" t="s">
        <v>432</v>
      </c>
      <c r="AL37680">
        <v>0.92292369823494302</v>
      </c>
      <c r="AM37680" s="11" t="s">
        <v>431</v>
      </c>
      <c r="AP37680">
        <v>0.21122073534154101</v>
      </c>
      <c r="AQ37680">
        <v>0</v>
      </c>
      <c r="AR37680">
        <v>1.36161057968217</v>
      </c>
      <c r="AS37680" s="11">
        <f t="shared" si="588"/>
        <v>0</v>
      </c>
    </row>
    <row r="37681" spans="1:45" x14ac:dyDescent="0.25">
      <c r="A37681">
        <v>37680</v>
      </c>
      <c r="B37681" s="11" t="s">
        <v>578</v>
      </c>
      <c r="C37681" s="1">
        <v>43886</v>
      </c>
      <c r="D37681">
        <v>0</v>
      </c>
      <c r="E37681">
        <v>0</v>
      </c>
      <c r="F37681">
        <v>0</v>
      </c>
      <c r="G37681">
        <v>0</v>
      </c>
      <c r="H37681">
        <v>0</v>
      </c>
      <c r="I37681">
        <v>0</v>
      </c>
      <c r="J37681">
        <v>0</v>
      </c>
      <c r="K37681">
        <v>0</v>
      </c>
      <c r="L37681">
        <v>0</v>
      </c>
      <c r="M37681">
        <v>0</v>
      </c>
      <c r="N37681">
        <v>0</v>
      </c>
      <c r="O37681">
        <v>0</v>
      </c>
      <c r="P37681">
        <v>0</v>
      </c>
      <c r="Q37681">
        <v>0</v>
      </c>
      <c r="R37681">
        <v>0</v>
      </c>
      <c r="S37681">
        <v>0</v>
      </c>
      <c r="T37681">
        <v>0</v>
      </c>
      <c r="U37681">
        <v>0</v>
      </c>
      <c r="V37681">
        <v>0</v>
      </c>
      <c r="W37681">
        <v>0</v>
      </c>
      <c r="X37681">
        <v>0</v>
      </c>
      <c r="Y37681">
        <v>0</v>
      </c>
      <c r="Z37681">
        <v>0</v>
      </c>
      <c r="AA37681">
        <v>0</v>
      </c>
      <c r="AB37681">
        <v>0</v>
      </c>
      <c r="AC37681">
        <v>0</v>
      </c>
      <c r="AD37681">
        <v>0</v>
      </c>
      <c r="AK37681" s="11" t="s">
        <v>432</v>
      </c>
      <c r="AL37681">
        <v>0.799793444242482</v>
      </c>
      <c r="AM37681" s="11" t="s">
        <v>431</v>
      </c>
      <c r="AP37681">
        <v>0.98554858898018805</v>
      </c>
      <c r="AQ37681">
        <v>0</v>
      </c>
      <c r="AR37681">
        <v>4.8562435525999197</v>
      </c>
      <c r="AS37681" s="11">
        <f t="shared" si="588"/>
        <v>0</v>
      </c>
    </row>
    <row r="37682" spans="1:45" x14ac:dyDescent="0.25">
      <c r="A37682">
        <v>37681</v>
      </c>
      <c r="B37682" s="11" t="s">
        <v>578</v>
      </c>
      <c r="C37682" s="1">
        <v>43887</v>
      </c>
      <c r="D37682">
        <v>0</v>
      </c>
      <c r="E37682">
        <v>0</v>
      </c>
      <c r="F37682">
        <v>0</v>
      </c>
      <c r="G37682">
        <v>0</v>
      </c>
      <c r="H37682">
        <v>0</v>
      </c>
      <c r="I37682">
        <v>0</v>
      </c>
      <c r="J37682">
        <v>0</v>
      </c>
      <c r="K37682">
        <v>0</v>
      </c>
      <c r="L37682">
        <v>0</v>
      </c>
      <c r="M37682">
        <v>0</v>
      </c>
      <c r="N37682">
        <v>0</v>
      </c>
      <c r="O37682">
        <v>0</v>
      </c>
      <c r="P37682">
        <v>0</v>
      </c>
      <c r="Q37682">
        <v>0</v>
      </c>
      <c r="R37682">
        <v>0</v>
      </c>
      <c r="S37682">
        <v>0</v>
      </c>
      <c r="T37682">
        <v>0</v>
      </c>
      <c r="U37682">
        <v>0</v>
      </c>
      <c r="V37682">
        <v>0</v>
      </c>
      <c r="W37682">
        <v>0</v>
      </c>
      <c r="X37682">
        <v>0</v>
      </c>
      <c r="Y37682">
        <v>0</v>
      </c>
      <c r="Z37682">
        <v>0</v>
      </c>
      <c r="AA37682">
        <v>0</v>
      </c>
      <c r="AB37682">
        <v>0</v>
      </c>
      <c r="AC37682">
        <v>0</v>
      </c>
      <c r="AD37682">
        <v>0</v>
      </c>
      <c r="AK37682" s="11" t="s">
        <v>432</v>
      </c>
      <c r="AL37682">
        <v>0.95429623277343001</v>
      </c>
      <c r="AM37682" s="11" t="s">
        <v>431</v>
      </c>
      <c r="AP37682">
        <v>3.28214020592329</v>
      </c>
      <c r="AQ37682">
        <v>0</v>
      </c>
      <c r="AR37682">
        <v>14.372782212457</v>
      </c>
      <c r="AS37682" s="11">
        <f t="shared" si="588"/>
        <v>0</v>
      </c>
    </row>
    <row r="37683" spans="1:45" x14ac:dyDescent="0.25">
      <c r="A37683">
        <v>37682</v>
      </c>
      <c r="B37683" s="11" t="s">
        <v>578</v>
      </c>
      <c r="C37683" s="1">
        <v>43888</v>
      </c>
      <c r="D37683">
        <v>0</v>
      </c>
      <c r="E37683">
        <v>0</v>
      </c>
      <c r="F37683">
        <v>0</v>
      </c>
      <c r="G37683">
        <v>0</v>
      </c>
      <c r="H37683">
        <v>0</v>
      </c>
      <c r="I37683">
        <v>0</v>
      </c>
      <c r="J37683">
        <v>0</v>
      </c>
      <c r="K37683">
        <v>0</v>
      </c>
      <c r="L37683">
        <v>0</v>
      </c>
      <c r="M37683">
        <v>0</v>
      </c>
      <c r="N37683">
        <v>0</v>
      </c>
      <c r="O37683">
        <v>0</v>
      </c>
      <c r="P37683">
        <v>0</v>
      </c>
      <c r="Q37683">
        <v>0</v>
      </c>
      <c r="R37683">
        <v>0</v>
      </c>
      <c r="S37683">
        <v>0</v>
      </c>
      <c r="T37683">
        <v>0</v>
      </c>
      <c r="U37683">
        <v>0</v>
      </c>
      <c r="V37683">
        <v>0</v>
      </c>
      <c r="W37683">
        <v>0</v>
      </c>
      <c r="X37683">
        <v>0</v>
      </c>
      <c r="Y37683">
        <v>0</v>
      </c>
      <c r="Z37683">
        <v>0</v>
      </c>
      <c r="AA37683">
        <v>0</v>
      </c>
      <c r="AB37683">
        <v>0</v>
      </c>
      <c r="AC37683">
        <v>0</v>
      </c>
      <c r="AD37683">
        <v>0</v>
      </c>
      <c r="AK37683" s="11" t="s">
        <v>432</v>
      </c>
      <c r="AL37683">
        <v>1.38857569180004</v>
      </c>
      <c r="AM37683" s="11" t="s">
        <v>431</v>
      </c>
      <c r="AP37683">
        <v>8.0289510136441091</v>
      </c>
      <c r="AQ37683">
        <v>0</v>
      </c>
      <c r="AR37683">
        <v>29.304243147500198</v>
      </c>
      <c r="AS37683" s="11">
        <f t="shared" si="588"/>
        <v>0</v>
      </c>
    </row>
    <row r="37684" spans="1:45" x14ac:dyDescent="0.25">
      <c r="A37684">
        <v>37683</v>
      </c>
      <c r="B37684" s="11" t="s">
        <v>578</v>
      </c>
      <c r="C37684" s="1">
        <v>43889</v>
      </c>
      <c r="D37684">
        <v>0</v>
      </c>
      <c r="E37684">
        <v>0</v>
      </c>
      <c r="F37684">
        <v>0</v>
      </c>
      <c r="G37684">
        <v>0</v>
      </c>
      <c r="H37684">
        <v>0</v>
      </c>
      <c r="I37684">
        <v>0</v>
      </c>
      <c r="J37684">
        <v>0</v>
      </c>
      <c r="K37684">
        <v>0</v>
      </c>
      <c r="L37684">
        <v>0</v>
      </c>
      <c r="M37684">
        <v>0</v>
      </c>
      <c r="N37684">
        <v>0</v>
      </c>
      <c r="O37684">
        <v>0</v>
      </c>
      <c r="P37684">
        <v>0</v>
      </c>
      <c r="Q37684">
        <v>0</v>
      </c>
      <c r="R37684">
        <v>0</v>
      </c>
      <c r="S37684">
        <v>0</v>
      </c>
      <c r="T37684">
        <v>0</v>
      </c>
      <c r="U37684">
        <v>0</v>
      </c>
      <c r="V37684">
        <v>0</v>
      </c>
      <c r="W37684">
        <v>0</v>
      </c>
      <c r="X37684">
        <v>0</v>
      </c>
      <c r="Y37684">
        <v>0</v>
      </c>
      <c r="Z37684">
        <v>0</v>
      </c>
      <c r="AA37684">
        <v>0</v>
      </c>
      <c r="AB37684">
        <v>0</v>
      </c>
      <c r="AC37684">
        <v>0</v>
      </c>
      <c r="AD37684">
        <v>0</v>
      </c>
      <c r="AK37684" s="11" t="s">
        <v>432</v>
      </c>
      <c r="AL37684">
        <v>2.1040612571757298</v>
      </c>
      <c r="AM37684" s="11" t="s">
        <v>431</v>
      </c>
      <c r="AP37684">
        <v>15.1882522975109</v>
      </c>
      <c r="AQ37684">
        <v>0.95326154866854895</v>
      </c>
      <c r="AR37684">
        <v>43.553426318745203</v>
      </c>
      <c r="AS37684" s="11">
        <f t="shared" si="588"/>
        <v>0</v>
      </c>
    </row>
    <row r="37685" spans="1:45" x14ac:dyDescent="0.25">
      <c r="A37685">
        <v>37684</v>
      </c>
      <c r="B37685" s="11" t="s">
        <v>578</v>
      </c>
      <c r="C37685" s="1">
        <v>43890</v>
      </c>
      <c r="D37685">
        <v>0</v>
      </c>
      <c r="E37685">
        <v>0</v>
      </c>
      <c r="F37685">
        <v>0</v>
      </c>
      <c r="G37685">
        <v>0</v>
      </c>
      <c r="H37685">
        <v>0</v>
      </c>
      <c r="I37685">
        <v>0</v>
      </c>
      <c r="J37685">
        <v>0</v>
      </c>
      <c r="K37685">
        <v>0</v>
      </c>
      <c r="L37685">
        <v>0</v>
      </c>
      <c r="M37685">
        <v>0</v>
      </c>
      <c r="N37685">
        <v>0</v>
      </c>
      <c r="O37685">
        <v>0</v>
      </c>
      <c r="P37685">
        <v>0</v>
      </c>
      <c r="Q37685">
        <v>0</v>
      </c>
      <c r="R37685">
        <v>0</v>
      </c>
      <c r="S37685">
        <v>0</v>
      </c>
      <c r="T37685">
        <v>0</v>
      </c>
      <c r="U37685">
        <v>0</v>
      </c>
      <c r="V37685">
        <v>0</v>
      </c>
      <c r="W37685">
        <v>0</v>
      </c>
      <c r="X37685">
        <v>0</v>
      </c>
      <c r="Y37685">
        <v>0</v>
      </c>
      <c r="Z37685">
        <v>0</v>
      </c>
      <c r="AA37685">
        <v>0</v>
      </c>
      <c r="AB37685">
        <v>0</v>
      </c>
      <c r="AC37685">
        <v>0</v>
      </c>
      <c r="AD37685">
        <v>0</v>
      </c>
      <c r="AK37685" s="11" t="s">
        <v>432</v>
      </c>
      <c r="AL37685">
        <v>3.0763988408974301</v>
      </c>
      <c r="AM37685" s="11" t="s">
        <v>431</v>
      </c>
      <c r="AP37685">
        <v>20.475194957125399</v>
      </c>
      <c r="AQ37685">
        <v>3.39984891329473</v>
      </c>
      <c r="AR37685">
        <v>45.9022578212642</v>
      </c>
      <c r="AS37685" s="11">
        <f t="shared" si="588"/>
        <v>0</v>
      </c>
    </row>
    <row r="37686" spans="1:45" x14ac:dyDescent="0.25">
      <c r="A37686">
        <v>37685</v>
      </c>
      <c r="B37686" s="11" t="s">
        <v>578</v>
      </c>
      <c r="C37686" s="1">
        <v>43891</v>
      </c>
      <c r="D37686">
        <v>0</v>
      </c>
      <c r="E37686">
        <v>0</v>
      </c>
      <c r="F37686">
        <v>0</v>
      </c>
      <c r="G37686">
        <v>0</v>
      </c>
      <c r="H37686">
        <v>0</v>
      </c>
      <c r="I37686">
        <v>0</v>
      </c>
      <c r="J37686">
        <v>0</v>
      </c>
      <c r="K37686">
        <v>0</v>
      </c>
      <c r="L37686">
        <v>0</v>
      </c>
      <c r="M37686">
        <v>0</v>
      </c>
      <c r="N37686">
        <v>0</v>
      </c>
      <c r="O37686">
        <v>0</v>
      </c>
      <c r="P37686">
        <v>0</v>
      </c>
      <c r="Q37686">
        <v>0</v>
      </c>
      <c r="R37686">
        <v>0</v>
      </c>
      <c r="S37686">
        <v>0</v>
      </c>
      <c r="T37686">
        <v>0</v>
      </c>
      <c r="U37686">
        <v>0</v>
      </c>
      <c r="V37686">
        <v>0</v>
      </c>
      <c r="W37686">
        <v>0</v>
      </c>
      <c r="X37686">
        <v>0</v>
      </c>
      <c r="Y37686">
        <v>0</v>
      </c>
      <c r="Z37686">
        <v>0</v>
      </c>
      <c r="AA37686">
        <v>0</v>
      </c>
      <c r="AB37686">
        <v>0</v>
      </c>
      <c r="AC37686">
        <v>0</v>
      </c>
      <c r="AD37686">
        <v>0</v>
      </c>
      <c r="AK37686" s="11" t="s">
        <v>432</v>
      </c>
      <c r="AL37686">
        <v>4.2365067981307396</v>
      </c>
      <c r="AM37686" s="11" t="s">
        <v>431</v>
      </c>
      <c r="AP37686">
        <v>22.039687020226001</v>
      </c>
      <c r="AQ37686">
        <v>8.9378452661932997</v>
      </c>
      <c r="AR37686">
        <v>43.683554446295503</v>
      </c>
      <c r="AS37686" s="11">
        <f t="shared" si="588"/>
        <v>0</v>
      </c>
    </row>
    <row r="37687" spans="1:45" x14ac:dyDescent="0.25">
      <c r="A37687">
        <v>37686</v>
      </c>
      <c r="B37687" s="11" t="s">
        <v>578</v>
      </c>
      <c r="C37687" s="1">
        <v>43892</v>
      </c>
      <c r="D37687">
        <v>0</v>
      </c>
      <c r="E37687">
        <v>0</v>
      </c>
      <c r="F37687">
        <v>0</v>
      </c>
      <c r="G37687">
        <v>0</v>
      </c>
      <c r="H37687">
        <v>0</v>
      </c>
      <c r="I37687">
        <v>0</v>
      </c>
      <c r="J37687">
        <v>0</v>
      </c>
      <c r="K37687">
        <v>0</v>
      </c>
      <c r="L37687">
        <v>0</v>
      </c>
      <c r="M37687">
        <v>0</v>
      </c>
      <c r="N37687">
        <v>0</v>
      </c>
      <c r="O37687">
        <v>0</v>
      </c>
      <c r="P37687">
        <v>0</v>
      </c>
      <c r="Q37687">
        <v>0</v>
      </c>
      <c r="R37687">
        <v>0</v>
      </c>
      <c r="S37687">
        <v>0</v>
      </c>
      <c r="T37687">
        <v>0</v>
      </c>
      <c r="U37687">
        <v>0</v>
      </c>
      <c r="V37687">
        <v>0</v>
      </c>
      <c r="W37687">
        <v>0</v>
      </c>
      <c r="X37687">
        <v>0</v>
      </c>
      <c r="Y37687">
        <v>0</v>
      </c>
      <c r="Z37687">
        <v>0</v>
      </c>
      <c r="AA37687">
        <v>0</v>
      </c>
      <c r="AB37687">
        <v>0</v>
      </c>
      <c r="AC37687">
        <v>0</v>
      </c>
      <c r="AD37687">
        <v>0</v>
      </c>
      <c r="AK37687" s="11" t="s">
        <v>432</v>
      </c>
      <c r="AL37687">
        <v>5.4707743572927496</v>
      </c>
      <c r="AM37687" s="11" t="s">
        <v>431</v>
      </c>
      <c r="AP37687">
        <v>19.926357046091098</v>
      </c>
      <c r="AQ37687">
        <v>0</v>
      </c>
      <c r="AR37687">
        <v>44.898182402427302</v>
      </c>
      <c r="AS37687" s="11">
        <f t="shared" si="588"/>
        <v>0</v>
      </c>
    </row>
    <row r="37688" spans="1:45" x14ac:dyDescent="0.25">
      <c r="A37688">
        <v>37687</v>
      </c>
      <c r="B37688" s="11" t="s">
        <v>578</v>
      </c>
      <c r="C37688" s="1">
        <v>43893</v>
      </c>
      <c r="D37688">
        <v>0</v>
      </c>
      <c r="E37688">
        <v>0</v>
      </c>
      <c r="F37688">
        <v>0</v>
      </c>
      <c r="G37688">
        <v>0</v>
      </c>
      <c r="H37688">
        <v>0</v>
      </c>
      <c r="I37688">
        <v>0</v>
      </c>
      <c r="J37688">
        <v>0</v>
      </c>
      <c r="K37688">
        <v>0</v>
      </c>
      <c r="L37688">
        <v>0</v>
      </c>
      <c r="M37688">
        <v>0</v>
      </c>
      <c r="N37688">
        <v>0</v>
      </c>
      <c r="O37688">
        <v>0</v>
      </c>
      <c r="P37688">
        <v>0</v>
      </c>
      <c r="Q37688">
        <v>0</v>
      </c>
      <c r="R37688">
        <v>0</v>
      </c>
      <c r="S37688">
        <v>0</v>
      </c>
      <c r="T37688">
        <v>0</v>
      </c>
      <c r="U37688">
        <v>0</v>
      </c>
      <c r="V37688">
        <v>0</v>
      </c>
      <c r="W37688">
        <v>0</v>
      </c>
      <c r="X37688">
        <v>0</v>
      </c>
      <c r="Y37688">
        <v>0</v>
      </c>
      <c r="Z37688">
        <v>0</v>
      </c>
      <c r="AA37688">
        <v>0</v>
      </c>
      <c r="AB37688">
        <v>0</v>
      </c>
      <c r="AC37688">
        <v>0</v>
      </c>
      <c r="AD37688">
        <v>0</v>
      </c>
      <c r="AK37688" s="11" t="s">
        <v>432</v>
      </c>
      <c r="AL37688">
        <v>6.6349254633649499</v>
      </c>
      <c r="AM37688" s="11" t="s">
        <v>431</v>
      </c>
      <c r="AP37688">
        <v>15.1210258809765</v>
      </c>
      <c r="AQ37688">
        <v>0</v>
      </c>
      <c r="AR37688">
        <v>44.943551877415501</v>
      </c>
      <c r="AS37688" s="11">
        <f t="shared" si="588"/>
        <v>0</v>
      </c>
    </row>
    <row r="37689" spans="1:45" x14ac:dyDescent="0.25">
      <c r="A37689">
        <v>37688</v>
      </c>
      <c r="B37689" s="11" t="s">
        <v>578</v>
      </c>
      <c r="C37689" s="1">
        <v>43894</v>
      </c>
      <c r="D37689">
        <v>0</v>
      </c>
      <c r="E37689">
        <v>0</v>
      </c>
      <c r="F37689">
        <v>0</v>
      </c>
      <c r="G37689">
        <v>0</v>
      </c>
      <c r="H37689">
        <v>0</v>
      </c>
      <c r="I37689">
        <v>0</v>
      </c>
      <c r="J37689">
        <v>0</v>
      </c>
      <c r="K37689">
        <v>0</v>
      </c>
      <c r="L37689">
        <v>0</v>
      </c>
      <c r="M37689">
        <v>0</v>
      </c>
      <c r="N37689">
        <v>0</v>
      </c>
      <c r="O37689">
        <v>0</v>
      </c>
      <c r="P37689">
        <v>0</v>
      </c>
      <c r="Q37689">
        <v>0</v>
      </c>
      <c r="R37689">
        <v>0</v>
      </c>
      <c r="S37689">
        <v>0</v>
      </c>
      <c r="T37689">
        <v>0</v>
      </c>
      <c r="U37689">
        <v>0</v>
      </c>
      <c r="V37689">
        <v>0</v>
      </c>
      <c r="W37689">
        <v>0</v>
      </c>
      <c r="X37689">
        <v>0</v>
      </c>
      <c r="Y37689">
        <v>0</v>
      </c>
      <c r="Z37689">
        <v>0</v>
      </c>
      <c r="AA37689">
        <v>0</v>
      </c>
      <c r="AB37689">
        <v>0</v>
      </c>
      <c r="AC37689">
        <v>0</v>
      </c>
      <c r="AD37689">
        <v>0</v>
      </c>
      <c r="AK37689" s="11" t="s">
        <v>432</v>
      </c>
      <c r="AL37689">
        <v>7.5551161567567897</v>
      </c>
      <c r="AM37689" s="11" t="s">
        <v>431</v>
      </c>
      <c r="AP37689">
        <v>8.3244477090262308</v>
      </c>
      <c r="AQ37689">
        <v>0</v>
      </c>
      <c r="AR37689">
        <v>31.820875230693101</v>
      </c>
      <c r="AS37689" s="11">
        <f t="shared" si="588"/>
        <v>0</v>
      </c>
    </row>
    <row r="37690" spans="1:45" x14ac:dyDescent="0.25">
      <c r="A37690">
        <v>37689</v>
      </c>
      <c r="B37690" s="11" t="s">
        <v>578</v>
      </c>
      <c r="C37690" s="1">
        <v>43895</v>
      </c>
      <c r="D37690">
        <v>0</v>
      </c>
      <c r="E37690">
        <v>0</v>
      </c>
      <c r="F37690">
        <v>0</v>
      </c>
      <c r="G37690">
        <v>0</v>
      </c>
      <c r="H37690">
        <v>0</v>
      </c>
      <c r="I37690">
        <v>0</v>
      </c>
      <c r="J37690">
        <v>0</v>
      </c>
      <c r="K37690">
        <v>0</v>
      </c>
      <c r="L37690">
        <v>0</v>
      </c>
      <c r="M37690">
        <v>0</v>
      </c>
      <c r="N37690">
        <v>0</v>
      </c>
      <c r="O37690">
        <v>0</v>
      </c>
      <c r="P37690">
        <v>0</v>
      </c>
      <c r="Q37690">
        <v>0</v>
      </c>
      <c r="R37690">
        <v>0</v>
      </c>
      <c r="S37690">
        <v>0</v>
      </c>
      <c r="T37690">
        <v>0</v>
      </c>
      <c r="U37690">
        <v>0</v>
      </c>
      <c r="V37690">
        <v>0</v>
      </c>
      <c r="W37690">
        <v>0</v>
      </c>
      <c r="X37690">
        <v>0</v>
      </c>
      <c r="Y37690">
        <v>0</v>
      </c>
      <c r="Z37690">
        <v>0</v>
      </c>
      <c r="AA37690">
        <v>0</v>
      </c>
      <c r="AB37690">
        <v>0</v>
      </c>
      <c r="AC37690">
        <v>0</v>
      </c>
      <c r="AD37690">
        <v>0</v>
      </c>
      <c r="AK37690" s="11" t="s">
        <v>432</v>
      </c>
      <c r="AL37690">
        <v>8.0401324600050401</v>
      </c>
      <c r="AM37690" s="11" t="s">
        <v>431</v>
      </c>
      <c r="AP37690">
        <v>4.8275006282733397</v>
      </c>
      <c r="AQ37690">
        <v>0</v>
      </c>
      <c r="AR37690">
        <v>14.0911231577132</v>
      </c>
      <c r="AS37690" s="11">
        <f t="shared" si="588"/>
        <v>0</v>
      </c>
    </row>
    <row r="37691" spans="1:45" x14ac:dyDescent="0.25">
      <c r="A37691">
        <v>37690</v>
      </c>
      <c r="B37691" s="11" t="s">
        <v>578</v>
      </c>
      <c r="C37691" s="1">
        <v>43896</v>
      </c>
      <c r="D37691">
        <v>0</v>
      </c>
      <c r="E37691">
        <v>0</v>
      </c>
      <c r="F37691">
        <v>0</v>
      </c>
      <c r="G37691">
        <v>0</v>
      </c>
      <c r="H37691">
        <v>0</v>
      </c>
      <c r="I37691">
        <v>0</v>
      </c>
      <c r="J37691">
        <v>0</v>
      </c>
      <c r="K37691">
        <v>0</v>
      </c>
      <c r="L37691">
        <v>0</v>
      </c>
      <c r="M37691">
        <v>0</v>
      </c>
      <c r="N37691">
        <v>0</v>
      </c>
      <c r="O37691">
        <v>0</v>
      </c>
      <c r="P37691">
        <v>0</v>
      </c>
      <c r="Q37691">
        <v>0</v>
      </c>
      <c r="R37691">
        <v>0</v>
      </c>
      <c r="S37691">
        <v>0</v>
      </c>
      <c r="T37691">
        <v>0</v>
      </c>
      <c r="U37691">
        <v>0</v>
      </c>
      <c r="V37691">
        <v>0</v>
      </c>
      <c r="W37691">
        <v>0</v>
      </c>
      <c r="X37691">
        <v>0</v>
      </c>
      <c r="Y37691">
        <v>0</v>
      </c>
      <c r="Z37691">
        <v>0</v>
      </c>
      <c r="AA37691">
        <v>0</v>
      </c>
      <c r="AB37691">
        <v>0</v>
      </c>
      <c r="AC37691">
        <v>0</v>
      </c>
      <c r="AD37691">
        <v>0</v>
      </c>
      <c r="AK37691" s="11" t="s">
        <v>432</v>
      </c>
      <c r="AL37691">
        <v>7.89118769227081</v>
      </c>
      <c r="AM37691" s="11" t="s">
        <v>431</v>
      </c>
      <c r="AP37691">
        <v>7.1764493642538101</v>
      </c>
      <c r="AQ37691">
        <v>0</v>
      </c>
      <c r="AR37691">
        <v>28.225255992280498</v>
      </c>
      <c r="AS37691" s="11">
        <f t="shared" si="588"/>
        <v>0</v>
      </c>
    </row>
    <row r="37692" spans="1:45" x14ac:dyDescent="0.25">
      <c r="A37692">
        <v>37691</v>
      </c>
      <c r="B37692" s="11" t="s">
        <v>578</v>
      </c>
      <c r="C37692" s="1">
        <v>43897</v>
      </c>
      <c r="D37692">
        <v>0</v>
      </c>
      <c r="E37692">
        <v>0</v>
      </c>
      <c r="F37692">
        <v>0</v>
      </c>
      <c r="G37692">
        <v>0</v>
      </c>
      <c r="H37692">
        <v>0</v>
      </c>
      <c r="I37692">
        <v>0</v>
      </c>
      <c r="J37692">
        <v>0</v>
      </c>
      <c r="K37692">
        <v>0</v>
      </c>
      <c r="L37692">
        <v>0</v>
      </c>
      <c r="M37692">
        <v>0</v>
      </c>
      <c r="N37692">
        <v>0</v>
      </c>
      <c r="O37692">
        <v>0</v>
      </c>
      <c r="P37692">
        <v>0</v>
      </c>
      <c r="Q37692">
        <v>0</v>
      </c>
      <c r="R37692">
        <v>0</v>
      </c>
      <c r="S37692">
        <v>0</v>
      </c>
      <c r="T37692">
        <v>0</v>
      </c>
      <c r="U37692">
        <v>0</v>
      </c>
      <c r="V37692">
        <v>0</v>
      </c>
      <c r="W37692">
        <v>0</v>
      </c>
      <c r="X37692">
        <v>0</v>
      </c>
      <c r="Y37692">
        <v>0</v>
      </c>
      <c r="Z37692">
        <v>0</v>
      </c>
      <c r="AA37692">
        <v>0</v>
      </c>
      <c r="AB37692">
        <v>0</v>
      </c>
      <c r="AC37692">
        <v>0</v>
      </c>
      <c r="AD37692">
        <v>0</v>
      </c>
      <c r="AK37692" s="11" t="s">
        <v>432</v>
      </c>
      <c r="AL37692">
        <v>6.8850940027952898</v>
      </c>
      <c r="AM37692" s="11" t="s">
        <v>431</v>
      </c>
      <c r="AP37692">
        <v>13.598708174721001</v>
      </c>
      <c r="AQ37692">
        <v>0</v>
      </c>
      <c r="AR37692">
        <v>38.923315771169499</v>
      </c>
      <c r="AS37692" s="11">
        <f t="shared" si="588"/>
        <v>0</v>
      </c>
    </row>
    <row r="37693" spans="1:45" x14ac:dyDescent="0.25">
      <c r="A37693">
        <v>37692</v>
      </c>
      <c r="B37693" s="11" t="s">
        <v>578</v>
      </c>
      <c r="C37693" s="1">
        <v>43898</v>
      </c>
      <c r="D37693">
        <v>0</v>
      </c>
      <c r="E37693">
        <v>0</v>
      </c>
      <c r="F37693">
        <v>0</v>
      </c>
      <c r="G37693">
        <v>0</v>
      </c>
      <c r="H37693">
        <v>0</v>
      </c>
      <c r="I37693">
        <v>0</v>
      </c>
      <c r="J37693">
        <v>0</v>
      </c>
      <c r="K37693">
        <v>0</v>
      </c>
      <c r="L37693">
        <v>0</v>
      </c>
      <c r="M37693">
        <v>0</v>
      </c>
      <c r="N37693">
        <v>0</v>
      </c>
      <c r="O37693">
        <v>0</v>
      </c>
      <c r="P37693">
        <v>0</v>
      </c>
      <c r="Q37693">
        <v>0</v>
      </c>
      <c r="R37693">
        <v>0</v>
      </c>
      <c r="S37693">
        <v>0</v>
      </c>
      <c r="T37693">
        <v>0</v>
      </c>
      <c r="U37693">
        <v>0</v>
      </c>
      <c r="V37693">
        <v>0</v>
      </c>
      <c r="W37693">
        <v>0</v>
      </c>
      <c r="X37693">
        <v>0</v>
      </c>
      <c r="Y37693">
        <v>0</v>
      </c>
      <c r="Z37693">
        <v>0</v>
      </c>
      <c r="AA37693">
        <v>0</v>
      </c>
      <c r="AB37693">
        <v>0</v>
      </c>
      <c r="AC37693">
        <v>0</v>
      </c>
      <c r="AD37693">
        <v>0</v>
      </c>
      <c r="AE37693">
        <v>0</v>
      </c>
      <c r="AF37693">
        <v>0</v>
      </c>
      <c r="AG37693">
        <v>0</v>
      </c>
      <c r="AH37693">
        <v>0</v>
      </c>
      <c r="AI37693">
        <v>0</v>
      </c>
      <c r="AJ37693">
        <v>0</v>
      </c>
      <c r="AK37693" s="11" t="s">
        <v>432</v>
      </c>
      <c r="AL37693">
        <v>4.8037215313374997</v>
      </c>
      <c r="AM37693" s="11" t="s">
        <v>432</v>
      </c>
      <c r="AN37693">
        <v>1.69351711055996</v>
      </c>
      <c r="AO37693">
        <v>0.94262842798556601</v>
      </c>
      <c r="AP37693">
        <v>21.3537039690234</v>
      </c>
      <c r="AQ37693">
        <v>2.7845709392058802</v>
      </c>
      <c r="AR37693">
        <v>48.657394576411903</v>
      </c>
      <c r="AS37693" s="11">
        <f t="shared" si="588"/>
        <v>0</v>
      </c>
    </row>
    <row r="37694" spans="1:45" x14ac:dyDescent="0.25">
      <c r="A37694">
        <v>37693</v>
      </c>
      <c r="B37694" s="11" t="s">
        <v>578</v>
      </c>
      <c r="C37694" s="1">
        <v>43899</v>
      </c>
      <c r="D37694">
        <v>0</v>
      </c>
      <c r="E37694">
        <v>0</v>
      </c>
      <c r="F37694">
        <v>0</v>
      </c>
      <c r="G37694">
        <v>0</v>
      </c>
      <c r="H37694">
        <v>0</v>
      </c>
      <c r="I37694">
        <v>0</v>
      </c>
      <c r="J37694">
        <v>0</v>
      </c>
      <c r="K37694">
        <v>0</v>
      </c>
      <c r="L37694">
        <v>0</v>
      </c>
      <c r="M37694">
        <v>0</v>
      </c>
      <c r="N37694">
        <v>0</v>
      </c>
      <c r="O37694">
        <v>0</v>
      </c>
      <c r="P37694">
        <v>0</v>
      </c>
      <c r="Q37694">
        <v>0</v>
      </c>
      <c r="R37694">
        <v>0</v>
      </c>
      <c r="S37694">
        <v>0</v>
      </c>
      <c r="T37694">
        <v>0</v>
      </c>
      <c r="U37694">
        <v>0</v>
      </c>
      <c r="V37694">
        <v>0</v>
      </c>
      <c r="W37694">
        <v>0</v>
      </c>
      <c r="X37694">
        <v>0</v>
      </c>
      <c r="Y37694">
        <v>0</v>
      </c>
      <c r="Z37694">
        <v>0</v>
      </c>
      <c r="AA37694">
        <v>0</v>
      </c>
      <c r="AB37694">
        <v>0</v>
      </c>
      <c r="AC37694">
        <v>0</v>
      </c>
      <c r="AD37694">
        <v>0</v>
      </c>
      <c r="AE37694">
        <v>0</v>
      </c>
      <c r="AF37694">
        <v>0</v>
      </c>
      <c r="AG37694">
        <v>0</v>
      </c>
      <c r="AH37694">
        <v>0</v>
      </c>
      <c r="AI37694">
        <v>0</v>
      </c>
      <c r="AJ37694">
        <v>0</v>
      </c>
      <c r="AK37694" s="11" t="s">
        <v>432</v>
      </c>
      <c r="AL37694">
        <v>1.51542975816672</v>
      </c>
      <c r="AM37694" s="11" t="s">
        <v>432</v>
      </c>
      <c r="AN37694">
        <v>2.0332314747393601</v>
      </c>
      <c r="AO37694">
        <v>0.45022178956710401</v>
      </c>
      <c r="AP37694">
        <v>29.115246044402799</v>
      </c>
      <c r="AQ37694">
        <v>8.7957618565359006</v>
      </c>
      <c r="AR37694">
        <v>54.333007266351302</v>
      </c>
      <c r="AS37694" s="11">
        <f t="shared" si="588"/>
        <v>0</v>
      </c>
    </row>
    <row r="37695" spans="1:45" x14ac:dyDescent="0.25">
      <c r="A37695">
        <v>37694</v>
      </c>
      <c r="B37695" s="11" t="s">
        <v>578</v>
      </c>
      <c r="C37695" s="1">
        <v>43900</v>
      </c>
      <c r="D37695">
        <v>0</v>
      </c>
      <c r="E37695">
        <v>0</v>
      </c>
      <c r="F37695">
        <v>0</v>
      </c>
      <c r="G37695">
        <v>0</v>
      </c>
      <c r="H37695">
        <v>0</v>
      </c>
      <c r="I37695">
        <v>0</v>
      </c>
      <c r="J37695">
        <v>0</v>
      </c>
      <c r="K37695">
        <v>0</v>
      </c>
      <c r="L37695">
        <v>0</v>
      </c>
      <c r="M37695">
        <v>0</v>
      </c>
      <c r="N37695">
        <v>0</v>
      </c>
      <c r="O37695">
        <v>0</v>
      </c>
      <c r="P37695">
        <v>0</v>
      </c>
      <c r="Q37695">
        <v>0</v>
      </c>
      <c r="R37695">
        <v>0</v>
      </c>
      <c r="S37695">
        <v>0</v>
      </c>
      <c r="T37695">
        <v>0</v>
      </c>
      <c r="U37695">
        <v>0</v>
      </c>
      <c r="V37695">
        <v>0</v>
      </c>
      <c r="W37695">
        <v>0</v>
      </c>
      <c r="X37695">
        <v>0</v>
      </c>
      <c r="Y37695">
        <v>0</v>
      </c>
      <c r="Z37695">
        <v>0</v>
      </c>
      <c r="AA37695">
        <v>0</v>
      </c>
      <c r="AB37695">
        <v>0</v>
      </c>
      <c r="AC37695">
        <v>0</v>
      </c>
      <c r="AD37695">
        <v>0</v>
      </c>
      <c r="AE37695">
        <v>0</v>
      </c>
      <c r="AF37695">
        <v>0</v>
      </c>
      <c r="AG37695">
        <v>0</v>
      </c>
      <c r="AH37695">
        <v>0</v>
      </c>
      <c r="AI37695">
        <v>0</v>
      </c>
      <c r="AJ37695">
        <v>0</v>
      </c>
      <c r="AK37695" s="11" t="s">
        <v>432</v>
      </c>
      <c r="AL37695">
        <v>-2.9909530163170599</v>
      </c>
      <c r="AM37695" s="11" t="s">
        <v>432</v>
      </c>
      <c r="AN37695">
        <v>2.5186178681722202</v>
      </c>
      <c r="AO37695">
        <v>0.63200141952971201</v>
      </c>
      <c r="AP37695">
        <v>39.935074703025599</v>
      </c>
      <c r="AQ37695">
        <v>19.760459884975301</v>
      </c>
      <c r="AR37695">
        <v>78.360458461184905</v>
      </c>
      <c r="AS37695" s="11">
        <f t="shared" si="588"/>
        <v>0</v>
      </c>
    </row>
    <row r="37696" spans="1:45" x14ac:dyDescent="0.25">
      <c r="A37696">
        <v>37695</v>
      </c>
      <c r="B37696" s="11" t="s">
        <v>578</v>
      </c>
      <c r="C37696" s="1">
        <v>43901</v>
      </c>
      <c r="D37696">
        <v>0</v>
      </c>
      <c r="E37696">
        <v>0</v>
      </c>
      <c r="F37696">
        <v>0</v>
      </c>
      <c r="G37696">
        <v>0</v>
      </c>
      <c r="H37696">
        <v>0</v>
      </c>
      <c r="I37696">
        <v>0</v>
      </c>
      <c r="J37696">
        <v>0</v>
      </c>
      <c r="K37696">
        <v>0</v>
      </c>
      <c r="L37696">
        <v>0</v>
      </c>
      <c r="M37696">
        <v>0</v>
      </c>
      <c r="N37696">
        <v>0</v>
      </c>
      <c r="O37696">
        <v>0</v>
      </c>
      <c r="P37696">
        <v>0</v>
      </c>
      <c r="Q37696">
        <v>0</v>
      </c>
      <c r="R37696">
        <v>0</v>
      </c>
      <c r="S37696">
        <v>0</v>
      </c>
      <c r="T37696">
        <v>0</v>
      </c>
      <c r="U37696">
        <v>0</v>
      </c>
      <c r="V37696">
        <v>0</v>
      </c>
      <c r="W37696">
        <v>0</v>
      </c>
      <c r="X37696">
        <v>0</v>
      </c>
      <c r="Y37696">
        <v>0</v>
      </c>
      <c r="Z37696">
        <v>0</v>
      </c>
      <c r="AA37696">
        <v>0</v>
      </c>
      <c r="AB37696">
        <v>0</v>
      </c>
      <c r="AC37696">
        <v>0</v>
      </c>
      <c r="AD37696">
        <v>0</v>
      </c>
      <c r="AE37696">
        <v>0</v>
      </c>
      <c r="AF37696">
        <v>0</v>
      </c>
      <c r="AG37696">
        <v>0</v>
      </c>
      <c r="AH37696">
        <v>0</v>
      </c>
      <c r="AI37696">
        <v>0</v>
      </c>
      <c r="AJ37696">
        <v>0</v>
      </c>
      <c r="AK37696" s="11" t="s">
        <v>432</v>
      </c>
      <c r="AL37696">
        <v>-8.6471021536600503</v>
      </c>
      <c r="AM37696" s="11" t="s">
        <v>432</v>
      </c>
      <c r="AN37696">
        <v>3.1698456198335898</v>
      </c>
      <c r="AO37696">
        <v>0.87371253573414098</v>
      </c>
      <c r="AP37696">
        <v>55.337145654020603</v>
      </c>
      <c r="AQ37696">
        <v>27.250155679607499</v>
      </c>
      <c r="AR37696">
        <v>122.29432665943</v>
      </c>
      <c r="AS37696" s="11">
        <f t="shared" si="588"/>
        <v>0</v>
      </c>
    </row>
    <row r="37697" spans="1:45" x14ac:dyDescent="0.25">
      <c r="A37697">
        <v>37696</v>
      </c>
      <c r="B37697" s="11" t="s">
        <v>578</v>
      </c>
      <c r="C37697" s="1">
        <v>43902</v>
      </c>
      <c r="D37697">
        <v>0</v>
      </c>
      <c r="E37697">
        <v>0</v>
      </c>
      <c r="F37697">
        <v>0</v>
      </c>
      <c r="G37697">
        <v>0</v>
      </c>
      <c r="H37697">
        <v>0</v>
      </c>
      <c r="I37697">
        <v>0</v>
      </c>
      <c r="J37697">
        <v>0</v>
      </c>
      <c r="K37697">
        <v>0</v>
      </c>
      <c r="L37697">
        <v>0</v>
      </c>
      <c r="M37697">
        <v>0</v>
      </c>
      <c r="N37697">
        <v>0</v>
      </c>
      <c r="O37697">
        <v>0</v>
      </c>
      <c r="P37697">
        <v>0</v>
      </c>
      <c r="Q37697">
        <v>0</v>
      </c>
      <c r="R37697">
        <v>0</v>
      </c>
      <c r="S37697">
        <v>0</v>
      </c>
      <c r="T37697">
        <v>0</v>
      </c>
      <c r="U37697">
        <v>0</v>
      </c>
      <c r="V37697">
        <v>0</v>
      </c>
      <c r="W37697">
        <v>0</v>
      </c>
      <c r="X37697">
        <v>0</v>
      </c>
      <c r="Y37697">
        <v>0</v>
      </c>
      <c r="Z37697">
        <v>0</v>
      </c>
      <c r="AA37697">
        <v>0</v>
      </c>
      <c r="AB37697">
        <v>0</v>
      </c>
      <c r="AC37697">
        <v>0</v>
      </c>
      <c r="AD37697">
        <v>0</v>
      </c>
      <c r="AE37697">
        <v>0</v>
      </c>
      <c r="AF37697">
        <v>0</v>
      </c>
      <c r="AG37697">
        <v>0</v>
      </c>
      <c r="AH37697">
        <v>0</v>
      </c>
      <c r="AI37697">
        <v>0</v>
      </c>
      <c r="AJ37697">
        <v>0</v>
      </c>
      <c r="AK37697" s="11" t="s">
        <v>432</v>
      </c>
      <c r="AL37697">
        <v>-15.3133496376172</v>
      </c>
      <c r="AM37697" s="11" t="s">
        <v>432</v>
      </c>
      <c r="AN37697">
        <v>3.9918826607597802</v>
      </c>
      <c r="AO37697">
        <v>1.32816491906969</v>
      </c>
      <c r="AP37697">
        <v>79.361319122757706</v>
      </c>
      <c r="AQ37697">
        <v>32.614731039801697</v>
      </c>
      <c r="AR37697">
        <v>186.30566024789999</v>
      </c>
      <c r="AS37697" s="11">
        <f t="shared" si="588"/>
        <v>0</v>
      </c>
    </row>
    <row r="37698" spans="1:45" x14ac:dyDescent="0.25">
      <c r="A37698">
        <v>37697</v>
      </c>
      <c r="B37698" s="11" t="s">
        <v>578</v>
      </c>
      <c r="C37698" s="1">
        <v>43903</v>
      </c>
      <c r="D37698">
        <v>0</v>
      </c>
      <c r="E37698">
        <v>0</v>
      </c>
      <c r="F37698">
        <v>0</v>
      </c>
      <c r="G37698">
        <v>0</v>
      </c>
      <c r="H37698">
        <v>0</v>
      </c>
      <c r="I37698">
        <v>0</v>
      </c>
      <c r="J37698">
        <v>0</v>
      </c>
      <c r="K37698">
        <v>0</v>
      </c>
      <c r="L37698">
        <v>0</v>
      </c>
      <c r="M37698">
        <v>0</v>
      </c>
      <c r="N37698">
        <v>0</v>
      </c>
      <c r="O37698">
        <v>0</v>
      </c>
      <c r="P37698">
        <v>0</v>
      </c>
      <c r="Q37698">
        <v>0</v>
      </c>
      <c r="R37698">
        <v>0</v>
      </c>
      <c r="S37698">
        <v>0</v>
      </c>
      <c r="T37698">
        <v>0</v>
      </c>
      <c r="U37698">
        <v>0</v>
      </c>
      <c r="V37698">
        <v>0</v>
      </c>
      <c r="W37698">
        <v>0</v>
      </c>
      <c r="X37698">
        <v>0</v>
      </c>
      <c r="Y37698">
        <v>0</v>
      </c>
      <c r="Z37698">
        <v>0</v>
      </c>
      <c r="AA37698">
        <v>0</v>
      </c>
      <c r="AB37698">
        <v>0</v>
      </c>
      <c r="AC37698">
        <v>0</v>
      </c>
      <c r="AD37698">
        <v>0</v>
      </c>
      <c r="AE37698">
        <v>0</v>
      </c>
      <c r="AF37698">
        <v>0</v>
      </c>
      <c r="AG37698">
        <v>0</v>
      </c>
      <c r="AH37698">
        <v>0</v>
      </c>
      <c r="AI37698">
        <v>0</v>
      </c>
      <c r="AJ37698">
        <v>0</v>
      </c>
      <c r="AK37698" s="11" t="s">
        <v>432</v>
      </c>
      <c r="AL37698">
        <v>-22.786488796920501</v>
      </c>
      <c r="AM37698" s="11" t="s">
        <v>432</v>
      </c>
      <c r="AN37698">
        <v>4.9670712494103197</v>
      </c>
      <c r="AO37698">
        <v>2.3803575879791699</v>
      </c>
      <c r="AP37698">
        <v>111.791280743095</v>
      </c>
      <c r="AQ37698">
        <v>34.939963685857599</v>
      </c>
      <c r="AR37698">
        <v>249.844647728166</v>
      </c>
      <c r="AS37698" s="11">
        <f t="shared" ref="AS37698:AS37761" si="589">_xlfn.IFNA(INDEX($BI$2:$BI$53,MATCH(B37705,$BH$2:$BH$53,0)),0)</f>
        <v>0</v>
      </c>
    </row>
    <row r="37699" spans="1:45" x14ac:dyDescent="0.25">
      <c r="A37699">
        <v>37698</v>
      </c>
      <c r="B37699" s="11" t="s">
        <v>578</v>
      </c>
      <c r="C37699" s="1">
        <v>43904</v>
      </c>
      <c r="D37699">
        <v>0</v>
      </c>
      <c r="E37699">
        <v>0</v>
      </c>
      <c r="F37699">
        <v>0</v>
      </c>
      <c r="G37699">
        <v>0</v>
      </c>
      <c r="H37699">
        <v>0</v>
      </c>
      <c r="I37699">
        <v>0</v>
      </c>
      <c r="J37699">
        <v>0</v>
      </c>
      <c r="K37699">
        <v>0</v>
      </c>
      <c r="L37699">
        <v>0</v>
      </c>
      <c r="M37699">
        <v>0</v>
      </c>
      <c r="N37699">
        <v>0</v>
      </c>
      <c r="O37699">
        <v>0</v>
      </c>
      <c r="P37699">
        <v>0</v>
      </c>
      <c r="Q37699">
        <v>0</v>
      </c>
      <c r="R37699">
        <v>0</v>
      </c>
      <c r="S37699">
        <v>0</v>
      </c>
      <c r="T37699">
        <v>0</v>
      </c>
      <c r="U37699">
        <v>0</v>
      </c>
      <c r="V37699">
        <v>0</v>
      </c>
      <c r="W37699">
        <v>0</v>
      </c>
      <c r="X37699">
        <v>0</v>
      </c>
      <c r="Y37699">
        <v>0</v>
      </c>
      <c r="Z37699">
        <v>0</v>
      </c>
      <c r="AA37699">
        <v>0</v>
      </c>
      <c r="AB37699">
        <v>0</v>
      </c>
      <c r="AC37699">
        <v>0</v>
      </c>
      <c r="AD37699">
        <v>0</v>
      </c>
      <c r="AE37699">
        <v>0</v>
      </c>
      <c r="AF37699">
        <v>0</v>
      </c>
      <c r="AG37699">
        <v>0</v>
      </c>
      <c r="AH37699">
        <v>0</v>
      </c>
      <c r="AI37699">
        <v>0</v>
      </c>
      <c r="AJ37699">
        <v>0</v>
      </c>
      <c r="AK37699" s="11" t="s">
        <v>432</v>
      </c>
      <c r="AL37699">
        <v>-30.810125122866602</v>
      </c>
      <c r="AM37699" s="11" t="s">
        <v>432</v>
      </c>
      <c r="AN37699">
        <v>6.0572251803932202</v>
      </c>
      <c r="AO37699">
        <v>4.1578711818366001</v>
      </c>
      <c r="AP37699">
        <v>156.925609325788</v>
      </c>
      <c r="AQ37699">
        <v>54.860040823509301</v>
      </c>
      <c r="AR37699">
        <v>328.15010685419003</v>
      </c>
      <c r="AS37699" s="11">
        <f t="shared" si="589"/>
        <v>0</v>
      </c>
    </row>
    <row r="37700" spans="1:45" x14ac:dyDescent="0.25">
      <c r="A37700">
        <v>37699</v>
      </c>
      <c r="B37700" s="11" t="s">
        <v>578</v>
      </c>
      <c r="C37700" s="1">
        <v>43905</v>
      </c>
      <c r="D37700">
        <v>0</v>
      </c>
      <c r="E37700">
        <v>0</v>
      </c>
      <c r="F37700">
        <v>0</v>
      </c>
      <c r="G37700">
        <v>0</v>
      </c>
      <c r="H37700">
        <v>0</v>
      </c>
      <c r="I37700">
        <v>0</v>
      </c>
      <c r="J37700">
        <v>0</v>
      </c>
      <c r="K37700">
        <v>0</v>
      </c>
      <c r="L37700">
        <v>0</v>
      </c>
      <c r="M37700">
        <v>0</v>
      </c>
      <c r="N37700">
        <v>0</v>
      </c>
      <c r="O37700">
        <v>0</v>
      </c>
      <c r="P37700">
        <v>0</v>
      </c>
      <c r="Q37700">
        <v>0</v>
      </c>
      <c r="R37700">
        <v>0</v>
      </c>
      <c r="S37700">
        <v>0</v>
      </c>
      <c r="T37700">
        <v>0</v>
      </c>
      <c r="U37700">
        <v>0</v>
      </c>
      <c r="V37700">
        <v>0</v>
      </c>
      <c r="W37700">
        <v>0</v>
      </c>
      <c r="X37700">
        <v>0</v>
      </c>
      <c r="Y37700">
        <v>0</v>
      </c>
      <c r="Z37700">
        <v>0</v>
      </c>
      <c r="AA37700">
        <v>0</v>
      </c>
      <c r="AB37700">
        <v>0</v>
      </c>
      <c r="AC37700">
        <v>0</v>
      </c>
      <c r="AD37700">
        <v>0</v>
      </c>
      <c r="AE37700">
        <v>0</v>
      </c>
      <c r="AF37700">
        <v>0</v>
      </c>
      <c r="AG37700">
        <v>0</v>
      </c>
      <c r="AH37700">
        <v>0</v>
      </c>
      <c r="AI37700">
        <v>0</v>
      </c>
      <c r="AJ37700">
        <v>0</v>
      </c>
      <c r="AK37700" s="11" t="s">
        <v>432</v>
      </c>
      <c r="AL37700">
        <v>-39.078890037118803</v>
      </c>
      <c r="AM37700" s="11" t="s">
        <v>432</v>
      </c>
      <c r="AN37700">
        <v>7.2180708449684197</v>
      </c>
      <c r="AO37700">
        <v>5.7710235962840297</v>
      </c>
      <c r="AP37700">
        <v>212.618791056752</v>
      </c>
      <c r="AQ37700">
        <v>85.6180768307172</v>
      </c>
      <c r="AR37700">
        <v>427.19577687274</v>
      </c>
      <c r="AS37700" s="11">
        <f t="shared" si="589"/>
        <v>0</v>
      </c>
    </row>
    <row r="37701" spans="1:45" x14ac:dyDescent="0.25">
      <c r="A37701">
        <v>37700</v>
      </c>
      <c r="B37701" s="11" t="s">
        <v>578</v>
      </c>
      <c r="C37701" s="1">
        <v>43906</v>
      </c>
      <c r="D37701">
        <v>0</v>
      </c>
      <c r="E37701">
        <v>0</v>
      </c>
      <c r="F37701">
        <v>0</v>
      </c>
      <c r="G37701">
        <v>0</v>
      </c>
      <c r="H37701">
        <v>0</v>
      </c>
      <c r="I37701">
        <v>0</v>
      </c>
      <c r="J37701">
        <v>0</v>
      </c>
      <c r="K37701">
        <v>0</v>
      </c>
      <c r="L37701">
        <v>0</v>
      </c>
      <c r="M37701">
        <v>0</v>
      </c>
      <c r="N37701">
        <v>0</v>
      </c>
      <c r="O37701">
        <v>0</v>
      </c>
      <c r="P37701">
        <v>0</v>
      </c>
      <c r="Q37701">
        <v>0</v>
      </c>
      <c r="R37701">
        <v>0</v>
      </c>
      <c r="S37701">
        <v>0</v>
      </c>
      <c r="T37701">
        <v>0</v>
      </c>
      <c r="U37701">
        <v>0</v>
      </c>
      <c r="V37701">
        <v>0</v>
      </c>
      <c r="W37701">
        <v>0</v>
      </c>
      <c r="X37701">
        <v>0</v>
      </c>
      <c r="Y37701">
        <v>0</v>
      </c>
      <c r="Z37701">
        <v>0</v>
      </c>
      <c r="AA37701">
        <v>0</v>
      </c>
      <c r="AB37701">
        <v>0</v>
      </c>
      <c r="AC37701">
        <v>0</v>
      </c>
      <c r="AD37701">
        <v>0</v>
      </c>
      <c r="AE37701">
        <v>0</v>
      </c>
      <c r="AF37701">
        <v>0</v>
      </c>
      <c r="AG37701">
        <v>0</v>
      </c>
      <c r="AH37701">
        <v>0</v>
      </c>
      <c r="AI37701">
        <v>0</v>
      </c>
      <c r="AJ37701">
        <v>0</v>
      </c>
      <c r="AK37701" s="11" t="s">
        <v>432</v>
      </c>
      <c r="AL37701">
        <v>-47.232265552859602</v>
      </c>
      <c r="AM37701" s="11" t="s">
        <v>432</v>
      </c>
      <c r="AN37701">
        <v>8.4220346569027793</v>
      </c>
      <c r="AO37701">
        <v>6.3384224928355399</v>
      </c>
      <c r="AP37701">
        <v>277.38345375350298</v>
      </c>
      <c r="AQ37701">
        <v>130.432316598982</v>
      </c>
      <c r="AR37701">
        <v>533.05337878636601</v>
      </c>
      <c r="AS37701" s="11">
        <f t="shared" si="589"/>
        <v>0</v>
      </c>
    </row>
    <row r="37702" spans="1:45" x14ac:dyDescent="0.25">
      <c r="A37702">
        <v>37701</v>
      </c>
      <c r="B37702" s="11" t="s">
        <v>578</v>
      </c>
      <c r="C37702" s="1">
        <v>43907</v>
      </c>
      <c r="D37702">
        <v>0</v>
      </c>
      <c r="E37702">
        <v>0</v>
      </c>
      <c r="F37702">
        <v>0</v>
      </c>
      <c r="G37702">
        <v>0</v>
      </c>
      <c r="H37702">
        <v>0</v>
      </c>
      <c r="I37702">
        <v>0</v>
      </c>
      <c r="J37702">
        <v>0</v>
      </c>
      <c r="K37702">
        <v>0</v>
      </c>
      <c r="L37702">
        <v>0</v>
      </c>
      <c r="M37702">
        <v>0</v>
      </c>
      <c r="N37702">
        <v>0</v>
      </c>
      <c r="O37702">
        <v>0</v>
      </c>
      <c r="P37702">
        <v>0</v>
      </c>
      <c r="Q37702">
        <v>0</v>
      </c>
      <c r="R37702">
        <v>0</v>
      </c>
      <c r="S37702">
        <v>0</v>
      </c>
      <c r="T37702">
        <v>0</v>
      </c>
      <c r="U37702">
        <v>0</v>
      </c>
      <c r="V37702">
        <v>0</v>
      </c>
      <c r="W37702">
        <v>0</v>
      </c>
      <c r="X37702">
        <v>0</v>
      </c>
      <c r="Y37702">
        <v>0</v>
      </c>
      <c r="Z37702">
        <v>0</v>
      </c>
      <c r="AA37702">
        <v>0</v>
      </c>
      <c r="AB37702">
        <v>0</v>
      </c>
      <c r="AC37702">
        <v>0</v>
      </c>
      <c r="AD37702">
        <v>0</v>
      </c>
      <c r="AE37702">
        <v>0</v>
      </c>
      <c r="AF37702">
        <v>0</v>
      </c>
      <c r="AG37702">
        <v>0</v>
      </c>
      <c r="AH37702">
        <v>0</v>
      </c>
      <c r="AI37702">
        <v>0</v>
      </c>
      <c r="AJ37702">
        <v>0</v>
      </c>
      <c r="AK37702" s="11" t="s">
        <v>432</v>
      </c>
      <c r="AL37702">
        <v>-54.904334397567702</v>
      </c>
      <c r="AM37702" s="11" t="s">
        <v>432</v>
      </c>
      <c r="AN37702">
        <v>9.6835474716388408</v>
      </c>
      <c r="AO37702">
        <v>5.9842164146578103</v>
      </c>
      <c r="AP37702">
        <v>339.65123778709199</v>
      </c>
      <c r="AQ37702">
        <v>170.35901384464799</v>
      </c>
      <c r="AR37702">
        <v>597.00301709251096</v>
      </c>
      <c r="AS37702" s="11">
        <f t="shared" si="589"/>
        <v>0</v>
      </c>
    </row>
    <row r="37703" spans="1:45" x14ac:dyDescent="0.25">
      <c r="A37703">
        <v>37702</v>
      </c>
      <c r="B37703" s="11" t="s">
        <v>578</v>
      </c>
      <c r="C37703" s="1">
        <v>43908</v>
      </c>
      <c r="D37703">
        <v>0</v>
      </c>
      <c r="E37703">
        <v>0</v>
      </c>
      <c r="F37703">
        <v>0</v>
      </c>
      <c r="G37703">
        <v>0</v>
      </c>
      <c r="H37703">
        <v>0</v>
      </c>
      <c r="I37703">
        <v>0</v>
      </c>
      <c r="J37703">
        <v>0</v>
      </c>
      <c r="K37703">
        <v>0</v>
      </c>
      <c r="L37703">
        <v>0</v>
      </c>
      <c r="M37703">
        <v>1</v>
      </c>
      <c r="N37703">
        <v>1</v>
      </c>
      <c r="O37703">
        <v>1</v>
      </c>
      <c r="P37703">
        <v>0</v>
      </c>
      <c r="Q37703">
        <v>0</v>
      </c>
      <c r="R37703">
        <v>0</v>
      </c>
      <c r="S37703">
        <v>0</v>
      </c>
      <c r="T37703">
        <v>0</v>
      </c>
      <c r="U37703">
        <v>0</v>
      </c>
      <c r="V37703">
        <v>1</v>
      </c>
      <c r="W37703">
        <v>1</v>
      </c>
      <c r="X37703">
        <v>1</v>
      </c>
      <c r="Y37703">
        <v>0</v>
      </c>
      <c r="Z37703">
        <v>0</v>
      </c>
      <c r="AA37703">
        <v>0</v>
      </c>
      <c r="AB37703">
        <v>0</v>
      </c>
      <c r="AC37703">
        <v>0</v>
      </c>
      <c r="AD37703">
        <v>0</v>
      </c>
      <c r="AE37703">
        <v>0</v>
      </c>
      <c r="AF37703">
        <v>0</v>
      </c>
      <c r="AG37703">
        <v>0</v>
      </c>
      <c r="AH37703">
        <v>0</v>
      </c>
      <c r="AI37703">
        <v>0</v>
      </c>
      <c r="AJ37703">
        <v>0</v>
      </c>
      <c r="AK37703" s="11" t="s">
        <v>432</v>
      </c>
      <c r="AL37703">
        <v>-61.776983265709298</v>
      </c>
      <c r="AM37703" s="11" t="s">
        <v>432</v>
      </c>
      <c r="AN37703">
        <v>11.084279082142199</v>
      </c>
      <c r="AO37703">
        <v>7.54960232467079</v>
      </c>
      <c r="AP37703">
        <v>393.24447664989799</v>
      </c>
      <c r="AQ37703">
        <v>226.21438965228501</v>
      </c>
      <c r="AR37703">
        <v>649.42007422130996</v>
      </c>
      <c r="AS37703" s="11">
        <f t="shared" si="589"/>
        <v>0</v>
      </c>
    </row>
    <row r="37704" spans="1:45" x14ac:dyDescent="0.25">
      <c r="A37704">
        <v>37703</v>
      </c>
      <c r="B37704" s="11" t="s">
        <v>578</v>
      </c>
      <c r="C37704" s="1">
        <v>43909</v>
      </c>
      <c r="D37704">
        <v>0</v>
      </c>
      <c r="E37704">
        <v>0</v>
      </c>
      <c r="F37704">
        <v>0</v>
      </c>
      <c r="G37704">
        <v>0</v>
      </c>
      <c r="H37704">
        <v>0</v>
      </c>
      <c r="I37704">
        <v>0</v>
      </c>
      <c r="J37704">
        <v>0</v>
      </c>
      <c r="K37704">
        <v>0</v>
      </c>
      <c r="L37704">
        <v>0</v>
      </c>
      <c r="M37704">
        <v>0</v>
      </c>
      <c r="N37704">
        <v>0</v>
      </c>
      <c r="O37704">
        <v>0</v>
      </c>
      <c r="P37704">
        <v>0</v>
      </c>
      <c r="Q37704">
        <v>0</v>
      </c>
      <c r="R37704">
        <v>0</v>
      </c>
      <c r="S37704">
        <v>0</v>
      </c>
      <c r="T37704">
        <v>0</v>
      </c>
      <c r="U37704">
        <v>0</v>
      </c>
      <c r="V37704">
        <v>1</v>
      </c>
      <c r="W37704">
        <v>1</v>
      </c>
      <c r="X37704">
        <v>1</v>
      </c>
      <c r="Y37704">
        <v>0</v>
      </c>
      <c r="Z37704">
        <v>0</v>
      </c>
      <c r="AA37704">
        <v>0</v>
      </c>
      <c r="AB37704">
        <v>0</v>
      </c>
      <c r="AC37704">
        <v>0</v>
      </c>
      <c r="AD37704">
        <v>0</v>
      </c>
      <c r="AE37704">
        <v>0</v>
      </c>
      <c r="AF37704">
        <v>0</v>
      </c>
      <c r="AG37704">
        <v>0</v>
      </c>
      <c r="AH37704">
        <v>0</v>
      </c>
      <c r="AI37704">
        <v>0</v>
      </c>
      <c r="AJ37704">
        <v>0</v>
      </c>
      <c r="AK37704" s="11" t="s">
        <v>432</v>
      </c>
      <c r="AL37704">
        <v>-67.633077460549103</v>
      </c>
      <c r="AM37704" s="11" t="s">
        <v>432</v>
      </c>
      <c r="AN37704">
        <v>12.797532681792299</v>
      </c>
      <c r="AO37704">
        <v>10.3527405546563</v>
      </c>
      <c r="AP37704">
        <v>422.944861753868</v>
      </c>
      <c r="AQ37704">
        <v>289.68255036334102</v>
      </c>
      <c r="AR37704">
        <v>651.79796970492305</v>
      </c>
      <c r="AS37704" s="11">
        <f t="shared" si="589"/>
        <v>0</v>
      </c>
    </row>
    <row r="37705" spans="1:45" x14ac:dyDescent="0.25">
      <c r="A37705">
        <v>37704</v>
      </c>
      <c r="B37705" s="11" t="s">
        <v>578</v>
      </c>
      <c r="C37705" s="1">
        <v>43910</v>
      </c>
      <c r="D37705">
        <v>0</v>
      </c>
      <c r="E37705">
        <v>0</v>
      </c>
      <c r="F37705">
        <v>0</v>
      </c>
      <c r="G37705">
        <v>0</v>
      </c>
      <c r="H37705">
        <v>0</v>
      </c>
      <c r="I37705">
        <v>0</v>
      </c>
      <c r="J37705">
        <v>0</v>
      </c>
      <c r="K37705">
        <v>0</v>
      </c>
      <c r="L37705">
        <v>0</v>
      </c>
      <c r="M37705">
        <v>0</v>
      </c>
      <c r="N37705">
        <v>0</v>
      </c>
      <c r="O37705">
        <v>0</v>
      </c>
      <c r="P37705">
        <v>0</v>
      </c>
      <c r="Q37705">
        <v>0</v>
      </c>
      <c r="R37705">
        <v>0</v>
      </c>
      <c r="S37705">
        <v>0</v>
      </c>
      <c r="T37705">
        <v>0</v>
      </c>
      <c r="U37705">
        <v>0</v>
      </c>
      <c r="V37705">
        <v>1</v>
      </c>
      <c r="W37705">
        <v>1</v>
      </c>
      <c r="X37705">
        <v>1</v>
      </c>
      <c r="Y37705">
        <v>0</v>
      </c>
      <c r="Z37705">
        <v>0</v>
      </c>
      <c r="AA37705">
        <v>0</v>
      </c>
      <c r="AB37705">
        <v>0</v>
      </c>
      <c r="AC37705">
        <v>0</v>
      </c>
      <c r="AD37705">
        <v>0</v>
      </c>
      <c r="AE37705">
        <v>0</v>
      </c>
      <c r="AF37705">
        <v>0</v>
      </c>
      <c r="AG37705">
        <v>0</v>
      </c>
      <c r="AH37705">
        <v>0</v>
      </c>
      <c r="AI37705">
        <v>0</v>
      </c>
      <c r="AJ37705">
        <v>0</v>
      </c>
      <c r="AK37705" s="11" t="s">
        <v>432</v>
      </c>
      <c r="AL37705">
        <v>-72.373006840590904</v>
      </c>
      <c r="AM37705" s="11" t="s">
        <v>432</v>
      </c>
      <c r="AN37705">
        <v>15.1092992953402</v>
      </c>
      <c r="AO37705">
        <v>14.0204893794008</v>
      </c>
      <c r="AP37705">
        <v>418.84446064051599</v>
      </c>
      <c r="AQ37705">
        <v>269.15010806984799</v>
      </c>
      <c r="AR37705">
        <v>652.08681473519005</v>
      </c>
      <c r="AS37705" s="11">
        <f t="shared" si="589"/>
        <v>0</v>
      </c>
    </row>
    <row r="37706" spans="1:45" x14ac:dyDescent="0.25">
      <c r="A37706">
        <v>37705</v>
      </c>
      <c r="B37706" s="11" t="s">
        <v>578</v>
      </c>
      <c r="C37706" s="1">
        <v>43911</v>
      </c>
      <c r="D37706">
        <v>0</v>
      </c>
      <c r="E37706">
        <v>0</v>
      </c>
      <c r="F37706">
        <v>0</v>
      </c>
      <c r="G37706">
        <v>0</v>
      </c>
      <c r="H37706">
        <v>0</v>
      </c>
      <c r="I37706">
        <v>0</v>
      </c>
      <c r="J37706">
        <v>0</v>
      </c>
      <c r="K37706">
        <v>0</v>
      </c>
      <c r="L37706">
        <v>0</v>
      </c>
      <c r="M37706">
        <v>0</v>
      </c>
      <c r="N37706">
        <v>0</v>
      </c>
      <c r="O37706">
        <v>0</v>
      </c>
      <c r="P37706">
        <v>0</v>
      </c>
      <c r="Q37706">
        <v>0</v>
      </c>
      <c r="R37706">
        <v>0</v>
      </c>
      <c r="S37706">
        <v>0</v>
      </c>
      <c r="T37706">
        <v>0</v>
      </c>
      <c r="U37706">
        <v>0</v>
      </c>
      <c r="V37706">
        <v>1</v>
      </c>
      <c r="W37706">
        <v>1</v>
      </c>
      <c r="X37706">
        <v>1</v>
      </c>
      <c r="Y37706">
        <v>0</v>
      </c>
      <c r="Z37706">
        <v>0</v>
      </c>
      <c r="AA37706">
        <v>0</v>
      </c>
      <c r="AB37706">
        <v>0</v>
      </c>
      <c r="AC37706">
        <v>0</v>
      </c>
      <c r="AD37706">
        <v>0</v>
      </c>
      <c r="AE37706">
        <v>0</v>
      </c>
      <c r="AF37706">
        <v>0</v>
      </c>
      <c r="AG37706">
        <v>0</v>
      </c>
      <c r="AH37706">
        <v>0</v>
      </c>
      <c r="AI37706">
        <v>0</v>
      </c>
      <c r="AJ37706">
        <v>0</v>
      </c>
      <c r="AK37706" s="11" t="s">
        <v>432</v>
      </c>
      <c r="AL37706">
        <v>-76.000667964606393</v>
      </c>
      <c r="AM37706" s="11" t="s">
        <v>432</v>
      </c>
      <c r="AN37706">
        <v>18.431907977478001</v>
      </c>
      <c r="AO37706">
        <v>15.560184380006101</v>
      </c>
      <c r="AP37706">
        <v>378.078476416321</v>
      </c>
      <c r="AQ37706">
        <v>184.55261889426001</v>
      </c>
      <c r="AR37706">
        <v>639.10727632122496</v>
      </c>
      <c r="AS37706" s="11">
        <f t="shared" si="589"/>
        <v>0</v>
      </c>
    </row>
    <row r="37707" spans="1:45" x14ac:dyDescent="0.25">
      <c r="A37707">
        <v>37706</v>
      </c>
      <c r="B37707" s="11" t="s">
        <v>578</v>
      </c>
      <c r="C37707" s="1">
        <v>43912</v>
      </c>
      <c r="D37707">
        <v>0</v>
      </c>
      <c r="E37707">
        <v>0</v>
      </c>
      <c r="F37707">
        <v>0</v>
      </c>
      <c r="G37707">
        <v>0</v>
      </c>
      <c r="H37707">
        <v>0</v>
      </c>
      <c r="I37707">
        <v>0</v>
      </c>
      <c r="J37707">
        <v>0</v>
      </c>
      <c r="K37707">
        <v>0</v>
      </c>
      <c r="L37707">
        <v>0</v>
      </c>
      <c r="M37707">
        <v>0</v>
      </c>
      <c r="N37707">
        <v>0</v>
      </c>
      <c r="O37707">
        <v>0</v>
      </c>
      <c r="P37707">
        <v>0</v>
      </c>
      <c r="Q37707">
        <v>0</v>
      </c>
      <c r="R37707">
        <v>0</v>
      </c>
      <c r="S37707">
        <v>0</v>
      </c>
      <c r="T37707">
        <v>0</v>
      </c>
      <c r="U37707">
        <v>0</v>
      </c>
      <c r="V37707">
        <v>1</v>
      </c>
      <c r="W37707">
        <v>1</v>
      </c>
      <c r="X37707">
        <v>1</v>
      </c>
      <c r="Y37707">
        <v>0</v>
      </c>
      <c r="Z37707">
        <v>0</v>
      </c>
      <c r="AA37707">
        <v>0</v>
      </c>
      <c r="AB37707">
        <v>0</v>
      </c>
      <c r="AC37707">
        <v>0</v>
      </c>
      <c r="AD37707">
        <v>0</v>
      </c>
      <c r="AE37707">
        <v>0</v>
      </c>
      <c r="AF37707">
        <v>0</v>
      </c>
      <c r="AG37707">
        <v>0</v>
      </c>
      <c r="AH37707">
        <v>0</v>
      </c>
      <c r="AI37707">
        <v>0</v>
      </c>
      <c r="AJ37707">
        <v>0</v>
      </c>
      <c r="AK37707" s="11" t="s">
        <v>432</v>
      </c>
      <c r="AL37707">
        <v>-78.6006898519109</v>
      </c>
      <c r="AM37707" s="11" t="s">
        <v>432</v>
      </c>
      <c r="AN37707">
        <v>23.297467805256801</v>
      </c>
      <c r="AO37707">
        <v>16.0157805033759</v>
      </c>
      <c r="AP37707">
        <v>323.20031656635001</v>
      </c>
      <c r="AQ37707">
        <v>163.281439591728</v>
      </c>
      <c r="AR37707">
        <v>596.03105867626095</v>
      </c>
      <c r="AS37707" s="11">
        <f t="shared" si="589"/>
        <v>0</v>
      </c>
    </row>
    <row r="37708" spans="1:45" x14ac:dyDescent="0.25">
      <c r="A37708">
        <v>37707</v>
      </c>
      <c r="B37708" s="11" t="s">
        <v>578</v>
      </c>
      <c r="C37708" s="1">
        <v>43913</v>
      </c>
      <c r="D37708">
        <v>0</v>
      </c>
      <c r="E37708">
        <v>0</v>
      </c>
      <c r="F37708">
        <v>0</v>
      </c>
      <c r="G37708">
        <v>0</v>
      </c>
      <c r="H37708">
        <v>0</v>
      </c>
      <c r="I37708">
        <v>0</v>
      </c>
      <c r="J37708">
        <v>0</v>
      </c>
      <c r="K37708">
        <v>0</v>
      </c>
      <c r="L37708">
        <v>0</v>
      </c>
      <c r="M37708">
        <v>0</v>
      </c>
      <c r="N37708">
        <v>0</v>
      </c>
      <c r="O37708">
        <v>0</v>
      </c>
      <c r="P37708">
        <v>0</v>
      </c>
      <c r="Q37708">
        <v>0</v>
      </c>
      <c r="R37708">
        <v>0</v>
      </c>
      <c r="S37708">
        <v>0</v>
      </c>
      <c r="T37708">
        <v>0</v>
      </c>
      <c r="U37708">
        <v>0</v>
      </c>
      <c r="V37708">
        <v>1</v>
      </c>
      <c r="W37708">
        <v>1</v>
      </c>
      <c r="X37708">
        <v>1</v>
      </c>
      <c r="Y37708">
        <v>0</v>
      </c>
      <c r="Z37708">
        <v>0</v>
      </c>
      <c r="AA37708">
        <v>0</v>
      </c>
      <c r="AB37708">
        <v>0</v>
      </c>
      <c r="AC37708">
        <v>0</v>
      </c>
      <c r="AD37708">
        <v>0</v>
      </c>
      <c r="AE37708">
        <v>0</v>
      </c>
      <c r="AF37708">
        <v>0</v>
      </c>
      <c r="AG37708">
        <v>0</v>
      </c>
      <c r="AH37708">
        <v>0</v>
      </c>
      <c r="AI37708">
        <v>0</v>
      </c>
      <c r="AJ37708">
        <v>0</v>
      </c>
      <c r="AK37708" s="11" t="s">
        <v>432</v>
      </c>
      <c r="AL37708">
        <v>-80.312271513095993</v>
      </c>
      <c r="AM37708" s="11" t="s">
        <v>432</v>
      </c>
      <c r="AN37708">
        <v>30.3016598146788</v>
      </c>
      <c r="AO37708">
        <v>16.345928684444399</v>
      </c>
      <c r="AP37708">
        <v>281.064323980859</v>
      </c>
      <c r="AQ37708">
        <v>159.67675026913199</v>
      </c>
      <c r="AR37708">
        <v>510.76961059431</v>
      </c>
      <c r="AS37708" s="11">
        <f t="shared" si="589"/>
        <v>0</v>
      </c>
    </row>
    <row r="37709" spans="1:45" x14ac:dyDescent="0.25">
      <c r="A37709">
        <v>37708</v>
      </c>
      <c r="B37709" s="11" t="s">
        <v>578</v>
      </c>
      <c r="C37709" s="1">
        <v>43914</v>
      </c>
      <c r="D37709">
        <v>0</v>
      </c>
      <c r="E37709">
        <v>0</v>
      </c>
      <c r="F37709">
        <v>0</v>
      </c>
      <c r="G37709">
        <v>0</v>
      </c>
      <c r="H37709">
        <v>0</v>
      </c>
      <c r="I37709">
        <v>0</v>
      </c>
      <c r="J37709">
        <v>0</v>
      </c>
      <c r="K37709">
        <v>0</v>
      </c>
      <c r="L37709">
        <v>0</v>
      </c>
      <c r="M37709">
        <v>0</v>
      </c>
      <c r="N37709">
        <v>0</v>
      </c>
      <c r="O37709">
        <v>0</v>
      </c>
      <c r="P37709">
        <v>0</v>
      </c>
      <c r="Q37709">
        <v>0</v>
      </c>
      <c r="R37709">
        <v>0</v>
      </c>
      <c r="S37709">
        <v>0</v>
      </c>
      <c r="T37709">
        <v>0</v>
      </c>
      <c r="U37709">
        <v>0</v>
      </c>
      <c r="V37709">
        <v>1</v>
      </c>
      <c r="W37709">
        <v>1</v>
      </c>
      <c r="X37709">
        <v>1</v>
      </c>
      <c r="Y37709">
        <v>0</v>
      </c>
      <c r="Z37709">
        <v>0</v>
      </c>
      <c r="AA37709">
        <v>0</v>
      </c>
      <c r="AB37709">
        <v>0</v>
      </c>
      <c r="AC37709">
        <v>0</v>
      </c>
      <c r="AD37709">
        <v>0</v>
      </c>
      <c r="AE37709">
        <v>0</v>
      </c>
      <c r="AF37709">
        <v>0</v>
      </c>
      <c r="AG37709">
        <v>0</v>
      </c>
      <c r="AH37709">
        <v>0</v>
      </c>
      <c r="AI37709">
        <v>0</v>
      </c>
      <c r="AJ37709">
        <v>0</v>
      </c>
      <c r="AK37709" s="11" t="s">
        <v>432</v>
      </c>
      <c r="AL37709">
        <v>-81.305512136518999</v>
      </c>
      <c r="AM37709" s="11" t="s">
        <v>432</v>
      </c>
      <c r="AN37709">
        <v>39.970015086014698</v>
      </c>
      <c r="AO37709">
        <v>18.346405027404799</v>
      </c>
      <c r="AP37709">
        <v>278.13909783467301</v>
      </c>
      <c r="AQ37709">
        <v>158.158615776012</v>
      </c>
      <c r="AR37709">
        <v>506.54044352116199</v>
      </c>
      <c r="AS37709" s="11">
        <f t="shared" si="589"/>
        <v>0</v>
      </c>
    </row>
    <row r="37710" spans="1:45" x14ac:dyDescent="0.25">
      <c r="A37710">
        <v>37709</v>
      </c>
      <c r="B37710" s="11" t="s">
        <v>578</v>
      </c>
      <c r="C37710" s="1">
        <v>43915</v>
      </c>
      <c r="D37710">
        <v>4.5645499999999997</v>
      </c>
      <c r="E37710">
        <v>3.1</v>
      </c>
      <c r="F37710">
        <v>6.75</v>
      </c>
      <c r="G37710">
        <v>1</v>
      </c>
      <c r="H37710">
        <v>1</v>
      </c>
      <c r="I37710">
        <v>1</v>
      </c>
      <c r="J37710">
        <v>1</v>
      </c>
      <c r="K37710">
        <v>1</v>
      </c>
      <c r="L37710">
        <v>1</v>
      </c>
      <c r="M37710">
        <v>0</v>
      </c>
      <c r="N37710">
        <v>0</v>
      </c>
      <c r="O37710">
        <v>0</v>
      </c>
      <c r="P37710">
        <v>4.5645499999999997</v>
      </c>
      <c r="Q37710">
        <v>3.1</v>
      </c>
      <c r="R37710">
        <v>6.75</v>
      </c>
      <c r="S37710">
        <v>1</v>
      </c>
      <c r="T37710">
        <v>1</v>
      </c>
      <c r="U37710">
        <v>1</v>
      </c>
      <c r="V37710">
        <v>1</v>
      </c>
      <c r="W37710">
        <v>1</v>
      </c>
      <c r="X37710">
        <v>1</v>
      </c>
      <c r="Y37710">
        <v>0</v>
      </c>
      <c r="Z37710">
        <v>0</v>
      </c>
      <c r="AA37710">
        <v>0</v>
      </c>
      <c r="AB37710">
        <v>0</v>
      </c>
      <c r="AC37710">
        <v>0</v>
      </c>
      <c r="AD37710">
        <v>0</v>
      </c>
      <c r="AE37710">
        <v>0</v>
      </c>
      <c r="AF37710">
        <v>0</v>
      </c>
      <c r="AG37710">
        <v>0</v>
      </c>
      <c r="AH37710">
        <v>0</v>
      </c>
      <c r="AI37710">
        <v>0</v>
      </c>
      <c r="AJ37710">
        <v>0</v>
      </c>
      <c r="AK37710" s="11" t="s">
        <v>432</v>
      </c>
      <c r="AL37710">
        <v>-81.755036252252495</v>
      </c>
      <c r="AM37710" s="11" t="s">
        <v>432</v>
      </c>
      <c r="AN37710">
        <v>52.592902481768803</v>
      </c>
      <c r="AO37710">
        <v>21.330846170466099</v>
      </c>
      <c r="AP37710">
        <v>325.75117035887803</v>
      </c>
      <c r="AQ37710">
        <v>158.24960014466399</v>
      </c>
      <c r="AR37710">
        <v>679.49125095203999</v>
      </c>
      <c r="AS37710" s="11">
        <f t="shared" si="589"/>
        <v>0</v>
      </c>
    </row>
    <row r="37711" spans="1:45" x14ac:dyDescent="0.25">
      <c r="A37711">
        <v>37710</v>
      </c>
      <c r="B37711" s="11" t="s">
        <v>578</v>
      </c>
      <c r="C37711" s="1">
        <v>43916</v>
      </c>
      <c r="D37711">
        <v>9.1157500000000002</v>
      </c>
      <c r="E37711">
        <v>6.75</v>
      </c>
      <c r="F37711">
        <v>12.20125</v>
      </c>
      <c r="G37711">
        <v>2</v>
      </c>
      <c r="H37711">
        <v>2</v>
      </c>
      <c r="I37711">
        <v>2</v>
      </c>
      <c r="J37711">
        <v>2</v>
      </c>
      <c r="K37711">
        <v>2</v>
      </c>
      <c r="L37711">
        <v>2</v>
      </c>
      <c r="M37711">
        <v>0</v>
      </c>
      <c r="N37711">
        <v>0</v>
      </c>
      <c r="O37711">
        <v>0</v>
      </c>
      <c r="P37711">
        <v>4.5511999999999997</v>
      </c>
      <c r="Q37711">
        <v>3.1</v>
      </c>
      <c r="R37711">
        <v>6.9</v>
      </c>
      <c r="S37711">
        <v>1</v>
      </c>
      <c r="T37711">
        <v>1</v>
      </c>
      <c r="U37711">
        <v>1</v>
      </c>
      <c r="V37711">
        <v>1</v>
      </c>
      <c r="W37711">
        <v>1</v>
      </c>
      <c r="X37711">
        <v>1</v>
      </c>
      <c r="Y37711">
        <v>0</v>
      </c>
      <c r="Z37711">
        <v>0</v>
      </c>
      <c r="AA37711">
        <v>0</v>
      </c>
      <c r="AB37711">
        <v>0</v>
      </c>
      <c r="AC37711">
        <v>0</v>
      </c>
      <c r="AD37711">
        <v>0</v>
      </c>
      <c r="AE37711">
        <v>0</v>
      </c>
      <c r="AF37711">
        <v>0</v>
      </c>
      <c r="AG37711">
        <v>0</v>
      </c>
      <c r="AH37711">
        <v>0</v>
      </c>
      <c r="AI37711">
        <v>0</v>
      </c>
      <c r="AJ37711">
        <v>0</v>
      </c>
      <c r="AK37711" s="11" t="s">
        <v>432</v>
      </c>
      <c r="AL37711">
        <v>-81.821851518977894</v>
      </c>
      <c r="AM37711" s="11" t="s">
        <v>432</v>
      </c>
      <c r="AN37711">
        <v>68.183049198772693</v>
      </c>
      <c r="AO37711">
        <v>24.320934982679901</v>
      </c>
      <c r="AP37711">
        <v>414.01695685903599</v>
      </c>
      <c r="AQ37711">
        <v>159.91125339449999</v>
      </c>
      <c r="AR37711">
        <v>828.23068848512901</v>
      </c>
      <c r="AS37711" s="11">
        <f t="shared" si="589"/>
        <v>0</v>
      </c>
    </row>
    <row r="37712" spans="1:45" x14ac:dyDescent="0.25">
      <c r="A37712">
        <v>37711</v>
      </c>
      <c r="B37712" s="11" t="s">
        <v>578</v>
      </c>
      <c r="C37712" s="1">
        <v>43917</v>
      </c>
      <c r="D37712">
        <v>13.70485</v>
      </c>
      <c r="E37712">
        <v>10.748749999999999</v>
      </c>
      <c r="F37712">
        <v>17.350000000000001</v>
      </c>
      <c r="G37712">
        <v>3</v>
      </c>
      <c r="H37712">
        <v>3</v>
      </c>
      <c r="I37712">
        <v>3</v>
      </c>
      <c r="J37712">
        <v>3</v>
      </c>
      <c r="K37712">
        <v>3</v>
      </c>
      <c r="L37712">
        <v>3</v>
      </c>
      <c r="M37712">
        <v>1</v>
      </c>
      <c r="N37712">
        <v>1</v>
      </c>
      <c r="O37712">
        <v>1</v>
      </c>
      <c r="P37712">
        <v>4.5891000000000002</v>
      </c>
      <c r="Q37712">
        <v>3.1487500000000002</v>
      </c>
      <c r="R37712">
        <v>6.8</v>
      </c>
      <c r="S37712">
        <v>1</v>
      </c>
      <c r="T37712">
        <v>1</v>
      </c>
      <c r="U37712">
        <v>1</v>
      </c>
      <c r="V37712">
        <v>2</v>
      </c>
      <c r="W37712">
        <v>2</v>
      </c>
      <c r="X37712">
        <v>2</v>
      </c>
      <c r="Y37712">
        <v>0</v>
      </c>
      <c r="Z37712">
        <v>0</v>
      </c>
      <c r="AA37712">
        <v>0</v>
      </c>
      <c r="AB37712">
        <v>0</v>
      </c>
      <c r="AC37712">
        <v>0</v>
      </c>
      <c r="AD37712">
        <v>0</v>
      </c>
      <c r="AE37712">
        <v>0</v>
      </c>
      <c r="AF37712">
        <v>0</v>
      </c>
      <c r="AG37712">
        <v>0</v>
      </c>
      <c r="AH37712">
        <v>0</v>
      </c>
      <c r="AI37712">
        <v>0</v>
      </c>
      <c r="AJ37712">
        <v>0</v>
      </c>
      <c r="AK37712" s="11" t="s">
        <v>432</v>
      </c>
      <c r="AL37712">
        <v>-81.6431703048342</v>
      </c>
      <c r="AM37712" s="11" t="s">
        <v>432</v>
      </c>
      <c r="AN37712">
        <v>86.677997261489494</v>
      </c>
      <c r="AO37712">
        <v>27.029594987654299</v>
      </c>
      <c r="AP37712">
        <v>509.78007979977599</v>
      </c>
      <c r="AQ37712">
        <v>222.39289365678999</v>
      </c>
      <c r="AR37712">
        <v>904.32312580015798</v>
      </c>
      <c r="AS37712" s="11">
        <f t="shared" si="589"/>
        <v>0</v>
      </c>
    </row>
    <row r="37713" spans="1:45" x14ac:dyDescent="0.25">
      <c r="A37713">
        <v>37712</v>
      </c>
      <c r="B37713" s="11" t="s">
        <v>578</v>
      </c>
      <c r="C37713" s="1">
        <v>43918</v>
      </c>
      <c r="D37713">
        <v>22.878350000000001</v>
      </c>
      <c r="E37713">
        <v>18.64875</v>
      </c>
      <c r="F37713">
        <v>27.651250000000001</v>
      </c>
      <c r="G37713">
        <v>5.3088499999999996</v>
      </c>
      <c r="H37713">
        <v>5.05</v>
      </c>
      <c r="I37713">
        <v>5.65</v>
      </c>
      <c r="J37713">
        <v>5.22675</v>
      </c>
      <c r="K37713">
        <v>5.05</v>
      </c>
      <c r="L37713">
        <v>5.5</v>
      </c>
      <c r="M37713">
        <v>0</v>
      </c>
      <c r="N37713">
        <v>0</v>
      </c>
      <c r="O37713">
        <v>0</v>
      </c>
      <c r="P37713">
        <v>9.1735000000000007</v>
      </c>
      <c r="Q37713">
        <v>6.8487499999999999</v>
      </c>
      <c r="R37713">
        <v>12.20125</v>
      </c>
      <c r="S37713">
        <v>2.3088500000000001</v>
      </c>
      <c r="T37713">
        <v>2.0499999999999998</v>
      </c>
      <c r="U37713">
        <v>2.65</v>
      </c>
      <c r="V37713">
        <v>2</v>
      </c>
      <c r="W37713">
        <v>2</v>
      </c>
      <c r="X37713">
        <v>2</v>
      </c>
      <c r="Y37713">
        <v>0</v>
      </c>
      <c r="Z37713">
        <v>0</v>
      </c>
      <c r="AA37713">
        <v>0</v>
      </c>
      <c r="AB37713">
        <v>0</v>
      </c>
      <c r="AC37713">
        <v>0</v>
      </c>
      <c r="AD37713">
        <v>0</v>
      </c>
      <c r="AE37713">
        <v>0</v>
      </c>
      <c r="AF37713">
        <v>0</v>
      </c>
      <c r="AG37713">
        <v>0</v>
      </c>
      <c r="AH37713">
        <v>0</v>
      </c>
      <c r="AI37713">
        <v>0</v>
      </c>
      <c r="AJ37713">
        <v>0</v>
      </c>
      <c r="AK37713" s="11" t="s">
        <v>432</v>
      </c>
      <c r="AL37713">
        <v>-81.327102195704398</v>
      </c>
      <c r="AM37713" s="11" t="s">
        <v>432</v>
      </c>
      <c r="AN37713">
        <v>108.256940697289</v>
      </c>
      <c r="AO37713">
        <v>29.8576241748619</v>
      </c>
      <c r="AP37713">
        <v>580.11623241228494</v>
      </c>
      <c r="AQ37713">
        <v>343.57492166929899</v>
      </c>
      <c r="AR37713">
        <v>927.90215086157696</v>
      </c>
      <c r="AS37713" s="11">
        <f t="shared" si="589"/>
        <v>0</v>
      </c>
    </row>
    <row r="37714" spans="1:45" x14ac:dyDescent="0.25">
      <c r="A37714">
        <v>37713</v>
      </c>
      <c r="B37714" s="11" t="s">
        <v>578</v>
      </c>
      <c r="C37714" s="1">
        <v>43919</v>
      </c>
      <c r="D37714">
        <v>32.035049999999998</v>
      </c>
      <c r="E37714">
        <v>27.2</v>
      </c>
      <c r="F37714">
        <v>37.85125</v>
      </c>
      <c r="G37714">
        <v>7.6228999999999996</v>
      </c>
      <c r="H37714">
        <v>7.3</v>
      </c>
      <c r="I37714">
        <v>8.1</v>
      </c>
      <c r="J37714">
        <v>7.4573499999999999</v>
      </c>
      <c r="K37714">
        <v>7.2</v>
      </c>
      <c r="L37714">
        <v>7.85</v>
      </c>
      <c r="M37714">
        <v>0</v>
      </c>
      <c r="N37714">
        <v>0</v>
      </c>
      <c r="O37714">
        <v>0</v>
      </c>
      <c r="P37714">
        <v>9.1567000000000007</v>
      </c>
      <c r="Q37714">
        <v>6.7</v>
      </c>
      <c r="R37714">
        <v>12.35125</v>
      </c>
      <c r="S37714">
        <v>2.3140499999999999</v>
      </c>
      <c r="T37714">
        <v>2.1</v>
      </c>
      <c r="U37714">
        <v>2.65</v>
      </c>
      <c r="V37714">
        <v>2</v>
      </c>
      <c r="W37714">
        <v>2</v>
      </c>
      <c r="X37714">
        <v>2</v>
      </c>
      <c r="Y37714">
        <v>0</v>
      </c>
      <c r="Z37714">
        <v>0</v>
      </c>
      <c r="AA37714">
        <v>0</v>
      </c>
      <c r="AB37714">
        <v>0</v>
      </c>
      <c r="AC37714">
        <v>0</v>
      </c>
      <c r="AD37714">
        <v>0</v>
      </c>
      <c r="AE37714">
        <v>0</v>
      </c>
      <c r="AF37714">
        <v>0</v>
      </c>
      <c r="AG37714">
        <v>0</v>
      </c>
      <c r="AH37714">
        <v>0</v>
      </c>
      <c r="AI37714">
        <v>0</v>
      </c>
      <c r="AJ37714">
        <v>0</v>
      </c>
      <c r="AK37714" s="11" t="s">
        <v>432</v>
      </c>
      <c r="AL37714">
        <v>-80.9513918948944</v>
      </c>
      <c r="AM37714" s="11" t="s">
        <v>432</v>
      </c>
      <c r="AN37714">
        <v>133.46033964231</v>
      </c>
      <c r="AO37714">
        <v>34.356109307944003</v>
      </c>
      <c r="AP37714">
        <v>614.50564169416998</v>
      </c>
      <c r="AQ37714">
        <v>471.198995543558</v>
      </c>
      <c r="AR37714">
        <v>943.667344993283</v>
      </c>
      <c r="AS37714" s="11">
        <f t="shared" si="589"/>
        <v>0</v>
      </c>
    </row>
    <row r="37715" spans="1:45" x14ac:dyDescent="0.25">
      <c r="A37715">
        <v>37714</v>
      </c>
      <c r="B37715" s="11" t="s">
        <v>578</v>
      </c>
      <c r="C37715" s="1">
        <v>43920</v>
      </c>
      <c r="D37715">
        <v>45.822499999999998</v>
      </c>
      <c r="E37715">
        <v>40.098750000000003</v>
      </c>
      <c r="F37715">
        <v>53.051250000000003</v>
      </c>
      <c r="G37715">
        <v>10.93505</v>
      </c>
      <c r="H37715">
        <v>10.5</v>
      </c>
      <c r="I37715">
        <v>11.401249999999999</v>
      </c>
      <c r="J37715">
        <v>10.688650000000001</v>
      </c>
      <c r="K37715">
        <v>10.348750000000001</v>
      </c>
      <c r="L37715">
        <v>11.1</v>
      </c>
      <c r="M37715">
        <v>0</v>
      </c>
      <c r="N37715">
        <v>0</v>
      </c>
      <c r="O37715">
        <v>0</v>
      </c>
      <c r="P37715">
        <v>13.78745</v>
      </c>
      <c r="Q37715">
        <v>10.45</v>
      </c>
      <c r="R37715">
        <v>18.053750000000001</v>
      </c>
      <c r="S37715">
        <v>3.3121499999999999</v>
      </c>
      <c r="T37715">
        <v>3.05</v>
      </c>
      <c r="U37715">
        <v>3.65</v>
      </c>
      <c r="V37715">
        <v>2</v>
      </c>
      <c r="W37715">
        <v>2</v>
      </c>
      <c r="X37715">
        <v>2</v>
      </c>
      <c r="Y37715">
        <v>0</v>
      </c>
      <c r="Z37715">
        <v>0</v>
      </c>
      <c r="AA37715">
        <v>0</v>
      </c>
      <c r="AB37715">
        <v>0</v>
      </c>
      <c r="AC37715">
        <v>0</v>
      </c>
      <c r="AD37715">
        <v>0</v>
      </c>
      <c r="AE37715">
        <v>1</v>
      </c>
      <c r="AF37715">
        <v>1</v>
      </c>
      <c r="AG37715">
        <v>1</v>
      </c>
      <c r="AH37715">
        <v>1</v>
      </c>
      <c r="AI37715">
        <v>1</v>
      </c>
      <c r="AJ37715">
        <v>1</v>
      </c>
      <c r="AK37715" s="11" t="s">
        <v>432</v>
      </c>
      <c r="AL37715">
        <v>-80.563793725633502</v>
      </c>
      <c r="AM37715" s="11" t="s">
        <v>432</v>
      </c>
      <c r="AN37715">
        <v>162.940431202827</v>
      </c>
      <c r="AO37715">
        <v>41.622762167511901</v>
      </c>
      <c r="AP37715">
        <v>613.52236939294698</v>
      </c>
      <c r="AQ37715">
        <v>465.85067408298301</v>
      </c>
      <c r="AR37715">
        <v>916.45979657787996</v>
      </c>
      <c r="AS37715" s="11">
        <f t="shared" si="589"/>
        <v>0</v>
      </c>
    </row>
    <row r="37716" spans="1:45" x14ac:dyDescent="0.25">
      <c r="A37716">
        <v>37715</v>
      </c>
      <c r="B37716" s="11" t="s">
        <v>578</v>
      </c>
      <c r="C37716" s="1">
        <v>43921</v>
      </c>
      <c r="D37716">
        <v>58.598649999999999</v>
      </c>
      <c r="E37716">
        <v>51.848750000000003</v>
      </c>
      <c r="F37716">
        <v>66.902500000000003</v>
      </c>
      <c r="G37716">
        <v>13.569050000000001</v>
      </c>
      <c r="H37716">
        <v>12.9</v>
      </c>
      <c r="I37716">
        <v>14.25</v>
      </c>
      <c r="J37716">
        <v>13.15485</v>
      </c>
      <c r="K37716">
        <v>12.65</v>
      </c>
      <c r="L37716">
        <v>13.7</v>
      </c>
      <c r="M37716">
        <v>2</v>
      </c>
      <c r="N37716">
        <v>2</v>
      </c>
      <c r="O37716">
        <v>2</v>
      </c>
      <c r="P37716">
        <v>13.776149999999999</v>
      </c>
      <c r="Q37716">
        <v>10.6</v>
      </c>
      <c r="R37716">
        <v>17.600000000000001</v>
      </c>
      <c r="S37716">
        <v>3.6339999999999999</v>
      </c>
      <c r="T37716">
        <v>3.25</v>
      </c>
      <c r="U37716">
        <v>4.05</v>
      </c>
      <c r="V37716">
        <v>4</v>
      </c>
      <c r="W37716">
        <v>4</v>
      </c>
      <c r="X37716">
        <v>4</v>
      </c>
      <c r="Y37716">
        <v>0</v>
      </c>
      <c r="Z37716">
        <v>0</v>
      </c>
      <c r="AA37716">
        <v>0</v>
      </c>
      <c r="AB37716">
        <v>0</v>
      </c>
      <c r="AC37716">
        <v>0</v>
      </c>
      <c r="AD37716">
        <v>0</v>
      </c>
      <c r="AE37716">
        <v>1</v>
      </c>
      <c r="AF37716">
        <v>1</v>
      </c>
      <c r="AG37716">
        <v>1</v>
      </c>
      <c r="AH37716">
        <v>2</v>
      </c>
      <c r="AI37716">
        <v>2</v>
      </c>
      <c r="AJ37716">
        <v>2</v>
      </c>
      <c r="AK37716" s="11" t="s">
        <v>432</v>
      </c>
      <c r="AL37716">
        <v>-80.187674540089304</v>
      </c>
      <c r="AM37716" s="11" t="s">
        <v>432</v>
      </c>
      <c r="AN37716">
        <v>196.95995251869701</v>
      </c>
      <c r="AO37716">
        <v>52.061983985866199</v>
      </c>
      <c r="AP37716">
        <v>589.20017115901203</v>
      </c>
      <c r="AQ37716">
        <v>453.73681211049802</v>
      </c>
      <c r="AR37716">
        <v>898.27461007184195</v>
      </c>
      <c r="AS37716" s="11">
        <f t="shared" si="589"/>
        <v>0</v>
      </c>
    </row>
    <row r="37717" spans="1:45" x14ac:dyDescent="0.25">
      <c r="A37717">
        <v>37716</v>
      </c>
      <c r="B37717" s="11" t="s">
        <v>578</v>
      </c>
      <c r="C37717" s="1">
        <v>43922</v>
      </c>
      <c r="D37717">
        <v>72.679299999999998</v>
      </c>
      <c r="E37717">
        <v>65.349999999999994</v>
      </c>
      <c r="F37717">
        <v>81.203749999999999</v>
      </c>
      <c r="G37717">
        <v>17.200199999999999</v>
      </c>
      <c r="H37717">
        <v>16.45</v>
      </c>
      <c r="I37717">
        <v>18</v>
      </c>
      <c r="J37717">
        <v>16.618099999999998</v>
      </c>
      <c r="K37717">
        <v>16.05</v>
      </c>
      <c r="L37717">
        <v>17.25</v>
      </c>
      <c r="M37717">
        <v>1</v>
      </c>
      <c r="N37717">
        <v>1</v>
      </c>
      <c r="O37717">
        <v>1</v>
      </c>
      <c r="P37717">
        <v>18.336349999999999</v>
      </c>
      <c r="Q37717">
        <v>14.54875</v>
      </c>
      <c r="R37717">
        <v>22.55</v>
      </c>
      <c r="S37717">
        <v>4.6311499999999999</v>
      </c>
      <c r="T37717">
        <v>4.25</v>
      </c>
      <c r="U37717">
        <v>5.0999999999999996</v>
      </c>
      <c r="V37717">
        <v>5</v>
      </c>
      <c r="W37717">
        <v>5</v>
      </c>
      <c r="X37717">
        <v>5</v>
      </c>
      <c r="Y37717">
        <v>0</v>
      </c>
      <c r="Z37717">
        <v>0</v>
      </c>
      <c r="AA37717">
        <v>0</v>
      </c>
      <c r="AB37717">
        <v>0</v>
      </c>
      <c r="AC37717">
        <v>0</v>
      </c>
      <c r="AD37717">
        <v>0</v>
      </c>
      <c r="AE37717">
        <v>1</v>
      </c>
      <c r="AF37717">
        <v>1</v>
      </c>
      <c r="AG37717">
        <v>1</v>
      </c>
      <c r="AH37717">
        <v>3</v>
      </c>
      <c r="AI37717">
        <v>3</v>
      </c>
      <c r="AJ37717">
        <v>3</v>
      </c>
      <c r="AK37717" s="11" t="s">
        <v>432</v>
      </c>
      <c r="AL37717">
        <v>-79.832806535953793</v>
      </c>
      <c r="AM37717" s="11" t="s">
        <v>432</v>
      </c>
      <c r="AN37717">
        <v>234.913034378991</v>
      </c>
      <c r="AO37717">
        <v>65.845895930344298</v>
      </c>
      <c r="AP37717">
        <v>553.14580415090597</v>
      </c>
      <c r="AQ37717">
        <v>413.08668112174598</v>
      </c>
      <c r="AR37717">
        <v>826.82872777748003</v>
      </c>
      <c r="AS37717" s="11">
        <f t="shared" si="589"/>
        <v>0</v>
      </c>
    </row>
    <row r="37718" spans="1:45" x14ac:dyDescent="0.25">
      <c r="A37718">
        <v>37717</v>
      </c>
      <c r="B37718" s="11" t="s">
        <v>578</v>
      </c>
      <c r="C37718" s="1">
        <v>43923</v>
      </c>
      <c r="D37718">
        <v>86.811000000000007</v>
      </c>
      <c r="E37718">
        <v>78.647499999999994</v>
      </c>
      <c r="F37718">
        <v>96.101249999999993</v>
      </c>
      <c r="G37718">
        <v>21.153749999999999</v>
      </c>
      <c r="H37718">
        <v>20.25</v>
      </c>
      <c r="I37718">
        <v>22.15</v>
      </c>
      <c r="J37718">
        <v>20.323799999999999</v>
      </c>
      <c r="K37718">
        <v>19.64875</v>
      </c>
      <c r="L37718">
        <v>21.15</v>
      </c>
      <c r="M37718">
        <v>1</v>
      </c>
      <c r="N37718">
        <v>1</v>
      </c>
      <c r="O37718">
        <v>1</v>
      </c>
      <c r="P37718">
        <v>18.368849999999998</v>
      </c>
      <c r="Q37718">
        <v>14.8</v>
      </c>
      <c r="R37718">
        <v>22.8</v>
      </c>
      <c r="S37718">
        <v>4.9535499999999999</v>
      </c>
      <c r="T37718">
        <v>4.45</v>
      </c>
      <c r="U37718">
        <v>5.5</v>
      </c>
      <c r="V37718">
        <v>6</v>
      </c>
      <c r="W37718">
        <v>6</v>
      </c>
      <c r="X37718">
        <v>6</v>
      </c>
      <c r="Y37718">
        <v>0</v>
      </c>
      <c r="Z37718">
        <v>0</v>
      </c>
      <c r="AA37718">
        <v>0</v>
      </c>
      <c r="AB37718">
        <v>0</v>
      </c>
      <c r="AC37718">
        <v>0</v>
      </c>
      <c r="AD37718">
        <v>0</v>
      </c>
      <c r="AE37718">
        <v>2</v>
      </c>
      <c r="AF37718">
        <v>2</v>
      </c>
      <c r="AG37718">
        <v>2</v>
      </c>
      <c r="AH37718">
        <v>5</v>
      </c>
      <c r="AI37718">
        <v>5</v>
      </c>
      <c r="AJ37718">
        <v>5</v>
      </c>
      <c r="AK37718" s="11" t="s">
        <v>432</v>
      </c>
      <c r="AL37718">
        <v>-79.503747451946694</v>
      </c>
      <c r="AM37718" s="11" t="s">
        <v>432</v>
      </c>
      <c r="AN37718">
        <v>275.133014358737</v>
      </c>
      <c r="AO37718">
        <v>81.716059157444505</v>
      </c>
      <c r="AP37718">
        <v>529.60735092294897</v>
      </c>
      <c r="AQ37718">
        <v>400.43452487813101</v>
      </c>
      <c r="AR37718">
        <v>782.86497191264402</v>
      </c>
      <c r="AS37718" s="11">
        <f t="shared" si="589"/>
        <v>0</v>
      </c>
    </row>
    <row r="37719" spans="1:45" x14ac:dyDescent="0.25">
      <c r="A37719">
        <v>37718</v>
      </c>
      <c r="B37719" s="11" t="s">
        <v>578</v>
      </c>
      <c r="C37719" s="1">
        <v>43924</v>
      </c>
      <c r="D37719">
        <v>95.263099999999994</v>
      </c>
      <c r="E37719">
        <v>86.241249999999994</v>
      </c>
      <c r="F37719">
        <v>104.5</v>
      </c>
      <c r="G37719">
        <v>23.115950000000002</v>
      </c>
      <c r="H37719">
        <v>22.1</v>
      </c>
      <c r="I37719">
        <v>24.3</v>
      </c>
      <c r="J37719">
        <v>22.03715</v>
      </c>
      <c r="K37719">
        <v>21.2</v>
      </c>
      <c r="L37719">
        <v>22.9</v>
      </c>
      <c r="M37719">
        <v>2</v>
      </c>
      <c r="N37719">
        <v>2</v>
      </c>
      <c r="O37719">
        <v>2</v>
      </c>
      <c r="P37719">
        <v>13.729050000000001</v>
      </c>
      <c r="Q37719">
        <v>10.55</v>
      </c>
      <c r="R37719">
        <v>17.951250000000002</v>
      </c>
      <c r="S37719">
        <v>3.9622000000000002</v>
      </c>
      <c r="T37719">
        <v>3.5</v>
      </c>
      <c r="U37719">
        <v>4.5012499999999998</v>
      </c>
      <c r="V37719">
        <v>8</v>
      </c>
      <c r="W37719">
        <v>8</v>
      </c>
      <c r="X37719">
        <v>8</v>
      </c>
      <c r="Y37719">
        <v>0</v>
      </c>
      <c r="Z37719">
        <v>0</v>
      </c>
      <c r="AA37719">
        <v>0</v>
      </c>
      <c r="AB37719">
        <v>0</v>
      </c>
      <c r="AC37719">
        <v>0</v>
      </c>
      <c r="AD37719">
        <v>0</v>
      </c>
      <c r="AE37719">
        <v>2</v>
      </c>
      <c r="AF37719">
        <v>2</v>
      </c>
      <c r="AG37719">
        <v>2</v>
      </c>
      <c r="AH37719">
        <v>7</v>
      </c>
      <c r="AI37719">
        <v>7</v>
      </c>
      <c r="AJ37719">
        <v>7</v>
      </c>
      <c r="AK37719" s="11" t="s">
        <v>432</v>
      </c>
      <c r="AL37719">
        <v>-79.2029821428156</v>
      </c>
      <c r="AM37719" s="11" t="s">
        <v>432</v>
      </c>
      <c r="AN37719">
        <v>315.12617539798299</v>
      </c>
      <c r="AO37719">
        <v>99.377098496430094</v>
      </c>
      <c r="AP37719">
        <v>523.90711379151003</v>
      </c>
      <c r="AQ37719">
        <v>396.64585976603098</v>
      </c>
      <c r="AR37719">
        <v>779.41735861820302</v>
      </c>
      <c r="AS37719" s="11">
        <f t="shared" si="589"/>
        <v>0</v>
      </c>
    </row>
    <row r="37720" spans="1:45" x14ac:dyDescent="0.25">
      <c r="A37720">
        <v>37719</v>
      </c>
      <c r="B37720" s="11" t="s">
        <v>578</v>
      </c>
      <c r="C37720" s="1">
        <v>43925</v>
      </c>
      <c r="D37720">
        <v>95.788349999999994</v>
      </c>
      <c r="E37720">
        <v>86.898750000000007</v>
      </c>
      <c r="F37720">
        <v>104.75125</v>
      </c>
      <c r="G37720">
        <v>24.395399999999999</v>
      </c>
      <c r="H37720">
        <v>23.35</v>
      </c>
      <c r="I37720">
        <v>25.701250000000002</v>
      </c>
      <c r="J37720">
        <v>22.98865</v>
      </c>
      <c r="K37720">
        <v>22.05</v>
      </c>
      <c r="L37720">
        <v>24.05</v>
      </c>
      <c r="M37720">
        <v>4</v>
      </c>
      <c r="N37720">
        <v>4</v>
      </c>
      <c r="O37720">
        <v>4</v>
      </c>
      <c r="P37720">
        <v>9.0647500000000001</v>
      </c>
      <c r="Q37720">
        <v>6.65</v>
      </c>
      <c r="R37720">
        <v>12.45</v>
      </c>
      <c r="S37720">
        <v>3.2794500000000002</v>
      </c>
      <c r="T37720">
        <v>2.7</v>
      </c>
      <c r="U37720">
        <v>3.8512499999999998</v>
      </c>
      <c r="V37720">
        <v>12</v>
      </c>
      <c r="W37720">
        <v>12</v>
      </c>
      <c r="X37720">
        <v>12</v>
      </c>
      <c r="Y37720">
        <v>0</v>
      </c>
      <c r="Z37720">
        <v>0</v>
      </c>
      <c r="AA37720">
        <v>0</v>
      </c>
      <c r="AB37720">
        <v>0</v>
      </c>
      <c r="AC37720">
        <v>0</v>
      </c>
      <c r="AD37720">
        <v>0</v>
      </c>
      <c r="AE37720">
        <v>3</v>
      </c>
      <c r="AF37720">
        <v>3</v>
      </c>
      <c r="AG37720">
        <v>3</v>
      </c>
      <c r="AH37720">
        <v>10</v>
      </c>
      <c r="AI37720">
        <v>10</v>
      </c>
      <c r="AJ37720">
        <v>10</v>
      </c>
      <c r="AK37720" s="11" t="s">
        <v>432</v>
      </c>
      <c r="AL37720">
        <v>-78.934057715843196</v>
      </c>
      <c r="AM37720" s="11" t="s">
        <v>432</v>
      </c>
      <c r="AN37720">
        <v>352.16979528517697</v>
      </c>
      <c r="AO37720">
        <v>112.221966795668</v>
      </c>
      <c r="AP37720">
        <v>542.52001284483003</v>
      </c>
      <c r="AQ37720">
        <v>395.945259511985</v>
      </c>
      <c r="AR37720">
        <v>859.74654304764499</v>
      </c>
      <c r="AS37720" s="11">
        <f t="shared" si="589"/>
        <v>0</v>
      </c>
    </row>
    <row r="37721" spans="1:45" x14ac:dyDescent="0.25">
      <c r="A37721">
        <v>37720</v>
      </c>
      <c r="B37721" s="11" t="s">
        <v>578</v>
      </c>
      <c r="C37721" s="1">
        <v>43926</v>
      </c>
      <c r="D37721">
        <v>95.399699999999996</v>
      </c>
      <c r="E37721">
        <v>86.448750000000004</v>
      </c>
      <c r="F37721">
        <v>104.25</v>
      </c>
      <c r="G37721">
        <v>24.672499999999999</v>
      </c>
      <c r="H37721">
        <v>23.4</v>
      </c>
      <c r="I37721">
        <v>26</v>
      </c>
      <c r="J37721">
        <v>22.927199999999999</v>
      </c>
      <c r="K37721">
        <v>21.85</v>
      </c>
      <c r="L37721">
        <v>24.1</v>
      </c>
      <c r="M37721">
        <v>3</v>
      </c>
      <c r="N37721">
        <v>3</v>
      </c>
      <c r="O37721">
        <v>3</v>
      </c>
      <c r="P37721">
        <v>9.1369000000000007</v>
      </c>
      <c r="Q37721">
        <v>6.7487500000000002</v>
      </c>
      <c r="R37721">
        <v>12.1</v>
      </c>
      <c r="S37721">
        <v>3.2770999999999999</v>
      </c>
      <c r="T37721">
        <v>2.75</v>
      </c>
      <c r="U37721">
        <v>3.85</v>
      </c>
      <c r="V37721">
        <v>15</v>
      </c>
      <c r="W37721">
        <v>15</v>
      </c>
      <c r="X37721">
        <v>15</v>
      </c>
      <c r="Y37721">
        <v>0</v>
      </c>
      <c r="Z37721">
        <v>0</v>
      </c>
      <c r="AA37721">
        <v>0</v>
      </c>
      <c r="AB37721">
        <v>0</v>
      </c>
      <c r="AC37721">
        <v>0</v>
      </c>
      <c r="AD37721">
        <v>0</v>
      </c>
      <c r="AE37721">
        <v>3</v>
      </c>
      <c r="AF37721">
        <v>3</v>
      </c>
      <c r="AG37721">
        <v>3</v>
      </c>
      <c r="AH37721">
        <v>13</v>
      </c>
      <c r="AI37721">
        <v>13</v>
      </c>
      <c r="AJ37721">
        <v>13</v>
      </c>
      <c r="AK37721" s="11" t="s">
        <v>432</v>
      </c>
      <c r="AL37721">
        <v>-78.703251898589102</v>
      </c>
      <c r="AM37721" s="11" t="s">
        <v>432</v>
      </c>
      <c r="AN37721">
        <v>384.042843263257</v>
      </c>
      <c r="AO37721">
        <v>117.728558440923</v>
      </c>
      <c r="AP37721">
        <v>569.99242155264199</v>
      </c>
      <c r="AQ37721">
        <v>398.11660971779202</v>
      </c>
      <c r="AR37721">
        <v>903.83326212095199</v>
      </c>
      <c r="AS37721" s="11">
        <f t="shared" si="589"/>
        <v>0</v>
      </c>
    </row>
    <row r="37722" spans="1:45" x14ac:dyDescent="0.25">
      <c r="A37722">
        <v>37721</v>
      </c>
      <c r="B37722" s="11" t="s">
        <v>578</v>
      </c>
      <c r="C37722" s="1">
        <v>43927</v>
      </c>
      <c r="D37722">
        <v>87.108599999999996</v>
      </c>
      <c r="E37722">
        <v>78.75</v>
      </c>
      <c r="F37722">
        <v>95.852500000000006</v>
      </c>
      <c r="G37722">
        <v>23.61645</v>
      </c>
      <c r="H37722">
        <v>22.2</v>
      </c>
      <c r="I37722">
        <v>25.05</v>
      </c>
      <c r="J37722">
        <v>21.628050000000002</v>
      </c>
      <c r="K37722">
        <v>20.5</v>
      </c>
      <c r="L37722">
        <v>22.8</v>
      </c>
      <c r="M37722">
        <v>4</v>
      </c>
      <c r="N37722">
        <v>4</v>
      </c>
      <c r="O37722">
        <v>4</v>
      </c>
      <c r="P37722">
        <v>4.5427999999999997</v>
      </c>
      <c r="Q37722">
        <v>3.1</v>
      </c>
      <c r="R37722">
        <v>6.8012499999999996</v>
      </c>
      <c r="S37722">
        <v>1.9439500000000001</v>
      </c>
      <c r="T37722">
        <v>1.45</v>
      </c>
      <c r="U37722">
        <v>2.5</v>
      </c>
      <c r="V37722">
        <v>19</v>
      </c>
      <c r="W37722">
        <v>19</v>
      </c>
      <c r="X37722">
        <v>19</v>
      </c>
      <c r="Y37722">
        <v>0</v>
      </c>
      <c r="Z37722">
        <v>0</v>
      </c>
      <c r="AA37722">
        <v>0</v>
      </c>
      <c r="AB37722">
        <v>0</v>
      </c>
      <c r="AC37722">
        <v>0</v>
      </c>
      <c r="AD37722">
        <v>0</v>
      </c>
      <c r="AE37722">
        <v>4</v>
      </c>
      <c r="AF37722">
        <v>4</v>
      </c>
      <c r="AG37722">
        <v>4</v>
      </c>
      <c r="AH37722">
        <v>17</v>
      </c>
      <c r="AI37722">
        <v>17</v>
      </c>
      <c r="AJ37722">
        <v>17</v>
      </c>
      <c r="AK37722" s="11" t="s">
        <v>432</v>
      </c>
      <c r="AL37722">
        <v>-78.516808802124302</v>
      </c>
      <c r="AM37722" s="11" t="s">
        <v>432</v>
      </c>
      <c r="AN37722">
        <v>409.59070942162799</v>
      </c>
      <c r="AO37722">
        <v>113.353914979623</v>
      </c>
      <c r="AP37722">
        <v>606.47123834172203</v>
      </c>
      <c r="AQ37722">
        <v>409.94489116370301</v>
      </c>
      <c r="AR37722">
        <v>950.84523833804803</v>
      </c>
      <c r="AS37722" s="11">
        <f t="shared" si="589"/>
        <v>0</v>
      </c>
    </row>
    <row r="37723" spans="1:45" x14ac:dyDescent="0.25">
      <c r="A37723">
        <v>37722</v>
      </c>
      <c r="B37723" s="11" t="s">
        <v>578</v>
      </c>
      <c r="C37723" s="1">
        <v>43928</v>
      </c>
      <c r="D37723">
        <v>82.518349999999998</v>
      </c>
      <c r="E37723">
        <v>74.25</v>
      </c>
      <c r="F37723">
        <v>90.756249999999994</v>
      </c>
      <c r="G37723">
        <v>22.236599999999999</v>
      </c>
      <c r="H37723">
        <v>20.8</v>
      </c>
      <c r="I37723">
        <v>23.751249999999999</v>
      </c>
      <c r="J37723">
        <v>20.085049999999999</v>
      </c>
      <c r="K37723">
        <v>18.850000000000001</v>
      </c>
      <c r="L37723">
        <v>21.35</v>
      </c>
      <c r="M37723">
        <v>3</v>
      </c>
      <c r="N37723">
        <v>3</v>
      </c>
      <c r="O37723">
        <v>3</v>
      </c>
      <c r="P37723">
        <v>9.2236999999999991</v>
      </c>
      <c r="Q37723">
        <v>6.8487499999999999</v>
      </c>
      <c r="R37723">
        <v>12.3025</v>
      </c>
      <c r="S37723">
        <v>2.6201500000000002</v>
      </c>
      <c r="T37723">
        <v>2.25</v>
      </c>
      <c r="U37723">
        <v>3.1</v>
      </c>
      <c r="V37723">
        <v>22</v>
      </c>
      <c r="W37723">
        <v>22</v>
      </c>
      <c r="X37723">
        <v>22</v>
      </c>
      <c r="Y37723">
        <v>0</v>
      </c>
      <c r="Z37723">
        <v>0</v>
      </c>
      <c r="AA37723">
        <v>0</v>
      </c>
      <c r="AB37723">
        <v>0</v>
      </c>
      <c r="AC37723">
        <v>0</v>
      </c>
      <c r="AD37723">
        <v>0</v>
      </c>
      <c r="AE37723">
        <v>4</v>
      </c>
      <c r="AF37723">
        <v>4</v>
      </c>
      <c r="AG37723">
        <v>4</v>
      </c>
      <c r="AH37723">
        <v>21</v>
      </c>
      <c r="AI37723">
        <v>21</v>
      </c>
      <c r="AJ37723">
        <v>21</v>
      </c>
      <c r="AK37723" s="11" t="s">
        <v>432</v>
      </c>
      <c r="AL37723">
        <v>-78.379252050324993</v>
      </c>
      <c r="AM37723" s="11" t="s">
        <v>432</v>
      </c>
      <c r="AN37723">
        <v>428.89828997800498</v>
      </c>
      <c r="AO37723">
        <v>110.48638646751</v>
      </c>
      <c r="AP37723">
        <v>628.23189925581903</v>
      </c>
      <c r="AQ37723">
        <v>457.86653425071</v>
      </c>
      <c r="AR37723">
        <v>966.975677263124</v>
      </c>
      <c r="AS37723" s="11">
        <f t="shared" si="589"/>
        <v>0</v>
      </c>
    </row>
    <row r="37724" spans="1:45" x14ac:dyDescent="0.25">
      <c r="A37724">
        <v>37723</v>
      </c>
      <c r="B37724" s="11" t="s">
        <v>578</v>
      </c>
      <c r="C37724" s="1">
        <v>43929</v>
      </c>
      <c r="D37724">
        <v>79.16995</v>
      </c>
      <c r="E37724">
        <v>70.847499999999997</v>
      </c>
      <c r="F37724">
        <v>87.651250000000005</v>
      </c>
      <c r="G37724">
        <v>21.855350000000001</v>
      </c>
      <c r="H37724">
        <v>20.350000000000001</v>
      </c>
      <c r="I37724">
        <v>23.4</v>
      </c>
      <c r="J37724">
        <v>19.541049999999998</v>
      </c>
      <c r="K37724">
        <v>18.3</v>
      </c>
      <c r="L37724">
        <v>20.8</v>
      </c>
      <c r="M37724">
        <v>5</v>
      </c>
      <c r="N37724">
        <v>5</v>
      </c>
      <c r="O37724">
        <v>5</v>
      </c>
      <c r="P37724">
        <v>13.708500000000001</v>
      </c>
      <c r="Q37724">
        <v>10.65</v>
      </c>
      <c r="R37724">
        <v>17.399999999999999</v>
      </c>
      <c r="S37724">
        <v>3.6187499999999999</v>
      </c>
      <c r="T37724">
        <v>3.25</v>
      </c>
      <c r="U37724">
        <v>4.05</v>
      </c>
      <c r="V37724">
        <v>27</v>
      </c>
      <c r="W37724">
        <v>27</v>
      </c>
      <c r="X37724">
        <v>27</v>
      </c>
      <c r="Y37724">
        <v>0</v>
      </c>
      <c r="Z37724">
        <v>0</v>
      </c>
      <c r="AA37724">
        <v>0</v>
      </c>
      <c r="AB37724">
        <v>0</v>
      </c>
      <c r="AC37724">
        <v>0</v>
      </c>
      <c r="AD37724">
        <v>0</v>
      </c>
      <c r="AE37724">
        <v>3</v>
      </c>
      <c r="AF37724">
        <v>3</v>
      </c>
      <c r="AG37724">
        <v>3</v>
      </c>
      <c r="AH37724">
        <v>24</v>
      </c>
      <c r="AI37724">
        <v>24</v>
      </c>
      <c r="AJ37724">
        <v>24</v>
      </c>
      <c r="AK37724" s="11" t="s">
        <v>432</v>
      </c>
      <c r="AL37724">
        <v>-78.293278663802397</v>
      </c>
      <c r="AM37724" s="11" t="s">
        <v>432</v>
      </c>
      <c r="AN37724">
        <v>443.02189061095902</v>
      </c>
      <c r="AO37724">
        <v>112.304864498397</v>
      </c>
      <c r="AP37724">
        <v>640.52898207502506</v>
      </c>
      <c r="AQ37724">
        <v>488.994134584113</v>
      </c>
      <c r="AR37724">
        <v>946.36539100492405</v>
      </c>
      <c r="AS37724" s="11">
        <f t="shared" si="589"/>
        <v>0</v>
      </c>
    </row>
    <row r="37725" spans="1:45" x14ac:dyDescent="0.25">
      <c r="A37725">
        <v>37724</v>
      </c>
      <c r="B37725" s="11" t="s">
        <v>578</v>
      </c>
      <c r="C37725" s="1">
        <v>43930</v>
      </c>
      <c r="D37725">
        <v>81.262950000000004</v>
      </c>
      <c r="E37725">
        <v>72.900000000000006</v>
      </c>
      <c r="F37725">
        <v>90.051249999999996</v>
      </c>
      <c r="G37725">
        <v>23.171399999999998</v>
      </c>
      <c r="H37725">
        <v>21.7</v>
      </c>
      <c r="I37725">
        <v>24.7</v>
      </c>
      <c r="J37725">
        <v>20.7744</v>
      </c>
      <c r="K37725">
        <v>19.55</v>
      </c>
      <c r="L37725">
        <v>22.05125</v>
      </c>
      <c r="M37725">
        <v>2</v>
      </c>
      <c r="N37725">
        <v>2</v>
      </c>
      <c r="O37725">
        <v>2</v>
      </c>
      <c r="P37725">
        <v>18.184750000000001</v>
      </c>
      <c r="Q37725">
        <v>14.7</v>
      </c>
      <c r="R37725">
        <v>23.05</v>
      </c>
      <c r="S37725">
        <v>4.3160499999999997</v>
      </c>
      <c r="T37725">
        <v>4.05</v>
      </c>
      <c r="U37725">
        <v>4.6500000000000004</v>
      </c>
      <c r="V37725">
        <v>29</v>
      </c>
      <c r="W37725">
        <v>29</v>
      </c>
      <c r="X37725">
        <v>29</v>
      </c>
      <c r="Y37725">
        <v>0</v>
      </c>
      <c r="Z37725">
        <v>0</v>
      </c>
      <c r="AA37725">
        <v>0</v>
      </c>
      <c r="AB37725">
        <v>0</v>
      </c>
      <c r="AC37725">
        <v>0</v>
      </c>
      <c r="AD37725">
        <v>0</v>
      </c>
      <c r="AE37725">
        <v>2</v>
      </c>
      <c r="AF37725">
        <v>2</v>
      </c>
      <c r="AG37725">
        <v>2</v>
      </c>
      <c r="AH37725">
        <v>26</v>
      </c>
      <c r="AI37725">
        <v>26</v>
      </c>
      <c r="AJ37725">
        <v>26</v>
      </c>
      <c r="AK37725" s="11" t="s">
        <v>432</v>
      </c>
      <c r="AL37725">
        <v>-78.260488572625206</v>
      </c>
      <c r="AM37725" s="11" t="s">
        <v>432</v>
      </c>
      <c r="AN37725">
        <v>453.454473944276</v>
      </c>
      <c r="AO37725">
        <v>119.988629617444</v>
      </c>
      <c r="AP37725">
        <v>633.19909876801103</v>
      </c>
      <c r="AQ37725">
        <v>484.32331534904199</v>
      </c>
      <c r="AR37725">
        <v>948.64115390653296</v>
      </c>
      <c r="AS37725" s="11">
        <f t="shared" si="589"/>
        <v>0</v>
      </c>
    </row>
    <row r="37726" spans="1:45" x14ac:dyDescent="0.25">
      <c r="A37726">
        <v>37725</v>
      </c>
      <c r="B37726" s="11" t="s">
        <v>578</v>
      </c>
      <c r="C37726" s="1">
        <v>43931</v>
      </c>
      <c r="D37726">
        <v>92.246499999999997</v>
      </c>
      <c r="E37726">
        <v>83.35</v>
      </c>
      <c r="F37726">
        <v>101.60375000000001</v>
      </c>
      <c r="G37726">
        <v>26.504100000000001</v>
      </c>
      <c r="H37726">
        <v>24.9</v>
      </c>
      <c r="I37726">
        <v>28.05125</v>
      </c>
      <c r="J37726">
        <v>24.017199999999999</v>
      </c>
      <c r="K37726">
        <v>22.7</v>
      </c>
      <c r="L37726">
        <v>25.3</v>
      </c>
      <c r="M37726">
        <v>0</v>
      </c>
      <c r="N37726">
        <v>0</v>
      </c>
      <c r="O37726">
        <v>0</v>
      </c>
      <c r="P37726">
        <v>22.768650000000001</v>
      </c>
      <c r="Q37726">
        <v>18.850000000000001</v>
      </c>
      <c r="R37726">
        <v>27.701250000000002</v>
      </c>
      <c r="S37726">
        <v>5.6415499999999996</v>
      </c>
      <c r="T37726">
        <v>5.3</v>
      </c>
      <c r="U37726">
        <v>6.05</v>
      </c>
      <c r="V37726">
        <v>29</v>
      </c>
      <c r="W37726">
        <v>29</v>
      </c>
      <c r="X37726">
        <v>29</v>
      </c>
      <c r="Y37726">
        <v>0</v>
      </c>
      <c r="Z37726">
        <v>0</v>
      </c>
      <c r="AA37726">
        <v>0</v>
      </c>
      <c r="AB37726">
        <v>0</v>
      </c>
      <c r="AC37726">
        <v>0</v>
      </c>
      <c r="AD37726">
        <v>0</v>
      </c>
      <c r="AE37726">
        <v>2</v>
      </c>
      <c r="AF37726">
        <v>2</v>
      </c>
      <c r="AG37726">
        <v>2</v>
      </c>
      <c r="AH37726">
        <v>28</v>
      </c>
      <c r="AI37726">
        <v>28</v>
      </c>
      <c r="AJ37726">
        <v>28</v>
      </c>
      <c r="AK37726" s="11" t="s">
        <v>432</v>
      </c>
      <c r="AL37726">
        <v>-78.282532081685005</v>
      </c>
      <c r="AM37726" s="11" t="s">
        <v>432</v>
      </c>
      <c r="AN37726">
        <v>461.60463931069501</v>
      </c>
      <c r="AO37726">
        <v>122.202900124829</v>
      </c>
      <c r="AP37726">
        <v>624.94686602495005</v>
      </c>
      <c r="AQ37726">
        <v>484.74770987582298</v>
      </c>
      <c r="AR37726">
        <v>953.30404849322395</v>
      </c>
      <c r="AS37726" s="11">
        <f t="shared" si="589"/>
        <v>0</v>
      </c>
    </row>
    <row r="37727" spans="1:45" x14ac:dyDescent="0.25">
      <c r="A37727">
        <v>37726</v>
      </c>
      <c r="B37727" s="11" t="s">
        <v>578</v>
      </c>
      <c r="C37727" s="1">
        <v>43932</v>
      </c>
      <c r="D37727">
        <v>106.6116</v>
      </c>
      <c r="E37727">
        <v>96.55</v>
      </c>
      <c r="F37727">
        <v>117.3</v>
      </c>
      <c r="G37727">
        <v>30.1343</v>
      </c>
      <c r="H37727">
        <v>28.5</v>
      </c>
      <c r="I37727">
        <v>31.8</v>
      </c>
      <c r="J37727">
        <v>27.482500000000002</v>
      </c>
      <c r="K37727">
        <v>26.15</v>
      </c>
      <c r="L37727">
        <v>28.85125</v>
      </c>
      <c r="M37727">
        <v>1</v>
      </c>
      <c r="N37727">
        <v>1</v>
      </c>
      <c r="O37727">
        <v>1</v>
      </c>
      <c r="P37727">
        <v>22.809699999999999</v>
      </c>
      <c r="Q37727">
        <v>18.39875</v>
      </c>
      <c r="R37727">
        <v>27.701250000000002</v>
      </c>
      <c r="S37727">
        <v>5.9442500000000003</v>
      </c>
      <c r="T37727">
        <v>5.45</v>
      </c>
      <c r="U37727">
        <v>6.5</v>
      </c>
      <c r="V37727">
        <v>30</v>
      </c>
      <c r="W37727">
        <v>30</v>
      </c>
      <c r="X37727">
        <v>30</v>
      </c>
      <c r="Y37727">
        <v>0</v>
      </c>
      <c r="Z37727">
        <v>0</v>
      </c>
      <c r="AA37727">
        <v>0</v>
      </c>
      <c r="AB37727">
        <v>0</v>
      </c>
      <c r="AC37727">
        <v>0</v>
      </c>
      <c r="AD37727">
        <v>0</v>
      </c>
      <c r="AE37727">
        <v>1</v>
      </c>
      <c r="AF37727">
        <v>1</v>
      </c>
      <c r="AG37727">
        <v>1</v>
      </c>
      <c r="AH37727">
        <v>29</v>
      </c>
      <c r="AI37727">
        <v>29</v>
      </c>
      <c r="AJ37727">
        <v>29</v>
      </c>
      <c r="AK37727" s="11" t="s">
        <v>432</v>
      </c>
      <c r="AL37727">
        <v>-78.362103959205001</v>
      </c>
      <c r="AM37727" s="11" t="s">
        <v>432</v>
      </c>
      <c r="AN37727">
        <v>468.501434793199</v>
      </c>
      <c r="AO37727">
        <v>120.139940205145</v>
      </c>
      <c r="AP37727">
        <v>606.84706778815598</v>
      </c>
      <c r="AQ37727">
        <v>481.45174229733698</v>
      </c>
      <c r="AR37727">
        <v>917.96910938001201</v>
      </c>
      <c r="AS37727" s="11">
        <f t="shared" si="589"/>
        <v>0</v>
      </c>
    </row>
    <row r="37728" spans="1:45" x14ac:dyDescent="0.25">
      <c r="A37728">
        <v>37727</v>
      </c>
      <c r="B37728" s="11" t="s">
        <v>578</v>
      </c>
      <c r="C37728" s="1">
        <v>43933</v>
      </c>
      <c r="D37728">
        <v>121.8817</v>
      </c>
      <c r="E37728">
        <v>111.3</v>
      </c>
      <c r="F37728">
        <v>132.90125</v>
      </c>
      <c r="G37728">
        <v>35.0717</v>
      </c>
      <c r="H37728">
        <v>33.4</v>
      </c>
      <c r="I37728">
        <v>36.799999999999997</v>
      </c>
      <c r="J37728">
        <v>32.177399999999999</v>
      </c>
      <c r="K37728">
        <v>30.9</v>
      </c>
      <c r="L37728">
        <v>33.549999999999997</v>
      </c>
      <c r="M37728">
        <v>1</v>
      </c>
      <c r="N37728">
        <v>1</v>
      </c>
      <c r="O37728">
        <v>1</v>
      </c>
      <c r="P37728">
        <v>22.788250000000001</v>
      </c>
      <c r="Q37728">
        <v>18.69875</v>
      </c>
      <c r="R37728">
        <v>27.85125</v>
      </c>
      <c r="S37728">
        <v>6.2495500000000002</v>
      </c>
      <c r="T37728">
        <v>5.7</v>
      </c>
      <c r="U37728">
        <v>6.9</v>
      </c>
      <c r="V37728">
        <v>31</v>
      </c>
      <c r="W37728">
        <v>31</v>
      </c>
      <c r="X37728">
        <v>31</v>
      </c>
      <c r="Y37728">
        <v>0</v>
      </c>
      <c r="Z37728">
        <v>0</v>
      </c>
      <c r="AA37728">
        <v>0</v>
      </c>
      <c r="AB37728">
        <v>0</v>
      </c>
      <c r="AC37728">
        <v>0</v>
      </c>
      <c r="AD37728">
        <v>0</v>
      </c>
      <c r="AE37728">
        <v>2</v>
      </c>
      <c r="AF37728">
        <v>2</v>
      </c>
      <c r="AG37728">
        <v>2</v>
      </c>
      <c r="AH37728">
        <v>31</v>
      </c>
      <c r="AI37728">
        <v>31</v>
      </c>
      <c r="AJ37728">
        <v>31</v>
      </c>
      <c r="AK37728" s="11" t="s">
        <v>432</v>
      </c>
      <c r="AL37728">
        <v>-78.502106050944406</v>
      </c>
      <c r="AM37728" s="11" t="s">
        <v>432</v>
      </c>
      <c r="AN37728">
        <v>474.76309775480502</v>
      </c>
      <c r="AO37728">
        <v>115.114316037807</v>
      </c>
      <c r="AP37728">
        <v>589.74742258784499</v>
      </c>
      <c r="AQ37728">
        <v>426.15099912232102</v>
      </c>
      <c r="AR37728">
        <v>900.95888991456104</v>
      </c>
      <c r="AS37728" s="11">
        <f t="shared" si="589"/>
        <v>0</v>
      </c>
    </row>
    <row r="37729" spans="1:45" x14ac:dyDescent="0.25">
      <c r="A37729">
        <v>37728</v>
      </c>
      <c r="B37729" s="11" t="s">
        <v>578</v>
      </c>
      <c r="C37729" s="1">
        <v>43934</v>
      </c>
      <c r="D37729">
        <v>135.01009999999999</v>
      </c>
      <c r="E37729">
        <v>124.04875</v>
      </c>
      <c r="F37729">
        <v>146.25874999999999</v>
      </c>
      <c r="G37729">
        <v>37.993099999999998</v>
      </c>
      <c r="H37729">
        <v>36.25</v>
      </c>
      <c r="I37729">
        <v>39.75</v>
      </c>
      <c r="J37729">
        <v>34.858699999999999</v>
      </c>
      <c r="K37729">
        <v>33.450000000000003</v>
      </c>
      <c r="L37729">
        <v>36.35125</v>
      </c>
      <c r="M37729">
        <v>4</v>
      </c>
      <c r="N37729">
        <v>4</v>
      </c>
      <c r="O37729">
        <v>4</v>
      </c>
      <c r="P37729">
        <v>18.355149999999998</v>
      </c>
      <c r="Q37729">
        <v>14.6</v>
      </c>
      <c r="R37729">
        <v>22.75</v>
      </c>
      <c r="S37729">
        <v>5.5553999999999997</v>
      </c>
      <c r="T37729">
        <v>4.95</v>
      </c>
      <c r="U37729">
        <v>6.3</v>
      </c>
      <c r="V37729">
        <v>35</v>
      </c>
      <c r="W37729">
        <v>35</v>
      </c>
      <c r="X37729">
        <v>35</v>
      </c>
      <c r="Y37729">
        <v>0</v>
      </c>
      <c r="Z37729">
        <v>0</v>
      </c>
      <c r="AA37729">
        <v>0</v>
      </c>
      <c r="AB37729">
        <v>0</v>
      </c>
      <c r="AC37729">
        <v>0</v>
      </c>
      <c r="AD37729">
        <v>0</v>
      </c>
      <c r="AE37729">
        <v>3</v>
      </c>
      <c r="AF37729">
        <v>3</v>
      </c>
      <c r="AG37729">
        <v>3</v>
      </c>
      <c r="AH37729">
        <v>34</v>
      </c>
      <c r="AI37729">
        <v>34</v>
      </c>
      <c r="AJ37729">
        <v>34</v>
      </c>
      <c r="AK37729" s="11" t="s">
        <v>432</v>
      </c>
      <c r="AL37729">
        <v>-78.700377835062696</v>
      </c>
      <c r="AM37729" s="11" t="s">
        <v>432</v>
      </c>
      <c r="AN37729">
        <v>480.74241754735999</v>
      </c>
      <c r="AO37729">
        <v>119.895060218506</v>
      </c>
      <c r="AP37729">
        <v>566.24121114099205</v>
      </c>
      <c r="AQ37729">
        <v>406.40680159144</v>
      </c>
      <c r="AR37729">
        <v>866.01537899688401</v>
      </c>
      <c r="AS37729" s="11">
        <f t="shared" si="589"/>
        <v>0</v>
      </c>
    </row>
    <row r="37730" spans="1:45" x14ac:dyDescent="0.25">
      <c r="A37730">
        <v>37729</v>
      </c>
      <c r="B37730" s="11" t="s">
        <v>578</v>
      </c>
      <c r="C37730" s="1">
        <v>43935</v>
      </c>
      <c r="D37730">
        <v>143.34895</v>
      </c>
      <c r="E37730">
        <v>132.69999999999999</v>
      </c>
      <c r="F37730">
        <v>154.70124999999999</v>
      </c>
      <c r="G37730">
        <v>39.920749999999998</v>
      </c>
      <c r="H37730">
        <v>38</v>
      </c>
      <c r="I37730">
        <v>41.85</v>
      </c>
      <c r="J37730">
        <v>36.544899999999998</v>
      </c>
      <c r="K37730">
        <v>35.049999999999997</v>
      </c>
      <c r="L37730">
        <v>38.049999999999997</v>
      </c>
      <c r="M37730">
        <v>5</v>
      </c>
      <c r="N37730">
        <v>5</v>
      </c>
      <c r="O37730">
        <v>5</v>
      </c>
      <c r="P37730">
        <v>18.229849999999999</v>
      </c>
      <c r="Q37730">
        <v>14.69875</v>
      </c>
      <c r="R37730">
        <v>22.454999999999998</v>
      </c>
      <c r="S37730">
        <v>5.5587999999999997</v>
      </c>
      <c r="T37730">
        <v>4.95</v>
      </c>
      <c r="U37730">
        <v>6.2512499999999998</v>
      </c>
      <c r="V37730">
        <v>40</v>
      </c>
      <c r="W37730">
        <v>40</v>
      </c>
      <c r="X37730">
        <v>40</v>
      </c>
      <c r="Y37730">
        <v>0</v>
      </c>
      <c r="Z37730">
        <v>0</v>
      </c>
      <c r="AA37730">
        <v>0</v>
      </c>
      <c r="AB37730">
        <v>0</v>
      </c>
      <c r="AC37730">
        <v>0</v>
      </c>
      <c r="AD37730">
        <v>0</v>
      </c>
      <c r="AE37730">
        <v>4</v>
      </c>
      <c r="AF37730">
        <v>4</v>
      </c>
      <c r="AG37730">
        <v>4</v>
      </c>
      <c r="AH37730">
        <v>38</v>
      </c>
      <c r="AI37730">
        <v>38</v>
      </c>
      <c r="AJ37730">
        <v>38</v>
      </c>
      <c r="AK37730" s="11" t="s">
        <v>432</v>
      </c>
      <c r="AL37730">
        <v>-78.945485677640704</v>
      </c>
      <c r="AM37730" s="11" t="s">
        <v>432</v>
      </c>
      <c r="AN37730">
        <v>486.73041887088198</v>
      </c>
      <c r="AO37730">
        <v>125.32322521842001</v>
      </c>
      <c r="AP37730">
        <v>548.43458906640399</v>
      </c>
      <c r="AQ37730">
        <v>401.455447169823</v>
      </c>
      <c r="AR37730">
        <v>853.05259334402604</v>
      </c>
      <c r="AS37730" s="11">
        <f t="shared" si="589"/>
        <v>0</v>
      </c>
    </row>
    <row r="37731" spans="1:45" x14ac:dyDescent="0.25">
      <c r="A37731">
        <v>37730</v>
      </c>
      <c r="B37731" s="11" t="s">
        <v>578</v>
      </c>
      <c r="C37731" s="1">
        <v>43936</v>
      </c>
      <c r="D37731">
        <v>147.37970000000001</v>
      </c>
      <c r="E37731">
        <v>136.9</v>
      </c>
      <c r="F37731">
        <v>159.1</v>
      </c>
      <c r="G37731">
        <v>40.541899999999998</v>
      </c>
      <c r="H37731">
        <v>38.598750000000003</v>
      </c>
      <c r="I37731">
        <v>42.35</v>
      </c>
      <c r="J37731">
        <v>36.9998</v>
      </c>
      <c r="K37731">
        <v>35.4</v>
      </c>
      <c r="L37731">
        <v>38.6</v>
      </c>
      <c r="M37731">
        <v>6</v>
      </c>
      <c r="N37731">
        <v>6</v>
      </c>
      <c r="O37731">
        <v>6</v>
      </c>
      <c r="P37731">
        <v>18.10905</v>
      </c>
      <c r="Q37731">
        <v>14.45</v>
      </c>
      <c r="R37731">
        <v>22.30125</v>
      </c>
      <c r="S37731">
        <v>5.5747</v>
      </c>
      <c r="T37731">
        <v>5</v>
      </c>
      <c r="U37731">
        <v>6.3</v>
      </c>
      <c r="V37731">
        <v>46</v>
      </c>
      <c r="W37731">
        <v>46</v>
      </c>
      <c r="X37731">
        <v>46</v>
      </c>
      <c r="Y37731">
        <v>0</v>
      </c>
      <c r="Z37731">
        <v>0</v>
      </c>
      <c r="AA37731">
        <v>0</v>
      </c>
      <c r="AB37731">
        <v>0</v>
      </c>
      <c r="AC37731">
        <v>0</v>
      </c>
      <c r="AD37731">
        <v>0</v>
      </c>
      <c r="AE37731">
        <v>5</v>
      </c>
      <c r="AF37731">
        <v>5</v>
      </c>
      <c r="AG37731">
        <v>5</v>
      </c>
      <c r="AH37731">
        <v>43</v>
      </c>
      <c r="AI37731">
        <v>43</v>
      </c>
      <c r="AJ37731">
        <v>43</v>
      </c>
      <c r="AK37731" s="11" t="s">
        <v>432</v>
      </c>
      <c r="AL37731">
        <v>-79.213583287780693</v>
      </c>
      <c r="AM37731" s="11" t="s">
        <v>432</v>
      </c>
      <c r="AN37731">
        <v>493.13358444476597</v>
      </c>
      <c r="AO37731">
        <v>129.51653683414801</v>
      </c>
      <c r="AP37731">
        <v>538.74020489659199</v>
      </c>
      <c r="AQ37731">
        <v>399.08825228354402</v>
      </c>
      <c r="AR37731">
        <v>824.50019662456202</v>
      </c>
      <c r="AS37731" s="11">
        <f t="shared" si="589"/>
        <v>0</v>
      </c>
    </row>
    <row r="37732" spans="1:45" x14ac:dyDescent="0.25">
      <c r="A37732">
        <v>37731</v>
      </c>
      <c r="B37732" s="11" t="s">
        <v>578</v>
      </c>
      <c r="C37732" s="1">
        <v>43937</v>
      </c>
      <c r="D37732">
        <v>147.45654999999999</v>
      </c>
      <c r="E37732">
        <v>136.995</v>
      </c>
      <c r="F37732">
        <v>158.80000000000001</v>
      </c>
      <c r="G37732">
        <v>39.834949999999999</v>
      </c>
      <c r="H37732">
        <v>37.799999999999997</v>
      </c>
      <c r="I37732">
        <v>41.751249999999999</v>
      </c>
      <c r="J37732">
        <v>36.207450000000001</v>
      </c>
      <c r="K37732">
        <v>34.64875</v>
      </c>
      <c r="L37732">
        <v>37.9</v>
      </c>
      <c r="M37732">
        <v>8</v>
      </c>
      <c r="N37732">
        <v>8</v>
      </c>
      <c r="O37732">
        <v>8</v>
      </c>
      <c r="P37732">
        <v>18.324200000000001</v>
      </c>
      <c r="Q37732">
        <v>14.5</v>
      </c>
      <c r="R37732">
        <v>22.8</v>
      </c>
      <c r="S37732">
        <v>5.2552500000000002</v>
      </c>
      <c r="T37732">
        <v>4.7</v>
      </c>
      <c r="U37732">
        <v>5.85</v>
      </c>
      <c r="V37732">
        <v>54</v>
      </c>
      <c r="W37732">
        <v>54</v>
      </c>
      <c r="X37732">
        <v>54</v>
      </c>
      <c r="Y37732">
        <v>0</v>
      </c>
      <c r="Z37732">
        <v>0</v>
      </c>
      <c r="AA37732">
        <v>0</v>
      </c>
      <c r="AB37732">
        <v>0</v>
      </c>
      <c r="AC37732">
        <v>0</v>
      </c>
      <c r="AD37732">
        <v>0</v>
      </c>
      <c r="AE37732">
        <v>5</v>
      </c>
      <c r="AF37732">
        <v>5</v>
      </c>
      <c r="AG37732">
        <v>5</v>
      </c>
      <c r="AH37732">
        <v>48</v>
      </c>
      <c r="AI37732">
        <v>48</v>
      </c>
      <c r="AJ37732">
        <v>48</v>
      </c>
      <c r="AK37732" s="11" t="s">
        <v>432</v>
      </c>
      <c r="AL37732">
        <v>-79.462872179316705</v>
      </c>
      <c r="AM37732" s="11" t="s">
        <v>432</v>
      </c>
      <c r="AN37732">
        <v>500.57373038454801</v>
      </c>
      <c r="AO37732">
        <v>121.652113742772</v>
      </c>
      <c r="AP37732">
        <v>549.23290427753398</v>
      </c>
      <c r="AQ37732">
        <v>399.91857976628802</v>
      </c>
      <c r="AR37732">
        <v>857.29721272903396</v>
      </c>
      <c r="AS37732" s="11">
        <f t="shared" si="589"/>
        <v>0</v>
      </c>
    </row>
    <row r="37733" spans="1:45" x14ac:dyDescent="0.25">
      <c r="A37733">
        <v>37732</v>
      </c>
      <c r="B37733" s="11" t="s">
        <v>578</v>
      </c>
      <c r="C37733" s="1">
        <v>43938</v>
      </c>
      <c r="D37733">
        <v>143.79</v>
      </c>
      <c r="E37733">
        <v>133.14750000000001</v>
      </c>
      <c r="F37733">
        <v>155.45875000000001</v>
      </c>
      <c r="G37733">
        <v>38.805549999999997</v>
      </c>
      <c r="H37733">
        <v>36.799999999999997</v>
      </c>
      <c r="I37733">
        <v>40.9</v>
      </c>
      <c r="J37733">
        <v>35.179099999999998</v>
      </c>
      <c r="K37733">
        <v>33.6</v>
      </c>
      <c r="L37733">
        <v>36.9</v>
      </c>
      <c r="M37733">
        <v>2</v>
      </c>
      <c r="N37733">
        <v>2</v>
      </c>
      <c r="O37733">
        <v>2</v>
      </c>
      <c r="P37733">
        <v>18.180700000000002</v>
      </c>
      <c r="Q37733">
        <v>14.5</v>
      </c>
      <c r="R37733">
        <v>22.9025</v>
      </c>
      <c r="S37733">
        <v>5.2500499999999999</v>
      </c>
      <c r="T37733">
        <v>4.7</v>
      </c>
      <c r="U37733">
        <v>5.8512500000000003</v>
      </c>
      <c r="V37733">
        <v>56</v>
      </c>
      <c r="W37733">
        <v>56</v>
      </c>
      <c r="X37733">
        <v>56</v>
      </c>
      <c r="Y37733">
        <v>0</v>
      </c>
      <c r="Z37733">
        <v>0</v>
      </c>
      <c r="AA37733">
        <v>0</v>
      </c>
      <c r="AB37733">
        <v>0</v>
      </c>
      <c r="AC37733">
        <v>0</v>
      </c>
      <c r="AD37733">
        <v>0</v>
      </c>
      <c r="AE37733">
        <v>5</v>
      </c>
      <c r="AF37733">
        <v>5</v>
      </c>
      <c r="AG37733">
        <v>5</v>
      </c>
      <c r="AH37733">
        <v>53</v>
      </c>
      <c r="AI37733">
        <v>53</v>
      </c>
      <c r="AJ37733">
        <v>53</v>
      </c>
      <c r="AK37733" s="11" t="s">
        <v>432</v>
      </c>
      <c r="AL37733">
        <v>-79.623616971518004</v>
      </c>
      <c r="AM37733" s="11" t="s">
        <v>432</v>
      </c>
      <c r="AN37733">
        <v>509.876447319161</v>
      </c>
      <c r="AO37733">
        <v>112.879316895358</v>
      </c>
      <c r="AP37733">
        <v>585.901145422132</v>
      </c>
      <c r="AQ37733">
        <v>406.11432107063001</v>
      </c>
      <c r="AR37733">
        <v>934.30235764967199</v>
      </c>
      <c r="AS37733" s="11">
        <f t="shared" si="589"/>
        <v>0</v>
      </c>
    </row>
    <row r="37734" spans="1:45" x14ac:dyDescent="0.25">
      <c r="A37734">
        <v>37733</v>
      </c>
      <c r="B37734" s="11" t="s">
        <v>578</v>
      </c>
      <c r="C37734" s="1">
        <v>43939</v>
      </c>
      <c r="D37734">
        <v>140.16634999999999</v>
      </c>
      <c r="E37734">
        <v>129.65</v>
      </c>
      <c r="F37734">
        <v>151.4025</v>
      </c>
      <c r="G37734">
        <v>37.778500000000001</v>
      </c>
      <c r="H37734">
        <v>35.848750000000003</v>
      </c>
      <c r="I37734">
        <v>39.799999999999997</v>
      </c>
      <c r="J37734">
        <v>34.161799999999999</v>
      </c>
      <c r="K37734">
        <v>32.598750000000003</v>
      </c>
      <c r="L37734">
        <v>35.799999999999997</v>
      </c>
      <c r="M37734">
        <v>1</v>
      </c>
      <c r="N37734">
        <v>1</v>
      </c>
      <c r="O37734">
        <v>1</v>
      </c>
      <c r="P37734">
        <v>18.258400000000002</v>
      </c>
      <c r="Q37734">
        <v>14.75</v>
      </c>
      <c r="R37734">
        <v>22.55125</v>
      </c>
      <c r="S37734">
        <v>5.2500499999999999</v>
      </c>
      <c r="T37734">
        <v>4.7</v>
      </c>
      <c r="U37734">
        <v>5.85</v>
      </c>
      <c r="V37734">
        <v>57</v>
      </c>
      <c r="W37734">
        <v>57</v>
      </c>
      <c r="X37734">
        <v>57</v>
      </c>
      <c r="Y37734">
        <v>0</v>
      </c>
      <c r="Z37734">
        <v>0</v>
      </c>
      <c r="AA37734">
        <v>0</v>
      </c>
      <c r="AB37734">
        <v>0</v>
      </c>
      <c r="AC37734">
        <v>0</v>
      </c>
      <c r="AD37734">
        <v>0</v>
      </c>
      <c r="AE37734">
        <v>4</v>
      </c>
      <c r="AF37734">
        <v>4</v>
      </c>
      <c r="AG37734">
        <v>4</v>
      </c>
      <c r="AH37734">
        <v>57</v>
      </c>
      <c r="AI37734">
        <v>57</v>
      </c>
      <c r="AJ37734">
        <v>57</v>
      </c>
      <c r="AK37734" s="11" t="s">
        <v>432</v>
      </c>
      <c r="AL37734">
        <v>-79.595681803638996</v>
      </c>
      <c r="AM37734" s="11" t="s">
        <v>432</v>
      </c>
      <c r="AN37734">
        <v>521.93564771437798</v>
      </c>
      <c r="AO37734">
        <v>102.54131733950101</v>
      </c>
      <c r="AP37734">
        <v>645.22561515461098</v>
      </c>
      <c r="AQ37734">
        <v>448.07387885859498</v>
      </c>
      <c r="AR37734">
        <v>1035.8145555659501</v>
      </c>
      <c r="AS37734" s="11">
        <f t="shared" si="589"/>
        <v>0</v>
      </c>
    </row>
    <row r="37735" spans="1:45" x14ac:dyDescent="0.25">
      <c r="A37735">
        <v>37734</v>
      </c>
      <c r="B37735" s="11" t="s">
        <v>578</v>
      </c>
      <c r="C37735" s="1">
        <v>43940</v>
      </c>
      <c r="D37735">
        <v>141.78235000000001</v>
      </c>
      <c r="E37735">
        <v>131.6</v>
      </c>
      <c r="F37735">
        <v>153.40125</v>
      </c>
      <c r="G37735">
        <v>39.102200000000003</v>
      </c>
      <c r="H37735">
        <v>37.1</v>
      </c>
      <c r="I37735">
        <v>41.051250000000003</v>
      </c>
      <c r="J37735">
        <v>35.398850000000003</v>
      </c>
      <c r="K37735">
        <v>33.85</v>
      </c>
      <c r="L37735">
        <v>37.049999999999997</v>
      </c>
      <c r="M37735">
        <v>10</v>
      </c>
      <c r="N37735">
        <v>10</v>
      </c>
      <c r="O37735">
        <v>10</v>
      </c>
      <c r="P37735">
        <v>22.783100000000001</v>
      </c>
      <c r="Q37735">
        <v>18.89875</v>
      </c>
      <c r="R37735">
        <v>27.303750000000001</v>
      </c>
      <c r="S37735">
        <v>6.2676499999999997</v>
      </c>
      <c r="T37735">
        <v>5.7</v>
      </c>
      <c r="U37735">
        <v>6.95</v>
      </c>
      <c r="V37735">
        <v>67</v>
      </c>
      <c r="W37735">
        <v>67</v>
      </c>
      <c r="X37735">
        <v>67</v>
      </c>
      <c r="Y37735">
        <v>0</v>
      </c>
      <c r="Z37735">
        <v>0</v>
      </c>
      <c r="AA37735">
        <v>0</v>
      </c>
      <c r="AB37735">
        <v>0</v>
      </c>
      <c r="AC37735">
        <v>0</v>
      </c>
      <c r="AD37735">
        <v>0</v>
      </c>
      <c r="AE37735">
        <v>4</v>
      </c>
      <c r="AF37735">
        <v>4</v>
      </c>
      <c r="AG37735">
        <v>4</v>
      </c>
      <c r="AH37735">
        <v>61</v>
      </c>
      <c r="AI37735">
        <v>61</v>
      </c>
      <c r="AJ37735">
        <v>61</v>
      </c>
      <c r="AK37735" s="11" t="s">
        <v>432</v>
      </c>
      <c r="AL37735">
        <v>-79.264773884009202</v>
      </c>
      <c r="AM37735" s="11" t="s">
        <v>432</v>
      </c>
      <c r="AN37735">
        <v>537.48066987655704</v>
      </c>
      <c r="AO37735">
        <v>96.745307278024498</v>
      </c>
      <c r="AP37735">
        <v>718.88184587828096</v>
      </c>
      <c r="AQ37735">
        <v>502.19670772278499</v>
      </c>
      <c r="AR37735">
        <v>1155.9423378823301</v>
      </c>
      <c r="AS37735" s="11">
        <f t="shared" si="589"/>
        <v>0</v>
      </c>
    </row>
    <row r="37736" spans="1:45" x14ac:dyDescent="0.25">
      <c r="A37736">
        <v>37735</v>
      </c>
      <c r="B37736" s="11" t="s">
        <v>578</v>
      </c>
      <c r="C37736" s="1">
        <v>43941</v>
      </c>
      <c r="D37736">
        <v>146.60935000000001</v>
      </c>
      <c r="E37736">
        <v>136.19874999999999</v>
      </c>
      <c r="F37736">
        <v>157.50375</v>
      </c>
      <c r="G37736">
        <v>40.744349999999997</v>
      </c>
      <c r="H37736">
        <v>38.75</v>
      </c>
      <c r="I37736">
        <v>42.75</v>
      </c>
      <c r="J37736">
        <v>36.877299999999998</v>
      </c>
      <c r="K37736">
        <v>35.35</v>
      </c>
      <c r="L37736">
        <v>38.501249999999999</v>
      </c>
      <c r="M37736">
        <v>3</v>
      </c>
      <c r="N37736">
        <v>3</v>
      </c>
      <c r="O37736">
        <v>3</v>
      </c>
      <c r="P37736">
        <v>22.889099999999999</v>
      </c>
      <c r="Q37736">
        <v>18.75</v>
      </c>
      <c r="R37736">
        <v>27.802499999999998</v>
      </c>
      <c r="S37736">
        <v>6.2622999999999998</v>
      </c>
      <c r="T37736">
        <v>5.75</v>
      </c>
      <c r="U37736">
        <v>6.95</v>
      </c>
      <c r="V37736">
        <v>70</v>
      </c>
      <c r="W37736">
        <v>70</v>
      </c>
      <c r="X37736">
        <v>70</v>
      </c>
      <c r="Y37736">
        <v>0</v>
      </c>
      <c r="Z37736">
        <v>0</v>
      </c>
      <c r="AA37736">
        <v>0</v>
      </c>
      <c r="AB37736">
        <v>0</v>
      </c>
      <c r="AC37736">
        <v>0</v>
      </c>
      <c r="AD37736">
        <v>0</v>
      </c>
      <c r="AE37736">
        <v>4</v>
      </c>
      <c r="AF37736">
        <v>4</v>
      </c>
      <c r="AG37736">
        <v>4</v>
      </c>
      <c r="AH37736">
        <v>65</v>
      </c>
      <c r="AI37736">
        <v>65</v>
      </c>
      <c r="AJ37736">
        <v>65</v>
      </c>
      <c r="AK37736" s="11" t="s">
        <v>432</v>
      </c>
      <c r="AL37736">
        <v>-78.530819930646103</v>
      </c>
      <c r="AM37736" s="11" t="s">
        <v>432</v>
      </c>
      <c r="AN37736">
        <v>556.81623790570495</v>
      </c>
      <c r="AO37736">
        <v>95.494818089918198</v>
      </c>
      <c r="AP37736">
        <v>787.487203331758</v>
      </c>
      <c r="AQ37736">
        <v>527.15514945744098</v>
      </c>
      <c r="AR37736">
        <v>1263.5798066718201</v>
      </c>
      <c r="AS37736" s="11">
        <f t="shared" si="589"/>
        <v>0</v>
      </c>
    </row>
    <row r="37737" spans="1:45" x14ac:dyDescent="0.25">
      <c r="A37737">
        <v>37736</v>
      </c>
      <c r="B37737" s="11" t="s">
        <v>578</v>
      </c>
      <c r="C37737" s="1">
        <v>43942</v>
      </c>
      <c r="D37737">
        <v>151.23974999999999</v>
      </c>
      <c r="E37737">
        <v>140.5</v>
      </c>
      <c r="F37737">
        <v>162.10624999999999</v>
      </c>
      <c r="G37737">
        <v>42.387599999999999</v>
      </c>
      <c r="H37737">
        <v>40.4</v>
      </c>
      <c r="I37737">
        <v>44.5</v>
      </c>
      <c r="J37737">
        <v>38.347099999999998</v>
      </c>
      <c r="K37737">
        <v>36.64875</v>
      </c>
      <c r="L37737">
        <v>40.049999999999997</v>
      </c>
      <c r="M37737">
        <v>2</v>
      </c>
      <c r="N37737">
        <v>2</v>
      </c>
      <c r="O37737">
        <v>2</v>
      </c>
      <c r="P37737">
        <v>22.88965</v>
      </c>
      <c r="Q37737">
        <v>18.798749999999998</v>
      </c>
      <c r="R37737">
        <v>27.701250000000002</v>
      </c>
      <c r="S37737">
        <v>6.2619999999999996</v>
      </c>
      <c r="T37737">
        <v>5.7</v>
      </c>
      <c r="U37737">
        <v>6.85</v>
      </c>
      <c r="V37737">
        <v>72</v>
      </c>
      <c r="W37737">
        <v>72</v>
      </c>
      <c r="X37737">
        <v>72</v>
      </c>
      <c r="Y37737">
        <v>0</v>
      </c>
      <c r="Z37737">
        <v>0</v>
      </c>
      <c r="AA37737">
        <v>0</v>
      </c>
      <c r="AB37737">
        <v>0</v>
      </c>
      <c r="AC37737">
        <v>0</v>
      </c>
      <c r="AD37737">
        <v>0</v>
      </c>
      <c r="AE37737">
        <v>4</v>
      </c>
      <c r="AF37737">
        <v>4</v>
      </c>
      <c r="AG37737">
        <v>4</v>
      </c>
      <c r="AH37737">
        <v>69</v>
      </c>
      <c r="AI37737">
        <v>69</v>
      </c>
      <c r="AJ37737">
        <v>69</v>
      </c>
      <c r="AK37737" s="11" t="s">
        <v>432</v>
      </c>
      <c r="AL37737">
        <v>-77.343879293446093</v>
      </c>
      <c r="AM37737" s="11" t="s">
        <v>432</v>
      </c>
      <c r="AN37737">
        <v>579.61682186661199</v>
      </c>
      <c r="AO37737">
        <v>106.904429194808</v>
      </c>
      <c r="AP37737">
        <v>843.06500192507599</v>
      </c>
      <c r="AQ37737">
        <v>574.58230529572597</v>
      </c>
      <c r="AR37737">
        <v>1321.4945114316099</v>
      </c>
      <c r="AS37737" s="11">
        <f t="shared" si="589"/>
        <v>0</v>
      </c>
    </row>
    <row r="37738" spans="1:45" x14ac:dyDescent="0.25">
      <c r="A37738">
        <v>37737</v>
      </c>
      <c r="B37738" s="11" t="s">
        <v>578</v>
      </c>
      <c r="C37738" s="1">
        <v>43943</v>
      </c>
      <c r="D37738">
        <v>155.94399999999999</v>
      </c>
      <c r="E37738">
        <v>145.35</v>
      </c>
      <c r="F37738">
        <v>167.15875</v>
      </c>
      <c r="G37738">
        <v>44.64</v>
      </c>
      <c r="H37738">
        <v>42.45</v>
      </c>
      <c r="I37738">
        <v>46.8</v>
      </c>
      <c r="J37738">
        <v>40.269350000000003</v>
      </c>
      <c r="K37738">
        <v>38.65</v>
      </c>
      <c r="L37738">
        <v>42.1</v>
      </c>
      <c r="M37738">
        <v>3</v>
      </c>
      <c r="N37738">
        <v>3</v>
      </c>
      <c r="O37738">
        <v>3</v>
      </c>
      <c r="P37738">
        <v>22.840350000000001</v>
      </c>
      <c r="Q37738">
        <v>18.69875</v>
      </c>
      <c r="R37738">
        <v>27.901250000000001</v>
      </c>
      <c r="S37738">
        <v>6.5684500000000003</v>
      </c>
      <c r="T37738">
        <v>5.95</v>
      </c>
      <c r="U37738">
        <v>7.25</v>
      </c>
      <c r="V37738">
        <v>75</v>
      </c>
      <c r="W37738">
        <v>75</v>
      </c>
      <c r="X37738">
        <v>75</v>
      </c>
      <c r="Y37738">
        <v>0</v>
      </c>
      <c r="Z37738">
        <v>0</v>
      </c>
      <c r="AA37738">
        <v>0</v>
      </c>
      <c r="AB37738">
        <v>0</v>
      </c>
      <c r="AC37738">
        <v>0</v>
      </c>
      <c r="AD37738">
        <v>0</v>
      </c>
      <c r="AE37738">
        <v>4</v>
      </c>
      <c r="AF37738">
        <v>4</v>
      </c>
      <c r="AG37738">
        <v>4</v>
      </c>
      <c r="AH37738">
        <v>73</v>
      </c>
      <c r="AI37738">
        <v>73</v>
      </c>
      <c r="AJ37738">
        <v>73</v>
      </c>
      <c r="AK37738" s="11" t="s">
        <v>432</v>
      </c>
      <c r="AL37738">
        <v>-75.730813541683204</v>
      </c>
      <c r="AM37738" s="11" t="s">
        <v>432</v>
      </c>
      <c r="AN37738">
        <v>604.84151077571505</v>
      </c>
      <c r="AO37738">
        <v>127.432695669756</v>
      </c>
      <c r="AP37738">
        <v>873.05049724689798</v>
      </c>
      <c r="AQ37738">
        <v>654.67114356087995</v>
      </c>
      <c r="AR37738">
        <v>1343.98713403652</v>
      </c>
      <c r="AS37738" s="11">
        <f t="shared" si="589"/>
        <v>0</v>
      </c>
    </row>
    <row r="37739" spans="1:45" x14ac:dyDescent="0.25">
      <c r="A37739">
        <v>37738</v>
      </c>
      <c r="B37739" s="11" t="s">
        <v>578</v>
      </c>
      <c r="C37739" s="1">
        <v>43944</v>
      </c>
      <c r="D37739">
        <v>160.75715</v>
      </c>
      <c r="E37739">
        <v>150.14875000000001</v>
      </c>
      <c r="F37739">
        <v>172.3075</v>
      </c>
      <c r="G37739">
        <v>46.582900000000002</v>
      </c>
      <c r="H37739">
        <v>44.348750000000003</v>
      </c>
      <c r="I37739">
        <v>48.751249999999999</v>
      </c>
      <c r="J37739">
        <v>41.9679</v>
      </c>
      <c r="K37739">
        <v>40.299999999999997</v>
      </c>
      <c r="L37739">
        <v>43.751249999999999</v>
      </c>
      <c r="M37739">
        <v>5</v>
      </c>
      <c r="N37739">
        <v>5</v>
      </c>
      <c r="O37739">
        <v>5</v>
      </c>
      <c r="P37739">
        <v>22.813649999999999</v>
      </c>
      <c r="Q37739">
        <v>18.600000000000001</v>
      </c>
      <c r="R37739">
        <v>27.701250000000002</v>
      </c>
      <c r="S37739">
        <v>6.5844500000000004</v>
      </c>
      <c r="T37739">
        <v>5.9487500000000004</v>
      </c>
      <c r="U37739">
        <v>7.3</v>
      </c>
      <c r="V37739">
        <v>80</v>
      </c>
      <c r="W37739">
        <v>80</v>
      </c>
      <c r="X37739">
        <v>80</v>
      </c>
      <c r="Y37739">
        <v>0</v>
      </c>
      <c r="Z37739">
        <v>0</v>
      </c>
      <c r="AA37739">
        <v>0</v>
      </c>
      <c r="AB37739">
        <v>0</v>
      </c>
      <c r="AC37739">
        <v>0</v>
      </c>
      <c r="AD37739">
        <v>0</v>
      </c>
      <c r="AE37739">
        <v>4</v>
      </c>
      <c r="AF37739">
        <v>4</v>
      </c>
      <c r="AG37739">
        <v>4</v>
      </c>
      <c r="AH37739">
        <v>77</v>
      </c>
      <c r="AI37739">
        <v>77</v>
      </c>
      <c r="AJ37739">
        <v>77</v>
      </c>
      <c r="AK37739" s="11" t="s">
        <v>432</v>
      </c>
      <c r="AL37739">
        <v>-73.780292813226097</v>
      </c>
      <c r="AM37739" s="11" t="s">
        <v>432</v>
      </c>
      <c r="AN37739">
        <v>630.80339670043395</v>
      </c>
      <c r="AO37739">
        <v>149.80515004712601</v>
      </c>
      <c r="AP37739">
        <v>880.32191093315703</v>
      </c>
      <c r="AQ37739">
        <v>677.54265178842502</v>
      </c>
      <c r="AR37739">
        <v>1312.86404616757</v>
      </c>
      <c r="AS37739" s="11">
        <f t="shared" si="589"/>
        <v>0</v>
      </c>
    </row>
    <row r="37740" spans="1:45" x14ac:dyDescent="0.25">
      <c r="A37740">
        <v>37739</v>
      </c>
      <c r="B37740" s="11" t="s">
        <v>578</v>
      </c>
      <c r="C37740" s="1">
        <v>43945</v>
      </c>
      <c r="D37740">
        <v>166.11215000000001</v>
      </c>
      <c r="E37740">
        <v>155.39875000000001</v>
      </c>
      <c r="F37740">
        <v>178.50125</v>
      </c>
      <c r="G37740">
        <v>48.210299999999997</v>
      </c>
      <c r="H37740">
        <v>46.15</v>
      </c>
      <c r="I37740">
        <v>50.451250000000002</v>
      </c>
      <c r="J37740">
        <v>43.424250000000001</v>
      </c>
      <c r="K37740">
        <v>41.8</v>
      </c>
      <c r="L37740">
        <v>45.25</v>
      </c>
      <c r="M37740">
        <v>4</v>
      </c>
      <c r="N37740">
        <v>4</v>
      </c>
      <c r="O37740">
        <v>4</v>
      </c>
      <c r="P37740">
        <v>22.893550000000001</v>
      </c>
      <c r="Q37740">
        <v>18.748750000000001</v>
      </c>
      <c r="R37740">
        <v>28.102499999999999</v>
      </c>
      <c r="S37740">
        <v>6.57165</v>
      </c>
      <c r="T37740">
        <v>6</v>
      </c>
      <c r="U37740">
        <v>7.25</v>
      </c>
      <c r="V37740">
        <v>84</v>
      </c>
      <c r="W37740">
        <v>84</v>
      </c>
      <c r="X37740">
        <v>84</v>
      </c>
      <c r="Y37740">
        <v>0</v>
      </c>
      <c r="Z37740">
        <v>0</v>
      </c>
      <c r="AA37740">
        <v>0</v>
      </c>
      <c r="AB37740">
        <v>0</v>
      </c>
      <c r="AC37740">
        <v>0</v>
      </c>
      <c r="AD37740">
        <v>0</v>
      </c>
      <c r="AE37740">
        <v>5</v>
      </c>
      <c r="AF37740">
        <v>5</v>
      </c>
      <c r="AG37740">
        <v>5</v>
      </c>
      <c r="AH37740">
        <v>82</v>
      </c>
      <c r="AI37740">
        <v>82</v>
      </c>
      <c r="AJ37740">
        <v>82</v>
      </c>
      <c r="AK37740" s="11" t="s">
        <v>432</v>
      </c>
      <c r="AL37740">
        <v>-71.624144486677693</v>
      </c>
      <c r="AM37740" s="11" t="s">
        <v>432</v>
      </c>
      <c r="AN37740">
        <v>655.41048447909805</v>
      </c>
      <c r="AO37740">
        <v>158.98399723354001</v>
      </c>
      <c r="AP37740">
        <v>864.64910258743498</v>
      </c>
      <c r="AQ37740">
        <v>665.19275847865799</v>
      </c>
      <c r="AR37740">
        <v>1294.6857375352199</v>
      </c>
      <c r="AS37740" s="11">
        <f t="shared" si="589"/>
        <v>0</v>
      </c>
    </row>
    <row r="37741" spans="1:45" x14ac:dyDescent="0.25">
      <c r="A37741">
        <v>37740</v>
      </c>
      <c r="B37741" s="11" t="s">
        <v>578</v>
      </c>
      <c r="C37741" s="1">
        <v>43946</v>
      </c>
      <c r="D37741">
        <v>170.28795</v>
      </c>
      <c r="E37741">
        <v>158.74875</v>
      </c>
      <c r="F37741">
        <v>183.25</v>
      </c>
      <c r="G37741">
        <v>48.547449999999998</v>
      </c>
      <c r="H37741">
        <v>46.39875</v>
      </c>
      <c r="I37741">
        <v>50.701250000000002</v>
      </c>
      <c r="J37741">
        <v>43.667450000000002</v>
      </c>
      <c r="K37741">
        <v>41.95</v>
      </c>
      <c r="L37741">
        <v>45.551250000000003</v>
      </c>
      <c r="M37741">
        <v>10</v>
      </c>
      <c r="N37741">
        <v>10</v>
      </c>
      <c r="O37741">
        <v>10</v>
      </c>
      <c r="P37741">
        <v>22.790949999999999</v>
      </c>
      <c r="Q37741">
        <v>18.5</v>
      </c>
      <c r="R37741">
        <v>27.8</v>
      </c>
      <c r="S37741">
        <v>6.5867000000000004</v>
      </c>
      <c r="T37741">
        <v>6</v>
      </c>
      <c r="U37741">
        <v>7.25</v>
      </c>
      <c r="V37741">
        <v>94</v>
      </c>
      <c r="W37741">
        <v>94</v>
      </c>
      <c r="X37741">
        <v>94</v>
      </c>
      <c r="Y37741">
        <v>0</v>
      </c>
      <c r="Z37741">
        <v>0</v>
      </c>
      <c r="AA37741">
        <v>0</v>
      </c>
      <c r="AB37741">
        <v>0</v>
      </c>
      <c r="AC37741">
        <v>0</v>
      </c>
      <c r="AD37741">
        <v>0</v>
      </c>
      <c r="AE37741">
        <v>5</v>
      </c>
      <c r="AF37741">
        <v>5</v>
      </c>
      <c r="AG37741">
        <v>5</v>
      </c>
      <c r="AH37741">
        <v>87</v>
      </c>
      <c r="AI37741">
        <v>87</v>
      </c>
      <c r="AJ37741">
        <v>87</v>
      </c>
      <c r="AK37741" s="11" t="s">
        <v>432</v>
      </c>
      <c r="AL37741">
        <v>-69.423009922968404</v>
      </c>
      <c r="AM37741" s="11" t="s">
        <v>432</v>
      </c>
      <c r="AN37741">
        <v>676.56692063602202</v>
      </c>
      <c r="AO37741">
        <v>152.643195101473</v>
      </c>
      <c r="AP37741">
        <v>840.12644617138301</v>
      </c>
      <c r="AQ37741">
        <v>664.737695996409</v>
      </c>
      <c r="AR37741">
        <v>1264.58617513586</v>
      </c>
      <c r="AS37741" s="11">
        <f t="shared" si="589"/>
        <v>0</v>
      </c>
    </row>
    <row r="37742" spans="1:45" x14ac:dyDescent="0.25">
      <c r="A37742">
        <v>37741</v>
      </c>
      <c r="B37742" s="11" t="s">
        <v>578</v>
      </c>
      <c r="C37742" s="1">
        <v>43947</v>
      </c>
      <c r="D37742">
        <v>167.10065</v>
      </c>
      <c r="E37742">
        <v>155.74625</v>
      </c>
      <c r="F37742">
        <v>179.7</v>
      </c>
      <c r="G37742">
        <v>47.570900000000002</v>
      </c>
      <c r="H37742">
        <v>45.55</v>
      </c>
      <c r="I37742">
        <v>49.801250000000003</v>
      </c>
      <c r="J37742">
        <v>42.680799999999998</v>
      </c>
      <c r="K37742">
        <v>41</v>
      </c>
      <c r="L37742">
        <v>44.45</v>
      </c>
      <c r="M37742">
        <v>2</v>
      </c>
      <c r="N37742">
        <v>2</v>
      </c>
      <c r="O37742">
        <v>2</v>
      </c>
      <c r="P37742">
        <v>18.343399999999999</v>
      </c>
      <c r="Q37742">
        <v>14.6</v>
      </c>
      <c r="R37742">
        <v>22.651250000000001</v>
      </c>
      <c r="S37742">
        <v>5.5788500000000001</v>
      </c>
      <c r="T37742">
        <v>5</v>
      </c>
      <c r="U37742">
        <v>6.25</v>
      </c>
      <c r="V37742">
        <v>96</v>
      </c>
      <c r="W37742">
        <v>96</v>
      </c>
      <c r="X37742">
        <v>96</v>
      </c>
      <c r="Y37742">
        <v>0</v>
      </c>
      <c r="Z37742">
        <v>0</v>
      </c>
      <c r="AA37742">
        <v>0</v>
      </c>
      <c r="AB37742">
        <v>0</v>
      </c>
      <c r="AC37742">
        <v>0</v>
      </c>
      <c r="AD37742">
        <v>0</v>
      </c>
      <c r="AE37742">
        <v>5</v>
      </c>
      <c r="AF37742">
        <v>5</v>
      </c>
      <c r="AG37742">
        <v>5</v>
      </c>
      <c r="AH37742">
        <v>92</v>
      </c>
      <c r="AI37742">
        <v>92</v>
      </c>
      <c r="AJ37742">
        <v>92</v>
      </c>
      <c r="AK37742" s="11" t="s">
        <v>432</v>
      </c>
      <c r="AL37742">
        <v>-67.339501634443806</v>
      </c>
      <c r="AM37742" s="11" t="s">
        <v>432</v>
      </c>
      <c r="AN37742">
        <v>692.67164455351804</v>
      </c>
      <c r="AO37742">
        <v>136.344566122792</v>
      </c>
      <c r="AP37742">
        <v>812.03781193011798</v>
      </c>
      <c r="AQ37742">
        <v>646.70745706176797</v>
      </c>
      <c r="AR37742">
        <v>1227.1655982196801</v>
      </c>
      <c r="AS37742" s="11">
        <f t="shared" si="589"/>
        <v>0</v>
      </c>
    </row>
    <row r="37743" spans="1:45" x14ac:dyDescent="0.25">
      <c r="A37743">
        <v>37742</v>
      </c>
      <c r="B37743" s="11" t="s">
        <v>578</v>
      </c>
      <c r="C37743" s="1">
        <v>43948</v>
      </c>
      <c r="D37743">
        <v>163.43430000000001</v>
      </c>
      <c r="E37743">
        <v>152.44874999999999</v>
      </c>
      <c r="F37743">
        <v>175.25</v>
      </c>
      <c r="G37743">
        <v>46.580249999999999</v>
      </c>
      <c r="H37743">
        <v>44.498750000000001</v>
      </c>
      <c r="I37743">
        <v>48.85125</v>
      </c>
      <c r="J37743">
        <v>41.691450000000003</v>
      </c>
      <c r="K37743">
        <v>40</v>
      </c>
      <c r="L37743">
        <v>43.5</v>
      </c>
      <c r="M37743">
        <v>6</v>
      </c>
      <c r="N37743">
        <v>6</v>
      </c>
      <c r="O37743">
        <v>6</v>
      </c>
      <c r="P37743">
        <v>18.27985</v>
      </c>
      <c r="Q37743">
        <v>14.65</v>
      </c>
      <c r="R37743">
        <v>22.752500000000001</v>
      </c>
      <c r="S37743">
        <v>5.5681500000000002</v>
      </c>
      <c r="T37743">
        <v>5</v>
      </c>
      <c r="U37743">
        <v>6.35</v>
      </c>
      <c r="V37743">
        <v>102</v>
      </c>
      <c r="W37743">
        <v>102</v>
      </c>
      <c r="X37743">
        <v>102</v>
      </c>
      <c r="Y37743">
        <v>0</v>
      </c>
      <c r="Z37743">
        <v>0</v>
      </c>
      <c r="AA37743">
        <v>0</v>
      </c>
      <c r="AB37743">
        <v>0</v>
      </c>
      <c r="AC37743">
        <v>0</v>
      </c>
      <c r="AD37743">
        <v>0</v>
      </c>
      <c r="AE37743">
        <v>5</v>
      </c>
      <c r="AF37743">
        <v>5</v>
      </c>
      <c r="AG37743">
        <v>5</v>
      </c>
      <c r="AH37743">
        <v>97</v>
      </c>
      <c r="AI37743">
        <v>97</v>
      </c>
      <c r="AJ37743">
        <v>97</v>
      </c>
      <c r="AK37743" s="11" t="s">
        <v>432</v>
      </c>
      <c r="AL37743">
        <v>-65.490217457950095</v>
      </c>
      <c r="AM37743" s="11" t="s">
        <v>432</v>
      </c>
      <c r="AN37743">
        <v>703.064924318561</v>
      </c>
      <c r="AO37743">
        <v>125.36601856884</v>
      </c>
      <c r="AP37743">
        <v>786.74776613193899</v>
      </c>
      <c r="AQ37743">
        <v>593.98521895997101</v>
      </c>
      <c r="AR37743">
        <v>1174.9166708735299</v>
      </c>
      <c r="AS37743" s="11">
        <f t="shared" si="589"/>
        <v>0</v>
      </c>
    </row>
    <row r="37744" spans="1:45" x14ac:dyDescent="0.25">
      <c r="A37744">
        <v>37743</v>
      </c>
      <c r="B37744" s="11" t="s">
        <v>578</v>
      </c>
      <c r="C37744" s="1">
        <v>43949</v>
      </c>
      <c r="D37744">
        <v>159.51485</v>
      </c>
      <c r="E37744">
        <v>147.94874999999999</v>
      </c>
      <c r="F37744">
        <v>171.80250000000001</v>
      </c>
      <c r="G37744">
        <v>45.579650000000001</v>
      </c>
      <c r="H37744">
        <v>43.498750000000001</v>
      </c>
      <c r="I37744">
        <v>47.751249999999999</v>
      </c>
      <c r="J37744">
        <v>40.690800000000003</v>
      </c>
      <c r="K37744">
        <v>39.048749999999998</v>
      </c>
      <c r="L37744">
        <v>42.55</v>
      </c>
      <c r="M37744">
        <v>1</v>
      </c>
      <c r="N37744">
        <v>1</v>
      </c>
      <c r="O37744">
        <v>1</v>
      </c>
      <c r="P37744">
        <v>18.3428</v>
      </c>
      <c r="Q37744">
        <v>14.64875</v>
      </c>
      <c r="R37744">
        <v>22.9</v>
      </c>
      <c r="S37744">
        <v>5.5740999999999996</v>
      </c>
      <c r="T37744">
        <v>4.9000000000000004</v>
      </c>
      <c r="U37744">
        <v>6.35</v>
      </c>
      <c r="V37744">
        <v>103</v>
      </c>
      <c r="W37744">
        <v>103</v>
      </c>
      <c r="X37744">
        <v>103</v>
      </c>
      <c r="Y37744">
        <v>0</v>
      </c>
      <c r="Z37744">
        <v>0</v>
      </c>
      <c r="AA37744">
        <v>0</v>
      </c>
      <c r="AB37744">
        <v>0</v>
      </c>
      <c r="AC37744">
        <v>0</v>
      </c>
      <c r="AD37744">
        <v>0</v>
      </c>
      <c r="AE37744">
        <v>5</v>
      </c>
      <c r="AF37744">
        <v>5</v>
      </c>
      <c r="AG37744">
        <v>5</v>
      </c>
      <c r="AH37744">
        <v>102</v>
      </c>
      <c r="AI37744">
        <v>102</v>
      </c>
      <c r="AJ37744">
        <v>102</v>
      </c>
      <c r="AK37744" s="11" t="s">
        <v>432</v>
      </c>
      <c r="AL37744">
        <v>-63.9341303399056</v>
      </c>
      <c r="AM37744" s="11" t="s">
        <v>432</v>
      </c>
      <c r="AN37744">
        <v>708.24501223708705</v>
      </c>
      <c r="AO37744">
        <v>122.262258167936</v>
      </c>
      <c r="AP37744">
        <v>756.43903364242794</v>
      </c>
      <c r="AQ37744">
        <v>558.59515682071299</v>
      </c>
      <c r="AR37744">
        <v>1132.8837914007499</v>
      </c>
      <c r="AS37744" s="11">
        <f t="shared" si="589"/>
        <v>0</v>
      </c>
    </row>
    <row r="37745" spans="1:45" x14ac:dyDescent="0.25">
      <c r="A37745">
        <v>37744</v>
      </c>
      <c r="B37745" s="11" t="s">
        <v>578</v>
      </c>
      <c r="C37745" s="1">
        <v>43950</v>
      </c>
      <c r="D37745">
        <v>155.33725000000001</v>
      </c>
      <c r="E37745">
        <v>143.94749999999999</v>
      </c>
      <c r="F37745">
        <v>166.70375000000001</v>
      </c>
      <c r="G37745">
        <v>44.5961</v>
      </c>
      <c r="H37745">
        <v>42.55</v>
      </c>
      <c r="I37745">
        <v>46.95</v>
      </c>
      <c r="J37745">
        <v>39.709800000000001</v>
      </c>
      <c r="K37745">
        <v>37.9</v>
      </c>
      <c r="L37745">
        <v>41.651249999999997</v>
      </c>
      <c r="M37745">
        <v>8</v>
      </c>
      <c r="N37745">
        <v>8</v>
      </c>
      <c r="O37745">
        <v>8</v>
      </c>
      <c r="P37745">
        <v>18.325600000000001</v>
      </c>
      <c r="Q37745">
        <v>14.55</v>
      </c>
      <c r="R37745">
        <v>22.4</v>
      </c>
      <c r="S37745">
        <v>5.2717000000000001</v>
      </c>
      <c r="T37745">
        <v>4.75</v>
      </c>
      <c r="U37745">
        <v>5.85</v>
      </c>
      <c r="V37745">
        <v>111</v>
      </c>
      <c r="W37745">
        <v>111</v>
      </c>
      <c r="X37745">
        <v>111</v>
      </c>
      <c r="Y37745">
        <v>0</v>
      </c>
      <c r="Z37745">
        <v>0</v>
      </c>
      <c r="AA37745">
        <v>0</v>
      </c>
      <c r="AB37745">
        <v>0</v>
      </c>
      <c r="AC37745">
        <v>0</v>
      </c>
      <c r="AD37745">
        <v>0</v>
      </c>
      <c r="AE37745">
        <v>5</v>
      </c>
      <c r="AF37745">
        <v>5</v>
      </c>
      <c r="AG37745">
        <v>5</v>
      </c>
      <c r="AH37745">
        <v>107</v>
      </c>
      <c r="AI37745">
        <v>107</v>
      </c>
      <c r="AJ37745">
        <v>107</v>
      </c>
      <c r="AK37745" s="11" t="s">
        <v>432</v>
      </c>
      <c r="AL37745">
        <v>-62.679456639093097</v>
      </c>
      <c r="AM37745" s="11" t="s">
        <v>432</v>
      </c>
      <c r="AN37745">
        <v>709.75548091413998</v>
      </c>
      <c r="AO37745">
        <v>121.56826046981</v>
      </c>
      <c r="AP37745">
        <v>724.89322057820095</v>
      </c>
      <c r="AQ37745">
        <v>547.08601782157996</v>
      </c>
      <c r="AR37745">
        <v>1111.1318447220399</v>
      </c>
      <c r="AS37745" s="11">
        <f t="shared" si="589"/>
        <v>0</v>
      </c>
    </row>
    <row r="37746" spans="1:45" x14ac:dyDescent="0.25">
      <c r="A37746">
        <v>37745</v>
      </c>
      <c r="B37746" s="11" t="s">
        <v>578</v>
      </c>
      <c r="C37746" s="1">
        <v>43951</v>
      </c>
      <c r="D37746">
        <v>155.4255</v>
      </c>
      <c r="E37746">
        <v>144.79499999999999</v>
      </c>
      <c r="F37746">
        <v>166.15</v>
      </c>
      <c r="G37746">
        <v>44.6083</v>
      </c>
      <c r="H37746">
        <v>42.5</v>
      </c>
      <c r="I37746">
        <v>46.95</v>
      </c>
      <c r="J37746">
        <v>39.713299999999997</v>
      </c>
      <c r="K37746">
        <v>37.998750000000001</v>
      </c>
      <c r="L37746">
        <v>41.6</v>
      </c>
      <c r="M37746">
        <v>5</v>
      </c>
      <c r="N37746">
        <v>5</v>
      </c>
      <c r="O37746">
        <v>5</v>
      </c>
      <c r="P37746">
        <v>22.878450000000001</v>
      </c>
      <c r="Q37746">
        <v>18.8</v>
      </c>
      <c r="R37746">
        <v>27.65</v>
      </c>
      <c r="S37746">
        <v>6.2622499999999999</v>
      </c>
      <c r="T37746">
        <v>5.75</v>
      </c>
      <c r="U37746">
        <v>6.9</v>
      </c>
      <c r="V37746">
        <v>116</v>
      </c>
      <c r="W37746">
        <v>116</v>
      </c>
      <c r="X37746">
        <v>116</v>
      </c>
      <c r="Y37746">
        <v>0</v>
      </c>
      <c r="Z37746">
        <v>0</v>
      </c>
      <c r="AA37746">
        <v>0</v>
      </c>
      <c r="AB37746">
        <v>0</v>
      </c>
      <c r="AC37746">
        <v>0</v>
      </c>
      <c r="AD37746">
        <v>0</v>
      </c>
      <c r="AE37746">
        <v>5</v>
      </c>
      <c r="AF37746">
        <v>5</v>
      </c>
      <c r="AG37746">
        <v>5</v>
      </c>
      <c r="AH37746">
        <v>112</v>
      </c>
      <c r="AI37746">
        <v>112</v>
      </c>
      <c r="AJ37746">
        <v>112</v>
      </c>
      <c r="AK37746" s="11" t="s">
        <v>432</v>
      </c>
      <c r="AL37746">
        <v>-61.687636393439199</v>
      </c>
      <c r="AM37746" s="11" t="s">
        <v>432</v>
      </c>
      <c r="AN37746">
        <v>709.804980427695</v>
      </c>
      <c r="AO37746">
        <v>112.328362822966</v>
      </c>
      <c r="AP37746">
        <v>693.12428510294899</v>
      </c>
      <c r="AQ37746">
        <v>540.49175127536296</v>
      </c>
      <c r="AR37746">
        <v>1054.00194373817</v>
      </c>
      <c r="AS37746" s="11">
        <f t="shared" si="589"/>
        <v>0</v>
      </c>
    </row>
    <row r="37747" spans="1:45" x14ac:dyDescent="0.25">
      <c r="A37747">
        <v>37746</v>
      </c>
      <c r="B37747" s="11" t="s">
        <v>578</v>
      </c>
      <c r="C37747" s="1">
        <v>43952</v>
      </c>
      <c r="D37747">
        <v>155.46799999999999</v>
      </c>
      <c r="E37747">
        <v>144.44874999999999</v>
      </c>
      <c r="F37747">
        <v>166.60374999999999</v>
      </c>
      <c r="G37747">
        <v>44.615099999999998</v>
      </c>
      <c r="H37747">
        <v>42.55</v>
      </c>
      <c r="I37747">
        <v>46.801250000000003</v>
      </c>
      <c r="J37747">
        <v>39.725900000000003</v>
      </c>
      <c r="K37747">
        <v>37.998750000000001</v>
      </c>
      <c r="L37747">
        <v>41.7</v>
      </c>
      <c r="M37747">
        <v>6</v>
      </c>
      <c r="N37747">
        <v>6</v>
      </c>
      <c r="O37747">
        <v>6</v>
      </c>
      <c r="P37747">
        <v>22.9267</v>
      </c>
      <c r="Q37747">
        <v>18.69875</v>
      </c>
      <c r="R37747">
        <v>27.951250000000002</v>
      </c>
      <c r="S37747">
        <v>6.25685</v>
      </c>
      <c r="T37747">
        <v>5.75</v>
      </c>
      <c r="U37747">
        <v>6.9</v>
      </c>
      <c r="V37747">
        <v>122</v>
      </c>
      <c r="W37747">
        <v>122</v>
      </c>
      <c r="X37747">
        <v>122</v>
      </c>
      <c r="Y37747">
        <v>0</v>
      </c>
      <c r="Z37747">
        <v>0</v>
      </c>
      <c r="AA37747">
        <v>0</v>
      </c>
      <c r="AB37747">
        <v>0</v>
      </c>
      <c r="AC37747">
        <v>0</v>
      </c>
      <c r="AD37747">
        <v>0</v>
      </c>
      <c r="AE37747">
        <v>4</v>
      </c>
      <c r="AF37747">
        <v>4</v>
      </c>
      <c r="AG37747">
        <v>4</v>
      </c>
      <c r="AH37747">
        <v>116</v>
      </c>
      <c r="AI37747">
        <v>116</v>
      </c>
      <c r="AJ37747">
        <v>116</v>
      </c>
      <c r="AK37747" s="11" t="s">
        <v>432</v>
      </c>
      <c r="AL37747">
        <v>-60.891838234793198</v>
      </c>
      <c r="AM37747" s="11" t="s">
        <v>432</v>
      </c>
      <c r="AN37747">
        <v>710.77640575211296</v>
      </c>
      <c r="AO37747">
        <v>99.351688570494403</v>
      </c>
      <c r="AP37747">
        <v>673.04884267073203</v>
      </c>
      <c r="AQ37747">
        <v>535.93377717587703</v>
      </c>
      <c r="AR37747">
        <v>1016.49956419587</v>
      </c>
      <c r="AS37747" s="11">
        <f t="shared" si="589"/>
        <v>0</v>
      </c>
    </row>
    <row r="37748" spans="1:45" x14ac:dyDescent="0.25">
      <c r="A37748">
        <v>37747</v>
      </c>
      <c r="B37748" s="11" t="s">
        <v>578</v>
      </c>
      <c r="C37748" s="1">
        <v>43953</v>
      </c>
      <c r="D37748">
        <v>156.60059999999999</v>
      </c>
      <c r="E37748">
        <v>146.19874999999999</v>
      </c>
      <c r="F37748">
        <v>167.85</v>
      </c>
      <c r="G37748">
        <v>45.615349999999999</v>
      </c>
      <c r="H37748">
        <v>43.5</v>
      </c>
      <c r="I37748">
        <v>47.9</v>
      </c>
      <c r="J37748">
        <v>40.720399999999998</v>
      </c>
      <c r="K37748">
        <v>38.948749999999997</v>
      </c>
      <c r="L37748">
        <v>42.6</v>
      </c>
      <c r="M37748">
        <v>2</v>
      </c>
      <c r="N37748">
        <v>2</v>
      </c>
      <c r="O37748">
        <v>2</v>
      </c>
      <c r="P37748">
        <v>22.924150000000001</v>
      </c>
      <c r="Q37748">
        <v>18.7</v>
      </c>
      <c r="R37748">
        <v>27.95</v>
      </c>
      <c r="S37748">
        <v>6.2679</v>
      </c>
      <c r="T37748">
        <v>5.75</v>
      </c>
      <c r="U37748">
        <v>6.95</v>
      </c>
      <c r="V37748">
        <v>124</v>
      </c>
      <c r="W37748">
        <v>124</v>
      </c>
      <c r="X37748">
        <v>124</v>
      </c>
      <c r="Y37748">
        <v>0</v>
      </c>
      <c r="Z37748">
        <v>0</v>
      </c>
      <c r="AA37748">
        <v>0</v>
      </c>
      <c r="AB37748">
        <v>0</v>
      </c>
      <c r="AC37748">
        <v>0</v>
      </c>
      <c r="AD37748">
        <v>0</v>
      </c>
      <c r="AE37748">
        <v>4</v>
      </c>
      <c r="AF37748">
        <v>4</v>
      </c>
      <c r="AG37748">
        <v>4</v>
      </c>
      <c r="AH37748">
        <v>120</v>
      </c>
      <c r="AI37748">
        <v>120</v>
      </c>
      <c r="AJ37748">
        <v>120</v>
      </c>
      <c r="AK37748" s="11" t="s">
        <v>432</v>
      </c>
      <c r="AL37748">
        <v>-60.214600774374603</v>
      </c>
      <c r="AM37748" s="11" t="s">
        <v>432</v>
      </c>
      <c r="AN37748">
        <v>714.77452511177398</v>
      </c>
      <c r="AO37748">
        <v>89.932287069274494</v>
      </c>
      <c r="AP37748">
        <v>662.33654584698195</v>
      </c>
      <c r="AQ37748">
        <v>534.84578402368197</v>
      </c>
      <c r="AR37748">
        <v>1001.83780317536</v>
      </c>
      <c r="AS37748" s="11">
        <f t="shared" si="589"/>
        <v>0</v>
      </c>
    </row>
    <row r="37749" spans="1:45" x14ac:dyDescent="0.25">
      <c r="A37749">
        <v>37748</v>
      </c>
      <c r="B37749" s="11" t="s">
        <v>578</v>
      </c>
      <c r="C37749" s="1">
        <v>43954</v>
      </c>
      <c r="D37749">
        <v>165.58054999999999</v>
      </c>
      <c r="E37749">
        <v>154.65</v>
      </c>
      <c r="F37749">
        <v>176.55250000000001</v>
      </c>
      <c r="G37749">
        <v>47.945300000000003</v>
      </c>
      <c r="H37749">
        <v>45.848750000000003</v>
      </c>
      <c r="I37749">
        <v>50.45</v>
      </c>
      <c r="J37749">
        <v>42.961599999999997</v>
      </c>
      <c r="K37749">
        <v>41.14875</v>
      </c>
      <c r="L37749">
        <v>45</v>
      </c>
      <c r="M37749">
        <v>1</v>
      </c>
      <c r="N37749">
        <v>1</v>
      </c>
      <c r="O37749">
        <v>1</v>
      </c>
      <c r="P37749">
        <v>27.306899999999999</v>
      </c>
      <c r="Q37749">
        <v>22.7</v>
      </c>
      <c r="R37749">
        <v>32.450000000000003</v>
      </c>
      <c r="S37749">
        <v>7.5922499999999999</v>
      </c>
      <c r="T37749">
        <v>6.95</v>
      </c>
      <c r="U37749">
        <v>8.35</v>
      </c>
      <c r="V37749">
        <v>125</v>
      </c>
      <c r="W37749">
        <v>125</v>
      </c>
      <c r="X37749">
        <v>125</v>
      </c>
      <c r="Y37749">
        <v>0</v>
      </c>
      <c r="Z37749">
        <v>0</v>
      </c>
      <c r="AA37749">
        <v>0</v>
      </c>
      <c r="AB37749">
        <v>0</v>
      </c>
      <c r="AC37749">
        <v>0</v>
      </c>
      <c r="AD37749">
        <v>0</v>
      </c>
      <c r="AE37749">
        <v>4</v>
      </c>
      <c r="AF37749">
        <v>4</v>
      </c>
      <c r="AG37749">
        <v>4</v>
      </c>
      <c r="AH37749">
        <v>124</v>
      </c>
      <c r="AI37749">
        <v>124</v>
      </c>
      <c r="AJ37749">
        <v>124</v>
      </c>
      <c r="AK37749" s="11" t="s">
        <v>432</v>
      </c>
      <c r="AL37749">
        <v>-59.598581310582297</v>
      </c>
      <c r="AM37749" s="11" t="s">
        <v>432</v>
      </c>
      <c r="AN37749">
        <v>723.28863004617699</v>
      </c>
      <c r="AO37749">
        <v>92.608369834940305</v>
      </c>
      <c r="AP37749">
        <v>662.134428850483</v>
      </c>
      <c r="AQ37749">
        <v>526.95189453211299</v>
      </c>
      <c r="AR37749">
        <v>1005.10739213055</v>
      </c>
      <c r="AS37749" s="11">
        <f t="shared" si="589"/>
        <v>0</v>
      </c>
    </row>
    <row r="37750" spans="1:45" x14ac:dyDescent="0.25">
      <c r="A37750">
        <v>37749</v>
      </c>
      <c r="B37750" s="11" t="s">
        <v>578</v>
      </c>
      <c r="C37750" s="1">
        <v>43955</v>
      </c>
      <c r="D37750">
        <v>179.22035</v>
      </c>
      <c r="E37750">
        <v>167.79750000000001</v>
      </c>
      <c r="F37750">
        <v>191.25125</v>
      </c>
      <c r="G37750">
        <v>51.266449999999999</v>
      </c>
      <c r="H37750">
        <v>49.2</v>
      </c>
      <c r="I37750">
        <v>53.651249999999997</v>
      </c>
      <c r="J37750">
        <v>46.198050000000002</v>
      </c>
      <c r="K37750">
        <v>44.4</v>
      </c>
      <c r="L37750">
        <v>48.2</v>
      </c>
      <c r="M37750">
        <v>7</v>
      </c>
      <c r="N37750">
        <v>7</v>
      </c>
      <c r="O37750">
        <v>7</v>
      </c>
      <c r="P37750">
        <v>31.907450000000001</v>
      </c>
      <c r="Q37750">
        <v>26.947500000000002</v>
      </c>
      <c r="R37750">
        <v>37.451250000000002</v>
      </c>
      <c r="S37750">
        <v>8.5831499999999998</v>
      </c>
      <c r="T37750">
        <v>7.9987500000000002</v>
      </c>
      <c r="U37750">
        <v>9.3000000000000007</v>
      </c>
      <c r="V37750">
        <v>132</v>
      </c>
      <c r="W37750">
        <v>132</v>
      </c>
      <c r="X37750">
        <v>132</v>
      </c>
      <c r="Y37750">
        <v>0</v>
      </c>
      <c r="Z37750">
        <v>0</v>
      </c>
      <c r="AA37750">
        <v>0</v>
      </c>
      <c r="AB37750">
        <v>0</v>
      </c>
      <c r="AC37750">
        <v>0</v>
      </c>
      <c r="AD37750">
        <v>0</v>
      </c>
      <c r="AE37750">
        <v>4</v>
      </c>
      <c r="AF37750">
        <v>4</v>
      </c>
      <c r="AG37750">
        <v>4</v>
      </c>
      <c r="AH37750">
        <v>128</v>
      </c>
      <c r="AI37750">
        <v>128</v>
      </c>
      <c r="AJ37750">
        <v>128</v>
      </c>
      <c r="AK37750" s="11" t="s">
        <v>432</v>
      </c>
      <c r="AL37750">
        <v>-59.008688097581903</v>
      </c>
      <c r="AM37750" s="11" t="s">
        <v>432</v>
      </c>
      <c r="AN37750">
        <v>737.01074818915401</v>
      </c>
      <c r="AO37750">
        <v>101.697916187963</v>
      </c>
      <c r="AP37750">
        <v>657.87554176875801</v>
      </c>
      <c r="AQ37750">
        <v>525.97768650686305</v>
      </c>
      <c r="AR37750">
        <v>1007.29776977682</v>
      </c>
      <c r="AS37750" s="11">
        <f t="shared" si="589"/>
        <v>0</v>
      </c>
    </row>
    <row r="37751" spans="1:45" x14ac:dyDescent="0.25">
      <c r="A37751">
        <v>37750</v>
      </c>
      <c r="B37751" s="11" t="s">
        <v>578</v>
      </c>
      <c r="C37751" s="1">
        <v>43956</v>
      </c>
      <c r="D37751">
        <v>192.62970000000001</v>
      </c>
      <c r="E37751">
        <v>180.04875000000001</v>
      </c>
      <c r="F37751">
        <v>206</v>
      </c>
      <c r="G37751">
        <v>54.269399999999997</v>
      </c>
      <c r="H37751">
        <v>52</v>
      </c>
      <c r="I37751">
        <v>56.7</v>
      </c>
      <c r="J37751">
        <v>49.1952</v>
      </c>
      <c r="K37751">
        <v>47.3</v>
      </c>
      <c r="L37751">
        <v>51.2</v>
      </c>
      <c r="M37751">
        <v>4</v>
      </c>
      <c r="N37751">
        <v>4</v>
      </c>
      <c r="O37751">
        <v>4</v>
      </c>
      <c r="P37751">
        <v>31.745349999999998</v>
      </c>
      <c r="Q37751">
        <v>27</v>
      </c>
      <c r="R37751">
        <v>37.604999999999997</v>
      </c>
      <c r="S37751">
        <v>8.5714000000000006</v>
      </c>
      <c r="T37751">
        <v>7.95</v>
      </c>
      <c r="U37751">
        <v>9.25</v>
      </c>
      <c r="V37751">
        <v>136</v>
      </c>
      <c r="W37751">
        <v>136</v>
      </c>
      <c r="X37751">
        <v>136</v>
      </c>
      <c r="Y37751">
        <v>0</v>
      </c>
      <c r="Z37751">
        <v>0</v>
      </c>
      <c r="AA37751">
        <v>0</v>
      </c>
      <c r="AB37751">
        <v>0</v>
      </c>
      <c r="AC37751">
        <v>0</v>
      </c>
      <c r="AD37751">
        <v>0</v>
      </c>
      <c r="AE37751">
        <v>5</v>
      </c>
      <c r="AF37751">
        <v>5</v>
      </c>
      <c r="AG37751">
        <v>5</v>
      </c>
      <c r="AH37751">
        <v>133</v>
      </c>
      <c r="AI37751">
        <v>133</v>
      </c>
      <c r="AJ37751">
        <v>133</v>
      </c>
      <c r="AK37751" s="11" t="s">
        <v>432</v>
      </c>
      <c r="AL37751">
        <v>-58.422686123457297</v>
      </c>
      <c r="AM37751" s="11" t="s">
        <v>432</v>
      </c>
      <c r="AN37751">
        <v>755.836535754024</v>
      </c>
      <c r="AO37751">
        <v>112.045642801667</v>
      </c>
      <c r="AP37751">
        <v>649.07566644950703</v>
      </c>
      <c r="AQ37751">
        <v>512.04121488379303</v>
      </c>
      <c r="AR37751">
        <v>965.65552198270905</v>
      </c>
      <c r="AS37751" s="11">
        <f t="shared" si="589"/>
        <v>0</v>
      </c>
    </row>
    <row r="37752" spans="1:45" x14ac:dyDescent="0.25">
      <c r="A37752">
        <v>37751</v>
      </c>
      <c r="B37752" s="11" t="s">
        <v>578</v>
      </c>
      <c r="C37752" s="1">
        <v>43957</v>
      </c>
      <c r="D37752">
        <v>205.1268</v>
      </c>
      <c r="E37752">
        <v>192.04750000000001</v>
      </c>
      <c r="F37752">
        <v>218.36375000000001</v>
      </c>
      <c r="G37752">
        <v>56.558050000000001</v>
      </c>
      <c r="H37752">
        <v>54.298749999999998</v>
      </c>
      <c r="I37752">
        <v>59.051250000000003</v>
      </c>
      <c r="J37752">
        <v>51.407550000000001</v>
      </c>
      <c r="K37752">
        <v>49.5</v>
      </c>
      <c r="L37752">
        <v>53.45</v>
      </c>
      <c r="M37752">
        <v>7</v>
      </c>
      <c r="N37752">
        <v>7</v>
      </c>
      <c r="O37752">
        <v>7</v>
      </c>
      <c r="P37752">
        <v>31.82245</v>
      </c>
      <c r="Q37752">
        <v>26.94875</v>
      </c>
      <c r="R37752">
        <v>37.25</v>
      </c>
      <c r="S37752">
        <v>8.8731000000000009</v>
      </c>
      <c r="T37752">
        <v>8.15</v>
      </c>
      <c r="U37752">
        <v>9.6</v>
      </c>
      <c r="V37752">
        <v>143</v>
      </c>
      <c r="W37752">
        <v>143</v>
      </c>
      <c r="X37752">
        <v>143</v>
      </c>
      <c r="Y37752">
        <v>0</v>
      </c>
      <c r="Z37752">
        <v>0</v>
      </c>
      <c r="AA37752">
        <v>0</v>
      </c>
      <c r="AB37752">
        <v>0</v>
      </c>
      <c r="AC37752">
        <v>0</v>
      </c>
      <c r="AD37752">
        <v>0</v>
      </c>
      <c r="AE37752">
        <v>5</v>
      </c>
      <c r="AF37752">
        <v>5</v>
      </c>
      <c r="AG37752">
        <v>5</v>
      </c>
      <c r="AH37752">
        <v>138</v>
      </c>
      <c r="AI37752">
        <v>138</v>
      </c>
      <c r="AJ37752">
        <v>138</v>
      </c>
      <c r="AK37752" s="11" t="s">
        <v>432</v>
      </c>
      <c r="AL37752">
        <v>-57.827010622865302</v>
      </c>
      <c r="AM37752" s="11" t="s">
        <v>432</v>
      </c>
      <c r="AN37752">
        <v>779.05972946603799</v>
      </c>
      <c r="AO37752">
        <v>118.82069454638599</v>
      </c>
      <c r="AP37752">
        <v>639.51817704186703</v>
      </c>
      <c r="AQ37752">
        <v>496.55378808019498</v>
      </c>
      <c r="AR37752">
        <v>974.977319427731</v>
      </c>
      <c r="AS37752" s="11">
        <f t="shared" si="589"/>
        <v>0</v>
      </c>
    </row>
    <row r="37753" spans="1:45" x14ac:dyDescent="0.25">
      <c r="A37753">
        <v>37752</v>
      </c>
      <c r="B37753" s="11" t="s">
        <v>578</v>
      </c>
      <c r="C37753" s="1">
        <v>43958</v>
      </c>
      <c r="D37753">
        <v>209.99515</v>
      </c>
      <c r="E37753">
        <v>196.89750000000001</v>
      </c>
      <c r="F37753">
        <v>223.95249999999999</v>
      </c>
      <c r="G37753">
        <v>58.191899999999997</v>
      </c>
      <c r="H37753">
        <v>55.8</v>
      </c>
      <c r="I37753">
        <v>60.7</v>
      </c>
      <c r="J37753">
        <v>52.884300000000003</v>
      </c>
      <c r="K37753">
        <v>50.948749999999997</v>
      </c>
      <c r="L37753">
        <v>54.95</v>
      </c>
      <c r="M37753">
        <v>2</v>
      </c>
      <c r="N37753">
        <v>2</v>
      </c>
      <c r="O37753">
        <v>2</v>
      </c>
      <c r="P37753">
        <v>27.41685</v>
      </c>
      <c r="Q37753">
        <v>23.05</v>
      </c>
      <c r="R37753">
        <v>32.65</v>
      </c>
      <c r="S37753">
        <v>8.2055000000000007</v>
      </c>
      <c r="T37753">
        <v>7.5</v>
      </c>
      <c r="U37753">
        <v>9.0500000000000007</v>
      </c>
      <c r="V37753">
        <v>145</v>
      </c>
      <c r="W37753">
        <v>145</v>
      </c>
      <c r="X37753">
        <v>145</v>
      </c>
      <c r="Y37753">
        <v>0</v>
      </c>
      <c r="Z37753">
        <v>0</v>
      </c>
      <c r="AA37753">
        <v>0</v>
      </c>
      <c r="AB37753">
        <v>0</v>
      </c>
      <c r="AC37753">
        <v>0</v>
      </c>
      <c r="AD37753">
        <v>0</v>
      </c>
      <c r="AE37753">
        <v>5</v>
      </c>
      <c r="AF37753">
        <v>5</v>
      </c>
      <c r="AG37753">
        <v>5</v>
      </c>
      <c r="AH37753">
        <v>143</v>
      </c>
      <c r="AI37753">
        <v>143</v>
      </c>
      <c r="AJ37753">
        <v>143</v>
      </c>
      <c r="AK37753" s="11" t="s">
        <v>432</v>
      </c>
      <c r="AL37753">
        <v>-57.2191493045434</v>
      </c>
      <c r="AM37753" s="11" t="s">
        <v>432</v>
      </c>
      <c r="AN37753">
        <v>805.70386713994003</v>
      </c>
      <c r="AO37753">
        <v>121.10338438751999</v>
      </c>
      <c r="AP37753">
        <v>632.87989348097403</v>
      </c>
      <c r="AQ37753">
        <v>486.91679284701797</v>
      </c>
      <c r="AR37753">
        <v>948.48174393348097</v>
      </c>
      <c r="AS37753" s="11">
        <f t="shared" si="589"/>
        <v>0</v>
      </c>
    </row>
    <row r="37754" spans="1:45" x14ac:dyDescent="0.25">
      <c r="A37754">
        <v>37753</v>
      </c>
      <c r="B37754" s="11" t="s">
        <v>578</v>
      </c>
      <c r="C37754" s="1">
        <v>43959</v>
      </c>
      <c r="D37754">
        <v>214.85855000000001</v>
      </c>
      <c r="E37754">
        <v>201.39750000000001</v>
      </c>
      <c r="F37754">
        <v>228.755</v>
      </c>
      <c r="G37754">
        <v>59.792450000000002</v>
      </c>
      <c r="H37754">
        <v>57.39875</v>
      </c>
      <c r="I37754">
        <v>62.25</v>
      </c>
      <c r="J37754">
        <v>54.328499999999998</v>
      </c>
      <c r="K37754">
        <v>52.447499999999998</v>
      </c>
      <c r="L37754">
        <v>56.301250000000003</v>
      </c>
      <c r="M37754">
        <v>5</v>
      </c>
      <c r="N37754">
        <v>5</v>
      </c>
      <c r="O37754">
        <v>5</v>
      </c>
      <c r="P37754">
        <v>27.46895</v>
      </c>
      <c r="Q37754">
        <v>23.3</v>
      </c>
      <c r="R37754">
        <v>33.303750000000001</v>
      </c>
      <c r="S37754">
        <v>8.1872500000000006</v>
      </c>
      <c r="T37754">
        <v>7.5</v>
      </c>
      <c r="U37754">
        <v>9</v>
      </c>
      <c r="V37754">
        <v>150</v>
      </c>
      <c r="W37754">
        <v>150</v>
      </c>
      <c r="X37754">
        <v>150</v>
      </c>
      <c r="Y37754">
        <v>0</v>
      </c>
      <c r="Z37754">
        <v>0</v>
      </c>
      <c r="AA37754">
        <v>0</v>
      </c>
      <c r="AB37754">
        <v>0</v>
      </c>
      <c r="AC37754">
        <v>0</v>
      </c>
      <c r="AD37754">
        <v>0</v>
      </c>
      <c r="AE37754">
        <v>6</v>
      </c>
      <c r="AF37754">
        <v>6</v>
      </c>
      <c r="AG37754">
        <v>6</v>
      </c>
      <c r="AH37754">
        <v>149</v>
      </c>
      <c r="AI37754">
        <v>149</v>
      </c>
      <c r="AJ37754">
        <v>149</v>
      </c>
      <c r="AK37754" s="11" t="s">
        <v>432</v>
      </c>
      <c r="AL37754">
        <v>-56.612613031311</v>
      </c>
      <c r="AM37754" s="11" t="s">
        <v>432</v>
      </c>
      <c r="AN37754">
        <v>834.86459528783098</v>
      </c>
      <c r="AO37754">
        <v>117.835377917144</v>
      </c>
      <c r="AP37754">
        <v>618.76260160656102</v>
      </c>
      <c r="AQ37754">
        <v>476.817851011176</v>
      </c>
      <c r="AR37754">
        <v>930.02904982406199</v>
      </c>
      <c r="AS37754" s="11">
        <f t="shared" si="589"/>
        <v>0</v>
      </c>
    </row>
    <row r="37755" spans="1:45" x14ac:dyDescent="0.25">
      <c r="A37755">
        <v>37754</v>
      </c>
      <c r="B37755" s="11" t="s">
        <v>578</v>
      </c>
      <c r="C37755" s="1">
        <v>43960</v>
      </c>
      <c r="D37755">
        <v>218.4674</v>
      </c>
      <c r="E37755">
        <v>204.44874999999999</v>
      </c>
      <c r="F37755">
        <v>233.10749999999999</v>
      </c>
      <c r="G37755">
        <v>60.410249999999998</v>
      </c>
      <c r="H37755">
        <v>58</v>
      </c>
      <c r="I37755">
        <v>63.001249999999999</v>
      </c>
      <c r="J37755">
        <v>54.788550000000001</v>
      </c>
      <c r="K37755">
        <v>52.85</v>
      </c>
      <c r="L37755">
        <v>56.95</v>
      </c>
      <c r="M37755">
        <v>11</v>
      </c>
      <c r="N37755">
        <v>11</v>
      </c>
      <c r="O37755">
        <v>11</v>
      </c>
      <c r="P37755">
        <v>27.530049999999999</v>
      </c>
      <c r="Q37755">
        <v>22.75</v>
      </c>
      <c r="R37755">
        <v>32.751249999999999</v>
      </c>
      <c r="S37755">
        <v>8.19665</v>
      </c>
      <c r="T37755">
        <v>7.45</v>
      </c>
      <c r="U37755">
        <v>9.0500000000000007</v>
      </c>
      <c r="V37755">
        <v>161</v>
      </c>
      <c r="W37755">
        <v>161</v>
      </c>
      <c r="X37755">
        <v>161</v>
      </c>
      <c r="Y37755">
        <v>0</v>
      </c>
      <c r="Z37755">
        <v>0</v>
      </c>
      <c r="AA37755">
        <v>0</v>
      </c>
      <c r="AB37755">
        <v>0</v>
      </c>
      <c r="AC37755">
        <v>0</v>
      </c>
      <c r="AD37755">
        <v>0</v>
      </c>
      <c r="AE37755">
        <v>7</v>
      </c>
      <c r="AF37755">
        <v>7</v>
      </c>
      <c r="AG37755">
        <v>7</v>
      </c>
      <c r="AH37755">
        <v>156</v>
      </c>
      <c r="AI37755">
        <v>156</v>
      </c>
      <c r="AJ37755">
        <v>156</v>
      </c>
      <c r="AK37755" s="11" t="s">
        <v>432</v>
      </c>
      <c r="AL37755">
        <v>-56.037387243635003</v>
      </c>
      <c r="AM37755" s="11" t="s">
        <v>432</v>
      </c>
      <c r="AN37755">
        <v>865.91530583962299</v>
      </c>
      <c r="AO37755">
        <v>109.221033843478</v>
      </c>
      <c r="AP37755">
        <v>601.204790673415</v>
      </c>
      <c r="AQ37755">
        <v>460.46769883353301</v>
      </c>
      <c r="AR37755">
        <v>906.39736067607305</v>
      </c>
      <c r="AS37755" s="11">
        <f t="shared" si="589"/>
        <v>0</v>
      </c>
    </row>
    <row r="37756" spans="1:45" x14ac:dyDescent="0.25">
      <c r="A37756">
        <v>37755</v>
      </c>
      <c r="B37756" s="11" t="s">
        <v>578</v>
      </c>
      <c r="C37756" s="1">
        <v>43961</v>
      </c>
      <c r="D37756">
        <v>217.761</v>
      </c>
      <c r="E37756">
        <v>204.14875000000001</v>
      </c>
      <c r="F37756">
        <v>231.7</v>
      </c>
      <c r="G37756">
        <v>59.768050000000002</v>
      </c>
      <c r="H37756">
        <v>57.447499999999998</v>
      </c>
      <c r="I37756">
        <v>62.2</v>
      </c>
      <c r="J37756">
        <v>54.047550000000001</v>
      </c>
      <c r="K37756">
        <v>52.15</v>
      </c>
      <c r="L37756">
        <v>56.15</v>
      </c>
      <c r="M37756">
        <v>8</v>
      </c>
      <c r="N37756">
        <v>8</v>
      </c>
      <c r="O37756">
        <v>8</v>
      </c>
      <c r="P37756">
        <v>27.31185</v>
      </c>
      <c r="Q37756">
        <v>22.89875</v>
      </c>
      <c r="R37756">
        <v>32.65</v>
      </c>
      <c r="S37756">
        <v>7.9259500000000003</v>
      </c>
      <c r="T37756">
        <v>7.25</v>
      </c>
      <c r="U37756">
        <v>8.65</v>
      </c>
      <c r="V37756">
        <v>169</v>
      </c>
      <c r="W37756">
        <v>169</v>
      </c>
      <c r="X37756">
        <v>169</v>
      </c>
      <c r="Y37756">
        <v>0</v>
      </c>
      <c r="Z37756">
        <v>0</v>
      </c>
      <c r="AA37756">
        <v>0</v>
      </c>
      <c r="AB37756">
        <v>0</v>
      </c>
      <c r="AC37756">
        <v>0</v>
      </c>
      <c r="AD37756">
        <v>0</v>
      </c>
      <c r="AE37756">
        <v>7</v>
      </c>
      <c r="AF37756">
        <v>7</v>
      </c>
      <c r="AG37756">
        <v>7</v>
      </c>
      <c r="AH37756">
        <v>163</v>
      </c>
      <c r="AI37756">
        <v>163</v>
      </c>
      <c r="AJ37756">
        <v>163</v>
      </c>
      <c r="AK37756" s="11" t="s">
        <v>432</v>
      </c>
      <c r="AL37756">
        <v>-55.5324279793711</v>
      </c>
      <c r="AM37756" s="11" t="s">
        <v>432</v>
      </c>
      <c r="AN37756">
        <v>898.50484522356305</v>
      </c>
      <c r="AO37756">
        <v>106.87179124818201</v>
      </c>
      <c r="AP37756">
        <v>583.25533794478395</v>
      </c>
      <c r="AQ37756">
        <v>442.99529922439302</v>
      </c>
      <c r="AR37756">
        <v>887.17948903054901</v>
      </c>
      <c r="AS37756" s="11">
        <f t="shared" si="589"/>
        <v>0</v>
      </c>
    </row>
    <row r="37757" spans="1:45" x14ac:dyDescent="0.25">
      <c r="A37757">
        <v>37756</v>
      </c>
      <c r="B37757" s="11" t="s">
        <v>578</v>
      </c>
      <c r="C37757" s="1">
        <v>43962</v>
      </c>
      <c r="D37757">
        <v>213.79304999999999</v>
      </c>
      <c r="E37757">
        <v>200.245</v>
      </c>
      <c r="F37757">
        <v>227.9025</v>
      </c>
      <c r="G37757">
        <v>59.092500000000001</v>
      </c>
      <c r="H37757">
        <v>56.7</v>
      </c>
      <c r="I37757">
        <v>61.65</v>
      </c>
      <c r="J37757">
        <v>53.286000000000001</v>
      </c>
      <c r="K37757">
        <v>51.3</v>
      </c>
      <c r="L37757">
        <v>55.35</v>
      </c>
      <c r="M37757">
        <v>6</v>
      </c>
      <c r="N37757">
        <v>6</v>
      </c>
      <c r="O37757">
        <v>6</v>
      </c>
      <c r="P37757">
        <v>27.30565</v>
      </c>
      <c r="Q37757">
        <v>22.748750000000001</v>
      </c>
      <c r="R37757">
        <v>32.700000000000003</v>
      </c>
      <c r="S37757">
        <v>7.8985500000000002</v>
      </c>
      <c r="T37757">
        <v>7.2</v>
      </c>
      <c r="U37757">
        <v>8.6512499999999992</v>
      </c>
      <c r="V37757">
        <v>175</v>
      </c>
      <c r="W37757">
        <v>175</v>
      </c>
      <c r="X37757">
        <v>175</v>
      </c>
      <c r="Y37757">
        <v>0</v>
      </c>
      <c r="Z37757">
        <v>0</v>
      </c>
      <c r="AA37757">
        <v>0</v>
      </c>
      <c r="AB37757">
        <v>0</v>
      </c>
      <c r="AC37757">
        <v>0</v>
      </c>
      <c r="AD37757">
        <v>0</v>
      </c>
      <c r="AE37757">
        <v>7</v>
      </c>
      <c r="AF37757">
        <v>7</v>
      </c>
      <c r="AG37757">
        <v>7</v>
      </c>
      <c r="AH37757">
        <v>170</v>
      </c>
      <c r="AI37757">
        <v>170</v>
      </c>
      <c r="AJ37757">
        <v>170</v>
      </c>
      <c r="AK37757" s="11" t="s">
        <v>432</v>
      </c>
      <c r="AL37757">
        <v>-55.136526302154302</v>
      </c>
      <c r="AM37757" s="11" t="s">
        <v>432</v>
      </c>
      <c r="AN37757">
        <v>932.38597957292404</v>
      </c>
      <c r="AO37757">
        <v>118.532386562855</v>
      </c>
      <c r="AP37757">
        <v>564.73790239567495</v>
      </c>
      <c r="AQ37757">
        <v>424.18397432254898</v>
      </c>
      <c r="AR37757">
        <v>860.72965240799795</v>
      </c>
      <c r="AS37757" s="11">
        <f t="shared" si="589"/>
        <v>0</v>
      </c>
    </row>
    <row r="37758" spans="1:45" x14ac:dyDescent="0.25">
      <c r="A37758">
        <v>37757</v>
      </c>
      <c r="B37758" s="11" t="s">
        <v>578</v>
      </c>
      <c r="C37758" s="1">
        <v>43963</v>
      </c>
      <c r="D37758">
        <v>205.49</v>
      </c>
      <c r="E37758">
        <v>192.7</v>
      </c>
      <c r="F37758">
        <v>219.50749999999999</v>
      </c>
      <c r="G37758">
        <v>57.735050000000001</v>
      </c>
      <c r="H37758">
        <v>55.298749999999998</v>
      </c>
      <c r="I37758">
        <v>60.201250000000002</v>
      </c>
      <c r="J37758">
        <v>51.755850000000002</v>
      </c>
      <c r="K37758">
        <v>49.7</v>
      </c>
      <c r="L37758">
        <v>53.95</v>
      </c>
      <c r="M37758">
        <v>7</v>
      </c>
      <c r="N37758">
        <v>7</v>
      </c>
      <c r="O37758">
        <v>7</v>
      </c>
      <c r="P37758">
        <v>22.841750000000001</v>
      </c>
      <c r="Q37758">
        <v>18.850000000000001</v>
      </c>
      <c r="R37758">
        <v>27.35</v>
      </c>
      <c r="S37758">
        <v>6.91425</v>
      </c>
      <c r="T37758">
        <v>6.25</v>
      </c>
      <c r="U37758">
        <v>7.75</v>
      </c>
      <c r="V37758">
        <v>182</v>
      </c>
      <c r="W37758">
        <v>182</v>
      </c>
      <c r="X37758">
        <v>182</v>
      </c>
      <c r="Y37758">
        <v>0</v>
      </c>
      <c r="Z37758">
        <v>0</v>
      </c>
      <c r="AA37758">
        <v>0</v>
      </c>
      <c r="AB37758">
        <v>0</v>
      </c>
      <c r="AC37758">
        <v>0</v>
      </c>
      <c r="AD37758">
        <v>0</v>
      </c>
      <c r="AE37758">
        <v>6</v>
      </c>
      <c r="AF37758">
        <v>6</v>
      </c>
      <c r="AG37758">
        <v>6</v>
      </c>
      <c r="AH37758">
        <v>176</v>
      </c>
      <c r="AI37758">
        <v>176</v>
      </c>
      <c r="AJ37758">
        <v>176</v>
      </c>
      <c r="AK37758" s="11" t="s">
        <v>432</v>
      </c>
      <c r="AL37758">
        <v>-54.879652682656001</v>
      </c>
      <c r="AM37758" s="11" t="s">
        <v>432</v>
      </c>
      <c r="AN37758">
        <v>967.18176270707102</v>
      </c>
      <c r="AO37758">
        <v>145.859791523686</v>
      </c>
      <c r="AP37758">
        <v>546.79439119221604</v>
      </c>
      <c r="AQ37758">
        <v>406.421880611451</v>
      </c>
      <c r="AR37758">
        <v>833.725894729944</v>
      </c>
      <c r="AS37758" s="11">
        <f t="shared" si="589"/>
        <v>0</v>
      </c>
    </row>
    <row r="37759" spans="1:45" x14ac:dyDescent="0.25">
      <c r="A37759">
        <v>37758</v>
      </c>
      <c r="B37759" s="11" t="s">
        <v>578</v>
      </c>
      <c r="C37759" s="1">
        <v>43964</v>
      </c>
      <c r="D37759">
        <v>198.04605000000001</v>
      </c>
      <c r="E37759">
        <v>185.4</v>
      </c>
      <c r="F37759">
        <v>211.10874999999999</v>
      </c>
      <c r="G37759">
        <v>57.359050000000003</v>
      </c>
      <c r="H37759">
        <v>54.748750000000001</v>
      </c>
      <c r="I37759">
        <v>59.951250000000002</v>
      </c>
      <c r="J37759">
        <v>51.216500000000003</v>
      </c>
      <c r="K37759">
        <v>49.1</v>
      </c>
      <c r="L37759">
        <v>53.6</v>
      </c>
      <c r="M37759">
        <v>3</v>
      </c>
      <c r="N37759">
        <v>3</v>
      </c>
      <c r="O37759">
        <v>3</v>
      </c>
      <c r="P37759">
        <v>22.7607</v>
      </c>
      <c r="Q37759">
        <v>18.5</v>
      </c>
      <c r="R37759">
        <v>27.75375</v>
      </c>
      <c r="S37759">
        <v>6.8862500000000004</v>
      </c>
      <c r="T37759">
        <v>6.2487500000000002</v>
      </c>
      <c r="U37759">
        <v>7.6</v>
      </c>
      <c r="V37759">
        <v>185</v>
      </c>
      <c r="W37759">
        <v>185</v>
      </c>
      <c r="X37759">
        <v>185</v>
      </c>
      <c r="Y37759">
        <v>0</v>
      </c>
      <c r="Z37759">
        <v>0</v>
      </c>
      <c r="AA37759">
        <v>0</v>
      </c>
      <c r="AB37759">
        <v>0</v>
      </c>
      <c r="AC37759">
        <v>0</v>
      </c>
      <c r="AD37759">
        <v>0</v>
      </c>
      <c r="AE37759">
        <v>6</v>
      </c>
      <c r="AF37759">
        <v>6</v>
      </c>
      <c r="AG37759">
        <v>6</v>
      </c>
      <c r="AH37759">
        <v>182</v>
      </c>
      <c r="AI37759">
        <v>182</v>
      </c>
      <c r="AJ37759">
        <v>182</v>
      </c>
      <c r="AK37759" s="11" t="s">
        <v>432</v>
      </c>
      <c r="AL37759">
        <v>-54.780006364429298</v>
      </c>
      <c r="AM37759" s="11" t="s">
        <v>432</v>
      </c>
      <c r="AN37759">
        <v>1002.19476290159</v>
      </c>
      <c r="AO37759">
        <v>170.444587634236</v>
      </c>
      <c r="AP37759">
        <v>532.67131140699496</v>
      </c>
      <c r="AQ37759">
        <v>392.27156294799602</v>
      </c>
      <c r="AR37759">
        <v>810.86085732036702</v>
      </c>
      <c r="AS37759" s="11">
        <f t="shared" si="589"/>
        <v>0</v>
      </c>
    </row>
    <row r="37760" spans="1:45" x14ac:dyDescent="0.25">
      <c r="A37760">
        <v>37759</v>
      </c>
      <c r="B37760" s="11" t="s">
        <v>578</v>
      </c>
      <c r="C37760" s="1">
        <v>43965</v>
      </c>
      <c r="D37760">
        <v>193.75470000000001</v>
      </c>
      <c r="E37760">
        <v>181.89625000000001</v>
      </c>
      <c r="F37760">
        <v>207.10249999999999</v>
      </c>
      <c r="G37760">
        <v>56.993250000000003</v>
      </c>
      <c r="H37760">
        <v>54.35</v>
      </c>
      <c r="I37760">
        <v>59.551250000000003</v>
      </c>
      <c r="J37760">
        <v>50.677999999999997</v>
      </c>
      <c r="K37760">
        <v>48.598750000000003</v>
      </c>
      <c r="L37760">
        <v>53.05</v>
      </c>
      <c r="M37760">
        <v>9</v>
      </c>
      <c r="N37760">
        <v>9</v>
      </c>
      <c r="O37760">
        <v>9</v>
      </c>
      <c r="P37760">
        <v>22.767700000000001</v>
      </c>
      <c r="Q37760">
        <v>18.547499999999999</v>
      </c>
      <c r="R37760">
        <v>27.651250000000001</v>
      </c>
      <c r="S37760">
        <v>6.8910499999999999</v>
      </c>
      <c r="T37760">
        <v>6.25</v>
      </c>
      <c r="U37760">
        <v>7.65</v>
      </c>
      <c r="V37760">
        <v>194</v>
      </c>
      <c r="W37760">
        <v>194</v>
      </c>
      <c r="X37760">
        <v>194</v>
      </c>
      <c r="Y37760">
        <v>0</v>
      </c>
      <c r="Z37760">
        <v>0</v>
      </c>
      <c r="AA37760">
        <v>0</v>
      </c>
      <c r="AB37760">
        <v>0</v>
      </c>
      <c r="AC37760">
        <v>0</v>
      </c>
      <c r="AD37760">
        <v>0</v>
      </c>
      <c r="AE37760">
        <v>6</v>
      </c>
      <c r="AF37760">
        <v>6</v>
      </c>
      <c r="AG37760">
        <v>6</v>
      </c>
      <c r="AH37760">
        <v>188</v>
      </c>
      <c r="AI37760">
        <v>188</v>
      </c>
      <c r="AJ37760">
        <v>188</v>
      </c>
      <c r="AK37760" s="11" t="s">
        <v>432</v>
      </c>
      <c r="AL37760">
        <v>-54.840031076589703</v>
      </c>
      <c r="AM37760" s="11" t="s">
        <v>432</v>
      </c>
      <c r="AN37760">
        <v>1036.33867487473</v>
      </c>
      <c r="AO37760">
        <v>182.84369306378599</v>
      </c>
      <c r="AP37760">
        <v>515.73362643597</v>
      </c>
      <c r="AQ37760">
        <v>376.84091835094199</v>
      </c>
      <c r="AR37760">
        <v>788.34212522188898</v>
      </c>
      <c r="AS37760" s="11">
        <f t="shared" si="589"/>
        <v>0</v>
      </c>
    </row>
    <row r="37761" spans="1:45" x14ac:dyDescent="0.25">
      <c r="A37761">
        <v>37760</v>
      </c>
      <c r="B37761" s="11" t="s">
        <v>578</v>
      </c>
      <c r="C37761" s="1">
        <v>43966</v>
      </c>
      <c r="D37761">
        <v>189.54734999999999</v>
      </c>
      <c r="E37761">
        <v>177.29499999999999</v>
      </c>
      <c r="F37761">
        <v>202.35374999999999</v>
      </c>
      <c r="G37761">
        <v>56.3155</v>
      </c>
      <c r="H37761">
        <v>53.748750000000001</v>
      </c>
      <c r="I37761">
        <v>59.001249999999999</v>
      </c>
      <c r="J37761">
        <v>49.914000000000001</v>
      </c>
      <c r="K37761">
        <v>47.75</v>
      </c>
      <c r="L37761">
        <v>52.3</v>
      </c>
      <c r="M37761">
        <v>8</v>
      </c>
      <c r="N37761">
        <v>8</v>
      </c>
      <c r="O37761">
        <v>8</v>
      </c>
      <c r="P37761">
        <v>22.937149999999999</v>
      </c>
      <c r="Q37761">
        <v>18.600000000000001</v>
      </c>
      <c r="R37761">
        <v>28.1</v>
      </c>
      <c r="S37761">
        <v>6.5901500000000004</v>
      </c>
      <c r="T37761">
        <v>5.95</v>
      </c>
      <c r="U37761">
        <v>7.3</v>
      </c>
      <c r="V37761">
        <v>202</v>
      </c>
      <c r="W37761">
        <v>202</v>
      </c>
      <c r="X37761">
        <v>202</v>
      </c>
      <c r="Y37761">
        <v>0</v>
      </c>
      <c r="Z37761">
        <v>0</v>
      </c>
      <c r="AA37761">
        <v>0</v>
      </c>
      <c r="AB37761">
        <v>0</v>
      </c>
      <c r="AC37761">
        <v>0</v>
      </c>
      <c r="AD37761">
        <v>0</v>
      </c>
      <c r="AE37761">
        <v>6</v>
      </c>
      <c r="AF37761">
        <v>6</v>
      </c>
      <c r="AG37761">
        <v>6</v>
      </c>
      <c r="AH37761">
        <v>194</v>
      </c>
      <c r="AI37761">
        <v>194</v>
      </c>
      <c r="AJ37761">
        <v>194</v>
      </c>
      <c r="AK37761" s="11" t="s">
        <v>432</v>
      </c>
      <c r="AL37761">
        <v>-55.043056544678798</v>
      </c>
      <c r="AM37761" s="11" t="s">
        <v>432</v>
      </c>
      <c r="AN37761">
        <v>1068.2579713191201</v>
      </c>
      <c r="AO37761">
        <v>176.21566541342099</v>
      </c>
      <c r="AP37761">
        <v>494.524116046698</v>
      </c>
      <c r="AQ37761">
        <v>358.00810660609301</v>
      </c>
      <c r="AR37761">
        <v>754.30455213505797</v>
      </c>
      <c r="AS37761" s="11">
        <f t="shared" si="589"/>
        <v>0</v>
      </c>
    </row>
    <row r="37762" spans="1:45" x14ac:dyDescent="0.25">
      <c r="A37762">
        <v>37761</v>
      </c>
      <c r="B37762" s="11" t="s">
        <v>578</v>
      </c>
      <c r="C37762" s="1">
        <v>43967</v>
      </c>
      <c r="D37762">
        <v>185.49975000000001</v>
      </c>
      <c r="E37762">
        <v>172.85</v>
      </c>
      <c r="F37762">
        <v>198.70249999999999</v>
      </c>
      <c r="G37762">
        <v>55.295549999999999</v>
      </c>
      <c r="H37762">
        <v>52.75</v>
      </c>
      <c r="I37762">
        <v>58.001249999999999</v>
      </c>
      <c r="J37762">
        <v>48.8947</v>
      </c>
      <c r="K37762">
        <v>46.85</v>
      </c>
      <c r="L37762">
        <v>51.202500000000001</v>
      </c>
      <c r="M37762">
        <v>5</v>
      </c>
      <c r="N37762">
        <v>5</v>
      </c>
      <c r="O37762">
        <v>5</v>
      </c>
      <c r="P37762">
        <v>22.8399</v>
      </c>
      <c r="Q37762">
        <v>18.75</v>
      </c>
      <c r="R37762">
        <v>27.5</v>
      </c>
      <c r="S37762">
        <v>6.5723000000000003</v>
      </c>
      <c r="T37762">
        <v>5.95</v>
      </c>
      <c r="U37762">
        <v>7.3</v>
      </c>
      <c r="V37762">
        <v>207</v>
      </c>
      <c r="W37762">
        <v>207</v>
      </c>
      <c r="X37762">
        <v>207</v>
      </c>
      <c r="Y37762">
        <v>0</v>
      </c>
      <c r="Z37762">
        <v>0</v>
      </c>
      <c r="AA37762">
        <v>0</v>
      </c>
      <c r="AB37762">
        <v>0</v>
      </c>
      <c r="AC37762">
        <v>0</v>
      </c>
      <c r="AD37762">
        <v>0</v>
      </c>
      <c r="AE37762">
        <v>6</v>
      </c>
      <c r="AF37762">
        <v>6</v>
      </c>
      <c r="AG37762">
        <v>6</v>
      </c>
      <c r="AH37762">
        <v>200</v>
      </c>
      <c r="AI37762">
        <v>200</v>
      </c>
      <c r="AJ37762">
        <v>200</v>
      </c>
      <c r="AK37762" s="11" t="s">
        <v>432</v>
      </c>
      <c r="AL37762">
        <v>-55.358334709534802</v>
      </c>
      <c r="AM37762" s="11" t="s">
        <v>432</v>
      </c>
      <c r="AN37762">
        <v>1096.66213801816</v>
      </c>
      <c r="AO37762">
        <v>162.58968701094199</v>
      </c>
      <c r="AP37762">
        <v>475.79661371275898</v>
      </c>
      <c r="AQ37762">
        <v>339.443844135257</v>
      </c>
      <c r="AR37762">
        <v>720.67352476534404</v>
      </c>
      <c r="AS37762" s="11">
        <f t="shared" ref="AS37762:AS37825" si="590">_xlfn.IFNA(INDEX($BI$2:$BI$53,MATCH(B37769,$BH$2:$BH$53,0)),0)</f>
        <v>0</v>
      </c>
    </row>
    <row r="37763" spans="1:45" x14ac:dyDescent="0.25">
      <c r="A37763">
        <v>37762</v>
      </c>
      <c r="B37763" s="11" t="s">
        <v>578</v>
      </c>
      <c r="C37763" s="1">
        <v>43968</v>
      </c>
      <c r="D37763">
        <v>181.58674999999999</v>
      </c>
      <c r="E37763">
        <v>169.04875000000001</v>
      </c>
      <c r="F37763">
        <v>194.35624999999999</v>
      </c>
      <c r="G37763">
        <v>54.288400000000003</v>
      </c>
      <c r="H37763">
        <v>51.798749999999998</v>
      </c>
      <c r="I37763">
        <v>56.9</v>
      </c>
      <c r="J37763">
        <v>47.892400000000002</v>
      </c>
      <c r="K37763">
        <v>45.948749999999997</v>
      </c>
      <c r="L37763">
        <v>50.10125</v>
      </c>
      <c r="M37763">
        <v>4</v>
      </c>
      <c r="N37763">
        <v>4</v>
      </c>
      <c r="O37763">
        <v>4</v>
      </c>
      <c r="P37763">
        <v>22.774850000000001</v>
      </c>
      <c r="Q37763">
        <v>18.600000000000001</v>
      </c>
      <c r="R37763">
        <v>27.45</v>
      </c>
      <c r="S37763">
        <v>6.5759999999999996</v>
      </c>
      <c r="T37763">
        <v>5.95</v>
      </c>
      <c r="U37763">
        <v>7.3</v>
      </c>
      <c r="V37763">
        <v>211</v>
      </c>
      <c r="W37763">
        <v>211</v>
      </c>
      <c r="X37763">
        <v>211</v>
      </c>
      <c r="Y37763">
        <v>0</v>
      </c>
      <c r="Z37763">
        <v>0</v>
      </c>
      <c r="AA37763">
        <v>0</v>
      </c>
      <c r="AB37763">
        <v>0</v>
      </c>
      <c r="AC37763">
        <v>0</v>
      </c>
      <c r="AD37763">
        <v>0</v>
      </c>
      <c r="AE37763">
        <v>5</v>
      </c>
      <c r="AF37763">
        <v>5</v>
      </c>
      <c r="AG37763">
        <v>5</v>
      </c>
      <c r="AH37763">
        <v>205</v>
      </c>
      <c r="AI37763">
        <v>205</v>
      </c>
      <c r="AJ37763">
        <v>205</v>
      </c>
      <c r="AK37763" s="11" t="s">
        <v>432</v>
      </c>
      <c r="AL37763">
        <v>-55.7432801278947</v>
      </c>
      <c r="AM37763" s="11" t="s">
        <v>432</v>
      </c>
      <c r="AN37763">
        <v>1120.7912316606801</v>
      </c>
      <c r="AO37763">
        <v>149.60124722366501</v>
      </c>
      <c r="AP37763">
        <v>457.337836632971</v>
      </c>
      <c r="AQ37763">
        <v>323.73271871504801</v>
      </c>
      <c r="AR37763">
        <v>697.15762496953801</v>
      </c>
      <c r="AS37763" s="11">
        <f t="shared" si="590"/>
        <v>0</v>
      </c>
    </row>
    <row r="37764" spans="1:45" x14ac:dyDescent="0.25">
      <c r="A37764">
        <v>37763</v>
      </c>
      <c r="B37764" s="11" t="s">
        <v>578</v>
      </c>
      <c r="C37764" s="1">
        <v>43969</v>
      </c>
      <c r="D37764">
        <v>179.56995000000001</v>
      </c>
      <c r="E37764">
        <v>166.94624999999999</v>
      </c>
      <c r="F37764">
        <v>192.65625</v>
      </c>
      <c r="G37764">
        <v>54.496000000000002</v>
      </c>
      <c r="H37764">
        <v>51.75</v>
      </c>
      <c r="I37764">
        <v>57.4</v>
      </c>
      <c r="J37764">
        <v>48.1038</v>
      </c>
      <c r="K37764">
        <v>45.95</v>
      </c>
      <c r="L37764">
        <v>50.551250000000003</v>
      </c>
      <c r="M37764">
        <v>6</v>
      </c>
      <c r="N37764">
        <v>6</v>
      </c>
      <c r="O37764">
        <v>6</v>
      </c>
      <c r="P37764">
        <v>23.65465</v>
      </c>
      <c r="Q37764">
        <v>18.647500000000001</v>
      </c>
      <c r="R37764">
        <v>30.7</v>
      </c>
      <c r="S37764">
        <v>6.7789999999999999</v>
      </c>
      <c r="T37764">
        <v>5.95</v>
      </c>
      <c r="U37764">
        <v>8.3012499999999996</v>
      </c>
      <c r="V37764">
        <v>217</v>
      </c>
      <c r="W37764">
        <v>217</v>
      </c>
      <c r="X37764">
        <v>217</v>
      </c>
      <c r="Y37764">
        <v>0</v>
      </c>
      <c r="Z37764">
        <v>0</v>
      </c>
      <c r="AA37764">
        <v>0</v>
      </c>
      <c r="AB37764">
        <v>0</v>
      </c>
      <c r="AC37764">
        <v>0</v>
      </c>
      <c r="AD37764">
        <v>0</v>
      </c>
      <c r="AE37764">
        <v>5</v>
      </c>
      <c r="AF37764">
        <v>5</v>
      </c>
      <c r="AG37764">
        <v>5</v>
      </c>
      <c r="AH37764">
        <v>210</v>
      </c>
      <c r="AI37764">
        <v>210</v>
      </c>
      <c r="AJ37764">
        <v>210</v>
      </c>
      <c r="AK37764" s="11" t="s">
        <v>432</v>
      </c>
      <c r="AL37764">
        <v>-56.146186145696703</v>
      </c>
      <c r="AM37764" s="11" t="s">
        <v>432</v>
      </c>
      <c r="AN37764">
        <v>1140.7795571107699</v>
      </c>
      <c r="AO37764">
        <v>150.15859412355999</v>
      </c>
      <c r="AP37764">
        <v>436.01211878119102</v>
      </c>
      <c r="AQ37764">
        <v>305.43643593780001</v>
      </c>
      <c r="AR37764">
        <v>669.72623628727195</v>
      </c>
      <c r="AS37764" s="11">
        <f t="shared" si="590"/>
        <v>0</v>
      </c>
    </row>
    <row r="37765" spans="1:45" x14ac:dyDescent="0.25">
      <c r="A37765">
        <v>37764</v>
      </c>
      <c r="B37765" s="11" t="s">
        <v>578</v>
      </c>
      <c r="C37765" s="1">
        <v>43970</v>
      </c>
      <c r="D37765">
        <v>179.51915</v>
      </c>
      <c r="E37765">
        <v>164.45</v>
      </c>
      <c r="F37765">
        <v>199.42250000000001</v>
      </c>
      <c r="G37765">
        <v>54.120399999999997</v>
      </c>
      <c r="H37765">
        <v>50.9</v>
      </c>
      <c r="I37765">
        <v>58.6</v>
      </c>
      <c r="J37765">
        <v>47.813650000000003</v>
      </c>
      <c r="K37765">
        <v>45.14875</v>
      </c>
      <c r="L37765">
        <v>51.951250000000002</v>
      </c>
      <c r="M37765">
        <v>4</v>
      </c>
      <c r="N37765">
        <v>4</v>
      </c>
      <c r="O37765">
        <v>4</v>
      </c>
      <c r="P37765">
        <v>22.468699999999998</v>
      </c>
      <c r="Q37765">
        <v>15.3</v>
      </c>
      <c r="R37765">
        <v>35.46</v>
      </c>
      <c r="S37765">
        <v>6.4974999999999996</v>
      </c>
      <c r="T37765">
        <v>5.0999999999999996</v>
      </c>
      <c r="U37765">
        <v>9.1012500000000003</v>
      </c>
      <c r="V37765">
        <v>221</v>
      </c>
      <c r="W37765">
        <v>221</v>
      </c>
      <c r="X37765">
        <v>221</v>
      </c>
      <c r="Y37765">
        <v>0</v>
      </c>
      <c r="Z37765">
        <v>0</v>
      </c>
      <c r="AA37765">
        <v>0</v>
      </c>
      <c r="AB37765">
        <v>0</v>
      </c>
      <c r="AC37765">
        <v>0</v>
      </c>
      <c r="AD37765">
        <v>0</v>
      </c>
      <c r="AE37765">
        <v>5</v>
      </c>
      <c r="AF37765">
        <v>5</v>
      </c>
      <c r="AG37765">
        <v>5</v>
      </c>
      <c r="AH37765">
        <v>215</v>
      </c>
      <c r="AI37765">
        <v>215</v>
      </c>
      <c r="AJ37765">
        <v>215</v>
      </c>
      <c r="AK37765" s="11" t="s">
        <v>433</v>
      </c>
      <c r="AL37765">
        <v>-56.146186145696703</v>
      </c>
      <c r="AM37765" s="11" t="s">
        <v>432</v>
      </c>
      <c r="AN37765">
        <v>1157.65251597254</v>
      </c>
      <c r="AO37765">
        <v>159.446555718572</v>
      </c>
      <c r="AP37765">
        <v>411.16112359131102</v>
      </c>
      <c r="AQ37765">
        <v>284.04105333316801</v>
      </c>
      <c r="AR37765">
        <v>630.48494171397795</v>
      </c>
      <c r="AS37765" s="11">
        <f t="shared" si="590"/>
        <v>0</v>
      </c>
    </row>
    <row r="37766" spans="1:45" x14ac:dyDescent="0.25">
      <c r="A37766">
        <v>37765</v>
      </c>
      <c r="B37766" s="11" t="s">
        <v>578</v>
      </c>
      <c r="C37766" s="1">
        <v>43971</v>
      </c>
      <c r="D37766">
        <v>178.53749999999999</v>
      </c>
      <c r="E37766">
        <v>160.79374999999999</v>
      </c>
      <c r="F37766">
        <v>208.91374999999999</v>
      </c>
      <c r="G37766">
        <v>53.25985</v>
      </c>
      <c r="H37766">
        <v>49.35</v>
      </c>
      <c r="I37766">
        <v>60.305</v>
      </c>
      <c r="J37766">
        <v>47.121699999999997</v>
      </c>
      <c r="K37766">
        <v>43.6</v>
      </c>
      <c r="L37766">
        <v>53.801250000000003</v>
      </c>
      <c r="M37766">
        <v>7</v>
      </c>
      <c r="N37766">
        <v>7</v>
      </c>
      <c r="O37766">
        <v>7</v>
      </c>
      <c r="P37766">
        <v>21.798999999999999</v>
      </c>
      <c r="Q37766">
        <v>15.04875</v>
      </c>
      <c r="R37766">
        <v>35.0075</v>
      </c>
      <c r="S37766">
        <v>6.3449499999999999</v>
      </c>
      <c r="T37766">
        <v>5</v>
      </c>
      <c r="U37766">
        <v>9.0500000000000007</v>
      </c>
      <c r="V37766">
        <v>228</v>
      </c>
      <c r="W37766">
        <v>228</v>
      </c>
      <c r="X37766">
        <v>228</v>
      </c>
      <c r="Y37766">
        <v>0</v>
      </c>
      <c r="Z37766">
        <v>0</v>
      </c>
      <c r="AA37766">
        <v>0</v>
      </c>
      <c r="AB37766">
        <v>0</v>
      </c>
      <c r="AC37766">
        <v>0</v>
      </c>
      <c r="AD37766">
        <v>0</v>
      </c>
      <c r="AE37766">
        <v>5</v>
      </c>
      <c r="AF37766">
        <v>5</v>
      </c>
      <c r="AG37766">
        <v>5</v>
      </c>
      <c r="AH37766">
        <v>220</v>
      </c>
      <c r="AI37766">
        <v>220</v>
      </c>
      <c r="AJ37766">
        <v>220</v>
      </c>
      <c r="AK37766" s="11" t="s">
        <v>433</v>
      </c>
      <c r="AL37766">
        <v>-56.146186145696703</v>
      </c>
      <c r="AM37766" s="11" t="s">
        <v>432</v>
      </c>
      <c r="AN37766">
        <v>1172.8713102648701</v>
      </c>
      <c r="AO37766">
        <v>168.30868835482099</v>
      </c>
      <c r="AP37766">
        <v>386.27520920841999</v>
      </c>
      <c r="AQ37766">
        <v>265.10757131206299</v>
      </c>
      <c r="AR37766">
        <v>590.11108998488601</v>
      </c>
      <c r="AS37766" s="11">
        <f t="shared" si="590"/>
        <v>0</v>
      </c>
    </row>
    <row r="37767" spans="1:45" x14ac:dyDescent="0.25">
      <c r="A37767">
        <v>37766</v>
      </c>
      <c r="B37767" s="11" t="s">
        <v>578</v>
      </c>
      <c r="C37767" s="1">
        <v>43972</v>
      </c>
      <c r="D37767">
        <v>176.98374999999999</v>
      </c>
      <c r="E37767">
        <v>156.29875000000001</v>
      </c>
      <c r="F37767">
        <v>218.9675</v>
      </c>
      <c r="G37767">
        <v>52.375149999999998</v>
      </c>
      <c r="H37767">
        <v>47.75</v>
      </c>
      <c r="I37767">
        <v>62.258749999999999</v>
      </c>
      <c r="J37767">
        <v>46.371499999999997</v>
      </c>
      <c r="K37767">
        <v>42.1</v>
      </c>
      <c r="L37767">
        <v>55.853749999999998</v>
      </c>
      <c r="M37767">
        <v>5</v>
      </c>
      <c r="N37767">
        <v>5</v>
      </c>
      <c r="O37767">
        <v>5</v>
      </c>
      <c r="P37767">
        <v>21.222100000000001</v>
      </c>
      <c r="Q37767">
        <v>14.7</v>
      </c>
      <c r="R37767">
        <v>33.35125</v>
      </c>
      <c r="S37767">
        <v>6.3025500000000001</v>
      </c>
      <c r="T37767">
        <v>5</v>
      </c>
      <c r="U37767">
        <v>9.3012499999999996</v>
      </c>
      <c r="V37767">
        <v>233</v>
      </c>
      <c r="W37767">
        <v>233</v>
      </c>
      <c r="X37767">
        <v>233</v>
      </c>
      <c r="Y37767">
        <v>0</v>
      </c>
      <c r="Z37767">
        <v>0</v>
      </c>
      <c r="AA37767">
        <v>0</v>
      </c>
      <c r="AB37767">
        <v>0</v>
      </c>
      <c r="AC37767">
        <v>0</v>
      </c>
      <c r="AD37767">
        <v>0</v>
      </c>
      <c r="AE37767">
        <v>5</v>
      </c>
      <c r="AF37767">
        <v>5</v>
      </c>
      <c r="AG37767">
        <v>5</v>
      </c>
      <c r="AH37767">
        <v>225</v>
      </c>
      <c r="AI37767">
        <v>225</v>
      </c>
      <c r="AJ37767">
        <v>225</v>
      </c>
      <c r="AK37767" s="11" t="s">
        <v>433</v>
      </c>
      <c r="AL37767">
        <v>-56.146186145696703</v>
      </c>
      <c r="AM37767" s="11" t="s">
        <v>433</v>
      </c>
      <c r="AN37767">
        <v>1188.9148416779401</v>
      </c>
      <c r="AO37767">
        <v>167.168976270342</v>
      </c>
      <c r="AP37767">
        <v>368.82493058566899</v>
      </c>
      <c r="AQ37767">
        <v>248.592594115168</v>
      </c>
      <c r="AR37767">
        <v>565.52108130989404</v>
      </c>
      <c r="AS37767" s="11">
        <f t="shared" si="590"/>
        <v>0</v>
      </c>
    </row>
    <row r="37768" spans="1:45" x14ac:dyDescent="0.25">
      <c r="A37768">
        <v>37767</v>
      </c>
      <c r="B37768" s="11" t="s">
        <v>578</v>
      </c>
      <c r="C37768" s="1">
        <v>43973</v>
      </c>
      <c r="D37768">
        <v>174.965</v>
      </c>
      <c r="E37768">
        <v>151.49875</v>
      </c>
      <c r="F37768">
        <v>231.20625000000001</v>
      </c>
      <c r="G37768">
        <v>51.286099999999998</v>
      </c>
      <c r="H37768">
        <v>45.698749999999997</v>
      </c>
      <c r="I37768">
        <v>64.063749999999999</v>
      </c>
      <c r="J37768">
        <v>45.450600000000001</v>
      </c>
      <c r="K37768">
        <v>40.35</v>
      </c>
      <c r="L37768">
        <v>57.753749999999997</v>
      </c>
      <c r="M37768">
        <v>4</v>
      </c>
      <c r="N37768">
        <v>4</v>
      </c>
      <c r="O37768">
        <v>4</v>
      </c>
      <c r="P37768">
        <v>20.908799999999999</v>
      </c>
      <c r="Q37768">
        <v>14.54875</v>
      </c>
      <c r="R37768">
        <v>33.502499999999998</v>
      </c>
      <c r="S37768">
        <v>6.1075999999999997</v>
      </c>
      <c r="T37768">
        <v>4.6500000000000004</v>
      </c>
      <c r="U37768">
        <v>9.2012499999999999</v>
      </c>
      <c r="V37768">
        <v>237</v>
      </c>
      <c r="W37768">
        <v>237</v>
      </c>
      <c r="X37768">
        <v>237</v>
      </c>
      <c r="Y37768">
        <v>0</v>
      </c>
      <c r="Z37768">
        <v>0</v>
      </c>
      <c r="AA37768">
        <v>0</v>
      </c>
      <c r="AB37768">
        <v>0</v>
      </c>
      <c r="AC37768">
        <v>0</v>
      </c>
      <c r="AD37768">
        <v>0</v>
      </c>
      <c r="AE37768">
        <v>5.0010000000000003</v>
      </c>
      <c r="AF37768">
        <v>5</v>
      </c>
      <c r="AG37768">
        <v>5</v>
      </c>
      <c r="AH37768">
        <v>230.001</v>
      </c>
      <c r="AI37768">
        <v>230</v>
      </c>
      <c r="AJ37768">
        <v>230</v>
      </c>
      <c r="AK37768" s="11" t="s">
        <v>433</v>
      </c>
      <c r="AL37768">
        <v>-56.146186145696703</v>
      </c>
      <c r="AM37768" s="11" t="s">
        <v>433</v>
      </c>
      <c r="AN37768">
        <v>1204.9583730910099</v>
      </c>
      <c r="AO37768">
        <v>162.741317307439</v>
      </c>
      <c r="AP37768">
        <v>358.16696086219503</v>
      </c>
      <c r="AQ37768">
        <v>239.11305077793099</v>
      </c>
      <c r="AR37768">
        <v>551.74641317314195</v>
      </c>
      <c r="AS37768" s="11">
        <f t="shared" si="590"/>
        <v>0</v>
      </c>
    </row>
    <row r="37769" spans="1:45" x14ac:dyDescent="0.25">
      <c r="A37769">
        <v>37768</v>
      </c>
      <c r="B37769" s="11" t="s">
        <v>578</v>
      </c>
      <c r="C37769" s="1">
        <v>43974</v>
      </c>
      <c r="D37769">
        <v>172.11019999999999</v>
      </c>
      <c r="E37769">
        <v>145.095</v>
      </c>
      <c r="F37769">
        <v>235.75749999999999</v>
      </c>
      <c r="G37769">
        <v>50.310600000000001</v>
      </c>
      <c r="H37769">
        <v>43.548749999999998</v>
      </c>
      <c r="I37769">
        <v>66.306250000000006</v>
      </c>
      <c r="J37769">
        <v>44.586500000000001</v>
      </c>
      <c r="K37769">
        <v>38.549999999999997</v>
      </c>
      <c r="L37769">
        <v>59.702500000000001</v>
      </c>
      <c r="M37769">
        <v>5</v>
      </c>
      <c r="N37769">
        <v>5</v>
      </c>
      <c r="O37769">
        <v>5</v>
      </c>
      <c r="P37769">
        <v>20.2867</v>
      </c>
      <c r="Q37769">
        <v>12.89875</v>
      </c>
      <c r="R37769">
        <v>31.85125</v>
      </c>
      <c r="S37769">
        <v>5.9514500000000004</v>
      </c>
      <c r="T37769">
        <v>4.0999999999999996</v>
      </c>
      <c r="U37769">
        <v>9.1999999999999993</v>
      </c>
      <c r="V37769">
        <v>242</v>
      </c>
      <c r="W37769">
        <v>242</v>
      </c>
      <c r="X37769">
        <v>242</v>
      </c>
      <c r="Y37769">
        <v>0</v>
      </c>
      <c r="Z37769">
        <v>0</v>
      </c>
      <c r="AA37769">
        <v>0</v>
      </c>
      <c r="AB37769">
        <v>0</v>
      </c>
      <c r="AC37769">
        <v>0</v>
      </c>
      <c r="AD37769">
        <v>0</v>
      </c>
      <c r="AE37769">
        <v>5.1980000000000004</v>
      </c>
      <c r="AF37769">
        <v>5</v>
      </c>
      <c r="AG37769">
        <v>7</v>
      </c>
      <c r="AH37769">
        <v>235.19900000000001</v>
      </c>
      <c r="AI37769">
        <v>235</v>
      </c>
      <c r="AJ37769">
        <v>237</v>
      </c>
      <c r="AK37769" s="11" t="s">
        <v>433</v>
      </c>
      <c r="AL37769">
        <v>-56.146186145696703</v>
      </c>
      <c r="AM37769" s="11" t="s">
        <v>433</v>
      </c>
      <c r="AN37769">
        <v>1221.0019045040799</v>
      </c>
      <c r="AO37769">
        <v>165.74113530241101</v>
      </c>
      <c r="AP37769">
        <v>347.30940263180401</v>
      </c>
      <c r="AQ37769">
        <v>228.69265317496601</v>
      </c>
      <c r="AR37769">
        <v>537.63370359408395</v>
      </c>
      <c r="AS37769" s="11">
        <f t="shared" si="590"/>
        <v>0</v>
      </c>
    </row>
    <row r="37770" spans="1:45" x14ac:dyDescent="0.25">
      <c r="A37770">
        <v>37769</v>
      </c>
      <c r="B37770" s="11" t="s">
        <v>578</v>
      </c>
      <c r="C37770" s="1">
        <v>43975</v>
      </c>
      <c r="D37770">
        <v>168.19325000000001</v>
      </c>
      <c r="E37770">
        <v>136.64500000000001</v>
      </c>
      <c r="F37770">
        <v>237.38374999999999</v>
      </c>
      <c r="G37770">
        <v>48.985849999999999</v>
      </c>
      <c r="H37770">
        <v>41.597499999999997</v>
      </c>
      <c r="I37770">
        <v>66.222499999999997</v>
      </c>
      <c r="J37770">
        <v>43.374450000000003</v>
      </c>
      <c r="K37770">
        <v>36.299999999999997</v>
      </c>
      <c r="L37770">
        <v>59.7575</v>
      </c>
      <c r="M37770">
        <v>8</v>
      </c>
      <c r="N37770">
        <v>8</v>
      </c>
      <c r="O37770">
        <v>8</v>
      </c>
      <c r="P37770">
        <v>19.701450000000001</v>
      </c>
      <c r="Q37770">
        <v>12.14875</v>
      </c>
      <c r="R37770">
        <v>30.10125</v>
      </c>
      <c r="S37770">
        <v>5.7717999999999998</v>
      </c>
      <c r="T37770">
        <v>4.05</v>
      </c>
      <c r="U37770">
        <v>8.7012499999999999</v>
      </c>
      <c r="V37770">
        <v>250</v>
      </c>
      <c r="W37770">
        <v>250</v>
      </c>
      <c r="X37770">
        <v>250</v>
      </c>
      <c r="Y37770">
        <v>0</v>
      </c>
      <c r="Z37770">
        <v>0</v>
      </c>
      <c r="AA37770">
        <v>0</v>
      </c>
      <c r="AB37770">
        <v>0</v>
      </c>
      <c r="AC37770">
        <v>0</v>
      </c>
      <c r="AD37770">
        <v>0</v>
      </c>
      <c r="AE37770">
        <v>4.9249999999999998</v>
      </c>
      <c r="AF37770">
        <v>4</v>
      </c>
      <c r="AG37770">
        <v>8</v>
      </c>
      <c r="AH37770">
        <v>240.124</v>
      </c>
      <c r="AI37770">
        <v>239</v>
      </c>
      <c r="AJ37770">
        <v>244</v>
      </c>
      <c r="AK37770" s="11" t="s">
        <v>433</v>
      </c>
      <c r="AL37770">
        <v>-56.146186145696703</v>
      </c>
      <c r="AM37770" s="11" t="s">
        <v>433</v>
      </c>
      <c r="AN37770">
        <v>1237.0454359171599</v>
      </c>
      <c r="AP37770">
        <v>334.42757230111602</v>
      </c>
      <c r="AQ37770">
        <v>217.528519531293</v>
      </c>
      <c r="AR37770">
        <v>521.331604399311</v>
      </c>
      <c r="AS37770" s="11">
        <f t="shared" si="590"/>
        <v>0</v>
      </c>
    </row>
    <row r="37771" spans="1:45" x14ac:dyDescent="0.25">
      <c r="A37771">
        <v>37770</v>
      </c>
      <c r="B37771" s="11" t="s">
        <v>578</v>
      </c>
      <c r="C37771" s="1">
        <v>43976</v>
      </c>
      <c r="D37771">
        <v>163.50165000000001</v>
      </c>
      <c r="E37771">
        <v>128.49875</v>
      </c>
      <c r="F37771">
        <v>237.26625000000001</v>
      </c>
      <c r="G37771">
        <v>47.787550000000003</v>
      </c>
      <c r="H37771">
        <v>39.64875</v>
      </c>
      <c r="I37771">
        <v>65.602500000000006</v>
      </c>
      <c r="J37771">
        <v>42.295299999999997</v>
      </c>
      <c r="K37771">
        <v>34.747500000000002</v>
      </c>
      <c r="L37771">
        <v>58.801250000000003</v>
      </c>
      <c r="M37771">
        <v>11</v>
      </c>
      <c r="N37771">
        <v>11</v>
      </c>
      <c r="O37771">
        <v>11</v>
      </c>
      <c r="P37771">
        <v>19.233750000000001</v>
      </c>
      <c r="Q37771">
        <v>12.05</v>
      </c>
      <c r="R37771">
        <v>29.803750000000001</v>
      </c>
      <c r="S37771">
        <v>5.6409500000000001</v>
      </c>
      <c r="T37771">
        <v>3.8987500000000002</v>
      </c>
      <c r="U37771">
        <v>8.4512499999999999</v>
      </c>
      <c r="V37771">
        <v>261</v>
      </c>
      <c r="W37771">
        <v>261</v>
      </c>
      <c r="X37771">
        <v>261</v>
      </c>
      <c r="Y37771">
        <v>0</v>
      </c>
      <c r="Z37771">
        <v>0</v>
      </c>
      <c r="AA37771">
        <v>0</v>
      </c>
      <c r="AB37771">
        <v>0</v>
      </c>
      <c r="AC37771">
        <v>0</v>
      </c>
      <c r="AD37771">
        <v>0</v>
      </c>
      <c r="AE37771">
        <v>4.7859999999999996</v>
      </c>
      <c r="AF37771">
        <v>4</v>
      </c>
      <c r="AG37771">
        <v>7</v>
      </c>
      <c r="AH37771">
        <v>244.91</v>
      </c>
      <c r="AI37771">
        <v>243</v>
      </c>
      <c r="AJ37771">
        <v>252</v>
      </c>
      <c r="AK37771" s="11" t="s">
        <v>433</v>
      </c>
      <c r="AL37771">
        <v>-56.146186145696703</v>
      </c>
      <c r="AM37771" s="11" t="s">
        <v>433</v>
      </c>
      <c r="AN37771">
        <v>1253.0889673302299</v>
      </c>
      <c r="AP37771">
        <v>319.29193027866802</v>
      </c>
      <c r="AQ37771">
        <v>204.61284705983701</v>
      </c>
      <c r="AR37771">
        <v>500.55517881279798</v>
      </c>
      <c r="AS37771" s="11">
        <f t="shared" si="590"/>
        <v>0</v>
      </c>
    </row>
    <row r="37772" spans="1:45" x14ac:dyDescent="0.25">
      <c r="A37772">
        <v>37771</v>
      </c>
      <c r="B37772" s="11" t="s">
        <v>578</v>
      </c>
      <c r="C37772" s="1">
        <v>43977</v>
      </c>
      <c r="D37772">
        <v>159.06780000000001</v>
      </c>
      <c r="E37772">
        <v>122.495</v>
      </c>
      <c r="F37772">
        <v>230.315</v>
      </c>
      <c r="G37772">
        <v>46.576900000000002</v>
      </c>
      <c r="H37772">
        <v>37.85</v>
      </c>
      <c r="I37772">
        <v>64.251249999999999</v>
      </c>
      <c r="J37772">
        <v>41.209150000000001</v>
      </c>
      <c r="K37772">
        <v>32.848750000000003</v>
      </c>
      <c r="L37772">
        <v>57.651249999999997</v>
      </c>
      <c r="M37772">
        <v>6</v>
      </c>
      <c r="N37772">
        <v>6</v>
      </c>
      <c r="O37772">
        <v>6</v>
      </c>
      <c r="P37772">
        <v>18.538900000000002</v>
      </c>
      <c r="Q37772">
        <v>11.598750000000001</v>
      </c>
      <c r="R37772">
        <v>29.4025</v>
      </c>
      <c r="S37772">
        <v>5.4615999999999998</v>
      </c>
      <c r="T37772">
        <v>3.8</v>
      </c>
      <c r="U37772">
        <v>8.4</v>
      </c>
      <c r="V37772">
        <v>267</v>
      </c>
      <c r="W37772">
        <v>267</v>
      </c>
      <c r="X37772">
        <v>267</v>
      </c>
      <c r="Y37772">
        <v>0</v>
      </c>
      <c r="Z37772">
        <v>0</v>
      </c>
      <c r="AA37772">
        <v>0</v>
      </c>
      <c r="AB37772">
        <v>0</v>
      </c>
      <c r="AC37772">
        <v>0</v>
      </c>
      <c r="AD37772">
        <v>0</v>
      </c>
      <c r="AE37772">
        <v>4.6589999999999998</v>
      </c>
      <c r="AF37772">
        <v>4</v>
      </c>
      <c r="AG37772">
        <v>7</v>
      </c>
      <c r="AH37772">
        <v>249.56899999999999</v>
      </c>
      <c r="AI37772">
        <v>247</v>
      </c>
      <c r="AJ37772">
        <v>259</v>
      </c>
      <c r="AK37772" s="11" t="s">
        <v>433</v>
      </c>
      <c r="AL37772">
        <v>-56.146186145696703</v>
      </c>
      <c r="AM37772" s="11" t="s">
        <v>433</v>
      </c>
      <c r="AN37772">
        <v>1269.1324987432999</v>
      </c>
      <c r="AP37772">
        <v>305.73075954808201</v>
      </c>
      <c r="AQ37772">
        <v>194.02360301005001</v>
      </c>
      <c r="AR37772">
        <v>482.43156584220702</v>
      </c>
      <c r="AS37772" s="11">
        <f t="shared" si="590"/>
        <v>0</v>
      </c>
    </row>
    <row r="37773" spans="1:45" x14ac:dyDescent="0.25">
      <c r="A37773">
        <v>37772</v>
      </c>
      <c r="B37773" s="11" t="s">
        <v>578</v>
      </c>
      <c r="C37773" s="1">
        <v>43978</v>
      </c>
      <c r="D37773">
        <v>154.69730000000001</v>
      </c>
      <c r="E37773">
        <v>118.995</v>
      </c>
      <c r="F37773">
        <v>224.715</v>
      </c>
      <c r="G37773">
        <v>45.2742</v>
      </c>
      <c r="H37773">
        <v>35.748750000000001</v>
      </c>
      <c r="I37773">
        <v>63.102499999999999</v>
      </c>
      <c r="J37773">
        <v>40.040999999999997</v>
      </c>
      <c r="K37773">
        <v>31.35</v>
      </c>
      <c r="L37773">
        <v>56.453749999999999</v>
      </c>
      <c r="M37773">
        <v>7</v>
      </c>
      <c r="N37773">
        <v>7</v>
      </c>
      <c r="O37773">
        <v>7</v>
      </c>
      <c r="P37773">
        <v>17.728999999999999</v>
      </c>
      <c r="Q37773">
        <v>11.498749999999999</v>
      </c>
      <c r="R37773">
        <v>28.452500000000001</v>
      </c>
      <c r="S37773">
        <v>5.24735</v>
      </c>
      <c r="T37773">
        <v>3.65</v>
      </c>
      <c r="U37773">
        <v>8.1999999999999993</v>
      </c>
      <c r="V37773">
        <v>274</v>
      </c>
      <c r="W37773">
        <v>274</v>
      </c>
      <c r="X37773">
        <v>274</v>
      </c>
      <c r="Y37773">
        <v>0</v>
      </c>
      <c r="Z37773">
        <v>0</v>
      </c>
      <c r="AA37773">
        <v>0</v>
      </c>
      <c r="AB37773">
        <v>0</v>
      </c>
      <c r="AC37773">
        <v>0</v>
      </c>
      <c r="AD37773">
        <v>0</v>
      </c>
      <c r="AE37773">
        <v>4.5540000000000003</v>
      </c>
      <c r="AF37773">
        <v>3</v>
      </c>
      <c r="AG37773">
        <v>7</v>
      </c>
      <c r="AH37773">
        <v>254.12299999999999</v>
      </c>
      <c r="AI37773">
        <v>250</v>
      </c>
      <c r="AJ37773">
        <v>266</v>
      </c>
      <c r="AK37773" s="11" t="s">
        <v>433</v>
      </c>
      <c r="AL37773">
        <v>-56.146186145696703</v>
      </c>
      <c r="AM37773" s="11" t="s">
        <v>433</v>
      </c>
      <c r="AN37773">
        <v>1285.17603015637</v>
      </c>
      <c r="AP37773">
        <v>295.33262362337001</v>
      </c>
      <c r="AQ37773">
        <v>185.524620661547</v>
      </c>
      <c r="AR37773">
        <v>468.03142247507299</v>
      </c>
      <c r="AS37773" s="11">
        <f t="shared" si="590"/>
        <v>0</v>
      </c>
    </row>
    <row r="37774" spans="1:45" x14ac:dyDescent="0.25">
      <c r="A37774">
        <v>37773</v>
      </c>
      <c r="B37774" s="11" t="s">
        <v>578</v>
      </c>
      <c r="C37774" s="1">
        <v>43979</v>
      </c>
      <c r="D37774">
        <v>150.2543</v>
      </c>
      <c r="E37774">
        <v>114.24625</v>
      </c>
      <c r="F37774">
        <v>221.01249999999999</v>
      </c>
      <c r="G37774">
        <v>44.208199999999998</v>
      </c>
      <c r="H37774">
        <v>34.598750000000003</v>
      </c>
      <c r="I37774">
        <v>62.607500000000002</v>
      </c>
      <c r="J37774">
        <v>39.0413</v>
      </c>
      <c r="K37774">
        <v>30.248750000000001</v>
      </c>
      <c r="L37774">
        <v>55.552500000000002</v>
      </c>
      <c r="M37774">
        <v>8</v>
      </c>
      <c r="N37774">
        <v>8</v>
      </c>
      <c r="O37774">
        <v>8</v>
      </c>
      <c r="P37774">
        <v>17.115849999999998</v>
      </c>
      <c r="Q37774">
        <v>11.14875</v>
      </c>
      <c r="R37774">
        <v>26.952500000000001</v>
      </c>
      <c r="S37774">
        <v>5.0781499999999999</v>
      </c>
      <c r="T37774">
        <v>3.7</v>
      </c>
      <c r="U37774">
        <v>7.9012500000000001</v>
      </c>
      <c r="V37774">
        <v>282</v>
      </c>
      <c r="W37774">
        <v>282</v>
      </c>
      <c r="X37774">
        <v>282</v>
      </c>
      <c r="Y37774">
        <v>0</v>
      </c>
      <c r="Z37774">
        <v>0</v>
      </c>
      <c r="AA37774">
        <v>0</v>
      </c>
      <c r="AB37774">
        <v>0</v>
      </c>
      <c r="AC37774">
        <v>0</v>
      </c>
      <c r="AD37774">
        <v>0</v>
      </c>
      <c r="AE37774">
        <v>4.4530000000000003</v>
      </c>
      <c r="AF37774">
        <v>3</v>
      </c>
      <c r="AG37774">
        <v>7</v>
      </c>
      <c r="AH37774">
        <v>258.57600000000002</v>
      </c>
      <c r="AI37774">
        <v>253</v>
      </c>
      <c r="AJ37774">
        <v>273</v>
      </c>
      <c r="AK37774" s="11" t="s">
        <v>433</v>
      </c>
      <c r="AL37774">
        <v>-56.146186145696703</v>
      </c>
      <c r="AM37774" s="11" t="s">
        <v>433</v>
      </c>
      <c r="AN37774">
        <v>1301.21956156945</v>
      </c>
      <c r="AP37774">
        <v>282.90349423342099</v>
      </c>
      <c r="AQ37774">
        <v>175.12552321434501</v>
      </c>
      <c r="AR37774">
        <v>450.54570316775897</v>
      </c>
      <c r="AS37774" s="11">
        <f t="shared" si="590"/>
        <v>0</v>
      </c>
    </row>
    <row r="37775" spans="1:45" x14ac:dyDescent="0.25">
      <c r="A37775">
        <v>37774</v>
      </c>
      <c r="B37775" s="11" t="s">
        <v>578</v>
      </c>
      <c r="C37775" s="1">
        <v>43980</v>
      </c>
      <c r="D37775">
        <v>145.37625</v>
      </c>
      <c r="E37775">
        <v>110.69625000000001</v>
      </c>
      <c r="F37775">
        <v>211.71875</v>
      </c>
      <c r="G37775">
        <v>43.081150000000001</v>
      </c>
      <c r="H37775">
        <v>33.700000000000003</v>
      </c>
      <c r="I37775">
        <v>61.607500000000002</v>
      </c>
      <c r="J37775">
        <v>37.99165</v>
      </c>
      <c r="K37775">
        <v>29.65</v>
      </c>
      <c r="L37775">
        <v>54.65625</v>
      </c>
      <c r="M37775">
        <v>6</v>
      </c>
      <c r="N37775">
        <v>6</v>
      </c>
      <c r="O37775">
        <v>6</v>
      </c>
      <c r="P37775">
        <v>16.396049999999999</v>
      </c>
      <c r="Q37775">
        <v>10.79875</v>
      </c>
      <c r="R37775">
        <v>26.10125</v>
      </c>
      <c r="S37775">
        <v>4.89825</v>
      </c>
      <c r="T37775">
        <v>3.6</v>
      </c>
      <c r="U37775">
        <v>7.6</v>
      </c>
      <c r="V37775">
        <v>288</v>
      </c>
      <c r="W37775">
        <v>288</v>
      </c>
      <c r="X37775">
        <v>288</v>
      </c>
      <c r="Y37775">
        <v>0</v>
      </c>
      <c r="Z37775">
        <v>0</v>
      </c>
      <c r="AA37775">
        <v>0</v>
      </c>
      <c r="AB37775">
        <v>0</v>
      </c>
      <c r="AC37775">
        <v>0</v>
      </c>
      <c r="AD37775">
        <v>0</v>
      </c>
      <c r="AE37775">
        <v>4.3150000000000004</v>
      </c>
      <c r="AF37775">
        <v>3</v>
      </c>
      <c r="AG37775">
        <v>6</v>
      </c>
      <c r="AH37775">
        <v>262.89100000000002</v>
      </c>
      <c r="AI37775">
        <v>256</v>
      </c>
      <c r="AJ37775">
        <v>280</v>
      </c>
      <c r="AK37775" s="11" t="s">
        <v>433</v>
      </c>
      <c r="AL37775">
        <v>-56.146186145696703</v>
      </c>
      <c r="AM37775" s="11" t="s">
        <v>433</v>
      </c>
      <c r="AN37775">
        <v>1317.26309298252</v>
      </c>
      <c r="AP37775">
        <v>268.62921805545801</v>
      </c>
      <c r="AQ37775">
        <v>164.82805601413099</v>
      </c>
      <c r="AR37775">
        <v>429.50372080455998</v>
      </c>
      <c r="AS37775" s="11">
        <f t="shared" si="590"/>
        <v>0</v>
      </c>
    </row>
    <row r="37776" spans="1:45" x14ac:dyDescent="0.25">
      <c r="A37776">
        <v>37775</v>
      </c>
      <c r="B37776" s="11" t="s">
        <v>578</v>
      </c>
      <c r="C37776" s="1">
        <v>43981</v>
      </c>
      <c r="D37776">
        <v>140.5463</v>
      </c>
      <c r="E37776">
        <v>106.29625</v>
      </c>
      <c r="F37776">
        <v>206.72624999999999</v>
      </c>
      <c r="G37776">
        <v>41.845199999999998</v>
      </c>
      <c r="H37776">
        <v>32.450000000000003</v>
      </c>
      <c r="I37776">
        <v>60.753749999999997</v>
      </c>
      <c r="J37776">
        <v>36.844050000000003</v>
      </c>
      <c r="K37776">
        <v>28.598749999999999</v>
      </c>
      <c r="L37776">
        <v>53.701250000000002</v>
      </c>
      <c r="M37776">
        <v>4.1929999999999996</v>
      </c>
      <c r="N37776">
        <v>3</v>
      </c>
      <c r="O37776">
        <v>6</v>
      </c>
      <c r="P37776">
        <v>15.7904</v>
      </c>
      <c r="Q37776">
        <v>9.7487499999999994</v>
      </c>
      <c r="R37776">
        <v>25.053750000000001</v>
      </c>
      <c r="S37776">
        <v>4.6540499999999998</v>
      </c>
      <c r="T37776">
        <v>3</v>
      </c>
      <c r="U37776">
        <v>7.2</v>
      </c>
      <c r="V37776">
        <v>267.084</v>
      </c>
      <c r="W37776">
        <v>259</v>
      </c>
      <c r="X37776">
        <v>286</v>
      </c>
      <c r="Y37776">
        <v>0</v>
      </c>
      <c r="Z37776">
        <v>0</v>
      </c>
      <c r="AA37776">
        <v>0</v>
      </c>
      <c r="AB37776">
        <v>0</v>
      </c>
      <c r="AC37776">
        <v>0</v>
      </c>
      <c r="AD37776">
        <v>0</v>
      </c>
      <c r="AK37776" s="11" t="s">
        <v>433</v>
      </c>
      <c r="AL37776">
        <v>-56.146186145696703</v>
      </c>
      <c r="AM37776" s="11" t="s">
        <v>433</v>
      </c>
      <c r="AN37776">
        <v>1333.30662439559</v>
      </c>
      <c r="AP37776">
        <v>254.69191816493401</v>
      </c>
      <c r="AQ37776">
        <v>154.46163172677601</v>
      </c>
      <c r="AR37776">
        <v>411.70628842813898</v>
      </c>
      <c r="AS37776" s="11">
        <f t="shared" si="590"/>
        <v>0</v>
      </c>
    </row>
    <row r="37777" spans="1:45" x14ac:dyDescent="0.25">
      <c r="A37777">
        <v>37776</v>
      </c>
      <c r="B37777" s="11" t="s">
        <v>578</v>
      </c>
      <c r="C37777" s="1">
        <v>43982</v>
      </c>
      <c r="D37777">
        <v>135.36170000000001</v>
      </c>
      <c r="E37777">
        <v>101.79625</v>
      </c>
      <c r="F37777">
        <v>201.15125</v>
      </c>
      <c r="G37777">
        <v>40.541550000000001</v>
      </c>
      <c r="H37777">
        <v>31.14875</v>
      </c>
      <c r="I37777">
        <v>59.756250000000001</v>
      </c>
      <c r="J37777">
        <v>35.646900000000002</v>
      </c>
      <c r="K37777">
        <v>27.4</v>
      </c>
      <c r="L37777">
        <v>52.95</v>
      </c>
      <c r="M37777">
        <v>4.0469999999999997</v>
      </c>
      <c r="N37777">
        <v>3</v>
      </c>
      <c r="O37777">
        <v>6</v>
      </c>
      <c r="P37777">
        <v>14.929550000000001</v>
      </c>
      <c r="Q37777">
        <v>8.4499999999999993</v>
      </c>
      <c r="R37777">
        <v>23.754999999999999</v>
      </c>
      <c r="S37777">
        <v>4.4703499999999998</v>
      </c>
      <c r="T37777">
        <v>2.8</v>
      </c>
      <c r="U37777">
        <v>6.9012500000000001</v>
      </c>
      <c r="V37777">
        <v>271.13099999999997</v>
      </c>
      <c r="W37777">
        <v>262</v>
      </c>
      <c r="X37777">
        <v>292</v>
      </c>
      <c r="Y37777">
        <v>0</v>
      </c>
      <c r="Z37777">
        <v>0</v>
      </c>
      <c r="AA37777">
        <v>0</v>
      </c>
      <c r="AB37777">
        <v>0</v>
      </c>
      <c r="AC37777">
        <v>0</v>
      </c>
      <c r="AD37777">
        <v>0</v>
      </c>
      <c r="AK37777" s="11" t="s">
        <v>433</v>
      </c>
      <c r="AL37777">
        <v>-56.146186145696703</v>
      </c>
      <c r="AM37777" s="11" t="s">
        <v>433</v>
      </c>
      <c r="AN37777">
        <v>1349.35015580866</v>
      </c>
      <c r="AP37777">
        <v>242.58530960271</v>
      </c>
      <c r="AQ37777">
        <v>145.42046914617501</v>
      </c>
      <c r="AR37777">
        <v>392.62536185281402</v>
      </c>
      <c r="AS37777" s="11">
        <f t="shared" si="590"/>
        <v>0</v>
      </c>
    </row>
    <row r="37778" spans="1:45" x14ac:dyDescent="0.25">
      <c r="A37778">
        <v>37777</v>
      </c>
      <c r="B37778" s="11" t="s">
        <v>578</v>
      </c>
      <c r="C37778" s="1">
        <v>43983</v>
      </c>
      <c r="D37778">
        <v>130.2877</v>
      </c>
      <c r="E37778">
        <v>97.183750000000003</v>
      </c>
      <c r="F37778">
        <v>196.215</v>
      </c>
      <c r="G37778">
        <v>39.207299999999996</v>
      </c>
      <c r="H37778">
        <v>29.7</v>
      </c>
      <c r="I37778">
        <v>59.4</v>
      </c>
      <c r="J37778">
        <v>34.420650000000002</v>
      </c>
      <c r="K37778">
        <v>25.848749999999999</v>
      </c>
      <c r="L37778">
        <v>52.10125</v>
      </c>
      <c r="M37778">
        <v>3.891</v>
      </c>
      <c r="N37778">
        <v>3</v>
      </c>
      <c r="O37778">
        <v>6</v>
      </c>
      <c r="P37778">
        <v>14.271750000000001</v>
      </c>
      <c r="Q37778">
        <v>7.7</v>
      </c>
      <c r="R37778">
        <v>23.001249999999999</v>
      </c>
      <c r="S37778">
        <v>4.2852499999999996</v>
      </c>
      <c r="T37778">
        <v>2.7</v>
      </c>
      <c r="U37778">
        <v>6.8</v>
      </c>
      <c r="V37778">
        <v>275.02199999999999</v>
      </c>
      <c r="W37778">
        <v>265</v>
      </c>
      <c r="X37778">
        <v>298</v>
      </c>
      <c r="Y37778">
        <v>0</v>
      </c>
      <c r="Z37778">
        <v>0</v>
      </c>
      <c r="AA37778">
        <v>0</v>
      </c>
      <c r="AB37778">
        <v>0</v>
      </c>
      <c r="AC37778">
        <v>0</v>
      </c>
      <c r="AD37778">
        <v>0</v>
      </c>
      <c r="AK37778" s="11" t="s">
        <v>433</v>
      </c>
      <c r="AL37778">
        <v>-56.146186145696703</v>
      </c>
      <c r="AM37778" s="11" t="s">
        <v>433</v>
      </c>
      <c r="AN37778">
        <v>1365.39368722174</v>
      </c>
      <c r="AP37778">
        <v>231.523018694233</v>
      </c>
      <c r="AQ37778">
        <v>135.99219375397101</v>
      </c>
      <c r="AR37778">
        <v>376.97910461517699</v>
      </c>
      <c r="AS37778" s="11">
        <f t="shared" si="590"/>
        <v>0</v>
      </c>
    </row>
    <row r="37779" spans="1:45" x14ac:dyDescent="0.25">
      <c r="A37779">
        <v>37778</v>
      </c>
      <c r="B37779" s="11" t="s">
        <v>578</v>
      </c>
      <c r="C37779" s="1">
        <v>43984</v>
      </c>
      <c r="D37779">
        <v>125.33714999999999</v>
      </c>
      <c r="E37779">
        <v>91.242500000000007</v>
      </c>
      <c r="F37779">
        <v>189.65375</v>
      </c>
      <c r="G37779">
        <v>37.839449999999999</v>
      </c>
      <c r="H37779">
        <v>27.89875</v>
      </c>
      <c r="I37779">
        <v>57.311250000000001</v>
      </c>
      <c r="J37779">
        <v>33.174100000000003</v>
      </c>
      <c r="K37779">
        <v>24.247499999999999</v>
      </c>
      <c r="L37779">
        <v>50.252499999999998</v>
      </c>
      <c r="M37779">
        <v>3.746</v>
      </c>
      <c r="N37779">
        <v>3</v>
      </c>
      <c r="O37779">
        <v>6</v>
      </c>
      <c r="P37779">
        <v>13.7034</v>
      </c>
      <c r="Q37779">
        <v>7.5</v>
      </c>
      <c r="R37779">
        <v>22.4</v>
      </c>
      <c r="S37779">
        <v>4.0820999999999996</v>
      </c>
      <c r="T37779">
        <v>2.5499999999999998</v>
      </c>
      <c r="U37779">
        <v>6.4512499999999999</v>
      </c>
      <c r="V37779">
        <v>278.76799999999997</v>
      </c>
      <c r="W37779">
        <v>268</v>
      </c>
      <c r="X37779">
        <v>304</v>
      </c>
      <c r="Y37779">
        <v>0</v>
      </c>
      <c r="Z37779">
        <v>0</v>
      </c>
      <c r="AA37779">
        <v>0</v>
      </c>
      <c r="AB37779">
        <v>0</v>
      </c>
      <c r="AC37779">
        <v>0</v>
      </c>
      <c r="AD37779">
        <v>0</v>
      </c>
      <c r="AK37779" s="11" t="s">
        <v>433</v>
      </c>
      <c r="AL37779">
        <v>-56.146186145696703</v>
      </c>
      <c r="AM37779" s="11" t="s">
        <v>433</v>
      </c>
      <c r="AN37779">
        <v>1381.4372186348101</v>
      </c>
      <c r="AP37779">
        <v>218.27246652388499</v>
      </c>
      <c r="AQ37779">
        <v>125.74478081523</v>
      </c>
      <c r="AR37779">
        <v>358.62977792464699</v>
      </c>
      <c r="AS37779" s="11">
        <f t="shared" si="590"/>
        <v>0</v>
      </c>
    </row>
    <row r="37780" spans="1:45" x14ac:dyDescent="0.25">
      <c r="A37780">
        <v>37779</v>
      </c>
      <c r="B37780" s="11" t="s">
        <v>578</v>
      </c>
      <c r="C37780" s="1">
        <v>43985</v>
      </c>
      <c r="D37780">
        <v>120.4038</v>
      </c>
      <c r="E37780">
        <v>85.896249999999995</v>
      </c>
      <c r="F37780">
        <v>182.16249999999999</v>
      </c>
      <c r="G37780">
        <v>36.309800000000003</v>
      </c>
      <c r="H37780">
        <v>26</v>
      </c>
      <c r="I37780">
        <v>55.308750000000003</v>
      </c>
      <c r="J37780">
        <v>31.814299999999999</v>
      </c>
      <c r="K37780">
        <v>22.65</v>
      </c>
      <c r="L37780">
        <v>48.302500000000002</v>
      </c>
      <c r="M37780">
        <v>3.597</v>
      </c>
      <c r="N37780">
        <v>3</v>
      </c>
      <c r="O37780">
        <v>5.0249999999999799</v>
      </c>
      <c r="P37780">
        <v>13.0006</v>
      </c>
      <c r="Q37780">
        <v>7.1487499999999997</v>
      </c>
      <c r="R37780">
        <v>21.151250000000001</v>
      </c>
      <c r="S37780">
        <v>3.8599000000000001</v>
      </c>
      <c r="T37780">
        <v>2.5</v>
      </c>
      <c r="U37780">
        <v>5.95</v>
      </c>
      <c r="V37780">
        <v>282.36500000000001</v>
      </c>
      <c r="W37780">
        <v>271</v>
      </c>
      <c r="X37780">
        <v>309</v>
      </c>
      <c r="Y37780">
        <v>0</v>
      </c>
      <c r="Z37780">
        <v>0</v>
      </c>
      <c r="AA37780">
        <v>0</v>
      </c>
      <c r="AB37780">
        <v>0</v>
      </c>
      <c r="AC37780">
        <v>0</v>
      </c>
      <c r="AD37780">
        <v>0</v>
      </c>
      <c r="AK37780" s="11" t="s">
        <v>433</v>
      </c>
      <c r="AL37780">
        <v>-56.146186145696703</v>
      </c>
      <c r="AM37780" s="11" t="s">
        <v>433</v>
      </c>
      <c r="AN37780">
        <v>1397.4807500478801</v>
      </c>
      <c r="AP37780">
        <v>204.038409958871</v>
      </c>
      <c r="AQ37780">
        <v>115.857583984314</v>
      </c>
      <c r="AR37780">
        <v>340.25545299356997</v>
      </c>
      <c r="AS37780" s="11">
        <f t="shared" si="590"/>
        <v>0</v>
      </c>
    </row>
    <row r="37781" spans="1:45" x14ac:dyDescent="0.25">
      <c r="A37781">
        <v>37780</v>
      </c>
      <c r="B37781" s="11" t="s">
        <v>578</v>
      </c>
      <c r="C37781" s="1">
        <v>43986</v>
      </c>
      <c r="D37781">
        <v>115.42019999999999</v>
      </c>
      <c r="E37781">
        <v>81.546250000000001</v>
      </c>
      <c r="F37781">
        <v>173.11375000000001</v>
      </c>
      <c r="G37781">
        <v>34.8538</v>
      </c>
      <c r="H37781">
        <v>24.3</v>
      </c>
      <c r="I37781">
        <v>53.40625</v>
      </c>
      <c r="J37781">
        <v>30.509150000000002</v>
      </c>
      <c r="K37781">
        <v>21.14875</v>
      </c>
      <c r="L37781">
        <v>46.45</v>
      </c>
      <c r="M37781">
        <v>3.4289999999999998</v>
      </c>
      <c r="N37781">
        <v>2</v>
      </c>
      <c r="O37781">
        <v>5</v>
      </c>
      <c r="P37781">
        <v>12.3789</v>
      </c>
      <c r="Q37781">
        <v>7.2</v>
      </c>
      <c r="R37781">
        <v>19.552499999999998</v>
      </c>
      <c r="S37781">
        <v>3.6945999999999999</v>
      </c>
      <c r="T37781">
        <v>2.4</v>
      </c>
      <c r="U37781">
        <v>5.8</v>
      </c>
      <c r="V37781">
        <v>285.79399999999998</v>
      </c>
      <c r="W37781">
        <v>274</v>
      </c>
      <c r="X37781">
        <v>314</v>
      </c>
      <c r="Y37781">
        <v>0</v>
      </c>
      <c r="Z37781">
        <v>0</v>
      </c>
      <c r="AA37781">
        <v>0</v>
      </c>
      <c r="AB37781">
        <v>0</v>
      </c>
      <c r="AC37781">
        <v>0</v>
      </c>
      <c r="AD37781">
        <v>0</v>
      </c>
      <c r="AK37781" s="11" t="s">
        <v>433</v>
      </c>
      <c r="AL37781">
        <v>-56.146186145696703</v>
      </c>
      <c r="AM37781" s="11" t="s">
        <v>433</v>
      </c>
      <c r="AN37781">
        <v>1413.5242814609601</v>
      </c>
      <c r="AP37781">
        <v>192.698018905053</v>
      </c>
      <c r="AQ37781">
        <v>107.963816953357</v>
      </c>
      <c r="AR37781">
        <v>325.07910410926002</v>
      </c>
      <c r="AS37781" s="11">
        <f t="shared" si="590"/>
        <v>0</v>
      </c>
    </row>
    <row r="37782" spans="1:45" x14ac:dyDescent="0.25">
      <c r="A37782">
        <v>37781</v>
      </c>
      <c r="B37782" s="11" t="s">
        <v>578</v>
      </c>
      <c r="C37782" s="1">
        <v>43987</v>
      </c>
      <c r="D37782">
        <v>110.6546</v>
      </c>
      <c r="E37782">
        <v>76.496250000000003</v>
      </c>
      <c r="F37782">
        <v>167.46</v>
      </c>
      <c r="G37782">
        <v>33.479900000000001</v>
      </c>
      <c r="H37782">
        <v>23.348749999999999</v>
      </c>
      <c r="I37782">
        <v>51.255000000000003</v>
      </c>
      <c r="J37782">
        <v>29.28115</v>
      </c>
      <c r="K37782">
        <v>20.348749999999999</v>
      </c>
      <c r="L37782">
        <v>44.653750000000002</v>
      </c>
      <c r="M37782">
        <v>3.2850000000000001</v>
      </c>
      <c r="N37782">
        <v>2</v>
      </c>
      <c r="O37782">
        <v>5</v>
      </c>
      <c r="P37782">
        <v>11.8887</v>
      </c>
      <c r="Q37782">
        <v>6.95</v>
      </c>
      <c r="R37782">
        <v>19.55</v>
      </c>
      <c r="S37782">
        <v>3.55355</v>
      </c>
      <c r="T37782">
        <v>2.4</v>
      </c>
      <c r="U37782">
        <v>5.65</v>
      </c>
      <c r="V37782">
        <v>289.07900000000001</v>
      </c>
      <c r="W37782">
        <v>276</v>
      </c>
      <c r="X37782">
        <v>319</v>
      </c>
      <c r="Y37782">
        <v>0</v>
      </c>
      <c r="Z37782">
        <v>0</v>
      </c>
      <c r="AA37782">
        <v>0</v>
      </c>
      <c r="AB37782">
        <v>0</v>
      </c>
      <c r="AC37782">
        <v>0</v>
      </c>
      <c r="AD37782">
        <v>0</v>
      </c>
      <c r="AK37782" s="11" t="s">
        <v>433</v>
      </c>
      <c r="AL37782">
        <v>-56.146186145696703</v>
      </c>
      <c r="AM37782" s="11" t="s">
        <v>433</v>
      </c>
      <c r="AN37782">
        <v>1429.5678128740301</v>
      </c>
      <c r="AP37782">
        <v>183.225253123333</v>
      </c>
      <c r="AQ37782">
        <v>100.922065404081</v>
      </c>
      <c r="AR37782">
        <v>311.22786380255098</v>
      </c>
      <c r="AS37782" s="11">
        <f t="shared" si="590"/>
        <v>0</v>
      </c>
    </row>
    <row r="37783" spans="1:45" x14ac:dyDescent="0.25">
      <c r="A37783">
        <v>37782</v>
      </c>
      <c r="B37783" s="11" t="s">
        <v>578</v>
      </c>
      <c r="C37783" s="1">
        <v>43988</v>
      </c>
      <c r="D37783">
        <v>106.05265</v>
      </c>
      <c r="E37783">
        <v>73.95</v>
      </c>
      <c r="F37783">
        <v>163.6575</v>
      </c>
      <c r="G37783">
        <v>32.153950000000002</v>
      </c>
      <c r="H37783">
        <v>22.6</v>
      </c>
      <c r="I37783">
        <v>49.258749999999999</v>
      </c>
      <c r="J37783">
        <v>28.101600000000001</v>
      </c>
      <c r="K37783">
        <v>19.75</v>
      </c>
      <c r="L37783">
        <v>43.35125</v>
      </c>
      <c r="M37783">
        <v>3.1389999999999998</v>
      </c>
      <c r="N37783">
        <v>2</v>
      </c>
      <c r="O37783">
        <v>5</v>
      </c>
      <c r="P37783">
        <v>11.516299999999999</v>
      </c>
      <c r="Q37783">
        <v>6.94625</v>
      </c>
      <c r="R37783">
        <v>19.399999999999999</v>
      </c>
      <c r="S37783">
        <v>3.4158499999999998</v>
      </c>
      <c r="T37783">
        <v>2.4</v>
      </c>
      <c r="U37783">
        <v>5.5</v>
      </c>
      <c r="V37783">
        <v>292.21800000000002</v>
      </c>
      <c r="W37783">
        <v>278</v>
      </c>
      <c r="X37783">
        <v>323</v>
      </c>
      <c r="Y37783">
        <v>0</v>
      </c>
      <c r="Z37783">
        <v>0</v>
      </c>
      <c r="AA37783">
        <v>0</v>
      </c>
      <c r="AB37783">
        <v>0</v>
      </c>
      <c r="AC37783">
        <v>0</v>
      </c>
      <c r="AD37783">
        <v>0</v>
      </c>
      <c r="AK37783" s="11" t="s">
        <v>433</v>
      </c>
      <c r="AL37783">
        <v>-56.146186145696703</v>
      </c>
      <c r="AM37783" s="11" t="s">
        <v>433</v>
      </c>
      <c r="AN37783">
        <v>1445.6113442871001</v>
      </c>
      <c r="AP37783">
        <v>173.52067254822799</v>
      </c>
      <c r="AQ37783">
        <v>94.4673556986032</v>
      </c>
      <c r="AR37783">
        <v>299.24815045857099</v>
      </c>
      <c r="AS37783" s="11">
        <f t="shared" si="590"/>
        <v>0</v>
      </c>
    </row>
    <row r="37784" spans="1:45" x14ac:dyDescent="0.25">
      <c r="A37784">
        <v>37783</v>
      </c>
      <c r="B37784" s="11" t="s">
        <v>578</v>
      </c>
      <c r="C37784" s="1">
        <v>43989</v>
      </c>
      <c r="D37784">
        <v>101.6645</v>
      </c>
      <c r="E37784">
        <v>71.198750000000004</v>
      </c>
      <c r="F37784">
        <v>158.30625000000001</v>
      </c>
      <c r="G37784">
        <v>30.82255</v>
      </c>
      <c r="H37784">
        <v>21.94875</v>
      </c>
      <c r="I37784">
        <v>47.303750000000001</v>
      </c>
      <c r="J37784">
        <v>26.933450000000001</v>
      </c>
      <c r="K37784">
        <v>19.25</v>
      </c>
      <c r="L37784">
        <v>41.261249999999997</v>
      </c>
      <c r="M37784">
        <v>2.9950000000000001</v>
      </c>
      <c r="N37784">
        <v>2</v>
      </c>
      <c r="O37784">
        <v>5</v>
      </c>
      <c r="P37784">
        <v>11.01605</v>
      </c>
      <c r="Q37784">
        <v>6.8487499999999999</v>
      </c>
      <c r="R37784">
        <v>18.149999999999999</v>
      </c>
      <c r="S37784">
        <v>3.2555499999999999</v>
      </c>
      <c r="T37784">
        <v>2.2999999999999998</v>
      </c>
      <c r="U37784">
        <v>5.3012499999999996</v>
      </c>
      <c r="V37784">
        <v>295.21300000000002</v>
      </c>
      <c r="W37784">
        <v>280</v>
      </c>
      <c r="X37784">
        <v>328</v>
      </c>
      <c r="Y37784">
        <v>0</v>
      </c>
      <c r="Z37784">
        <v>0</v>
      </c>
      <c r="AA37784">
        <v>0</v>
      </c>
      <c r="AB37784">
        <v>0</v>
      </c>
      <c r="AC37784">
        <v>0</v>
      </c>
      <c r="AD37784">
        <v>0</v>
      </c>
      <c r="AK37784" s="11" t="s">
        <v>433</v>
      </c>
      <c r="AL37784">
        <v>-56.146186145696703</v>
      </c>
      <c r="AM37784" s="11" t="s">
        <v>433</v>
      </c>
      <c r="AN37784">
        <v>1461.6548757001699</v>
      </c>
      <c r="AP37784">
        <v>163.67704029396799</v>
      </c>
      <c r="AQ37784">
        <v>88.387244598218203</v>
      </c>
      <c r="AR37784">
        <v>287.204900103726</v>
      </c>
      <c r="AS37784" s="11">
        <f t="shared" si="590"/>
        <v>0</v>
      </c>
    </row>
    <row r="37785" spans="1:45" x14ac:dyDescent="0.25">
      <c r="A37785">
        <v>37784</v>
      </c>
      <c r="B37785" s="11" t="s">
        <v>578</v>
      </c>
      <c r="C37785" s="1">
        <v>43990</v>
      </c>
      <c r="D37785">
        <v>97.565700000000007</v>
      </c>
      <c r="E37785">
        <v>69.646249999999995</v>
      </c>
      <c r="F37785">
        <v>152.35124999999999</v>
      </c>
      <c r="G37785">
        <v>29.547550000000001</v>
      </c>
      <c r="H37785">
        <v>21.39875</v>
      </c>
      <c r="I37785">
        <v>45.401249999999997</v>
      </c>
      <c r="J37785">
        <v>25.820900000000002</v>
      </c>
      <c r="K37785">
        <v>18.75</v>
      </c>
      <c r="L37785">
        <v>39.856250000000003</v>
      </c>
      <c r="M37785">
        <v>2.8370000000000002</v>
      </c>
      <c r="N37785">
        <v>2</v>
      </c>
      <c r="O37785">
        <v>4</v>
      </c>
      <c r="P37785">
        <v>10.60995</v>
      </c>
      <c r="Q37785">
        <v>6.4</v>
      </c>
      <c r="R37785">
        <v>18.052499999999998</v>
      </c>
      <c r="S37785">
        <v>3.1345999999999998</v>
      </c>
      <c r="T37785">
        <v>2.2000000000000002</v>
      </c>
      <c r="U37785">
        <v>5.25</v>
      </c>
      <c r="V37785">
        <v>298.05</v>
      </c>
      <c r="W37785">
        <v>282</v>
      </c>
      <c r="X37785">
        <v>332</v>
      </c>
      <c r="Y37785">
        <v>0</v>
      </c>
      <c r="Z37785">
        <v>0</v>
      </c>
      <c r="AA37785">
        <v>0</v>
      </c>
      <c r="AB37785">
        <v>0</v>
      </c>
      <c r="AC37785">
        <v>0</v>
      </c>
      <c r="AD37785">
        <v>0</v>
      </c>
      <c r="AK37785" s="11" t="s">
        <v>433</v>
      </c>
      <c r="AL37785">
        <v>-56.146186145696703</v>
      </c>
      <c r="AM37785" s="11" t="s">
        <v>433</v>
      </c>
      <c r="AN37785">
        <v>1477.6984071132499</v>
      </c>
      <c r="AP37785">
        <v>153.851025899234</v>
      </c>
      <c r="AQ37785">
        <v>81.5826782279415</v>
      </c>
      <c r="AR37785">
        <v>272.12714813211898</v>
      </c>
      <c r="AS37785" s="11">
        <f t="shared" si="590"/>
        <v>0</v>
      </c>
    </row>
    <row r="37786" spans="1:45" x14ac:dyDescent="0.25">
      <c r="A37786">
        <v>37785</v>
      </c>
      <c r="B37786" s="11" t="s">
        <v>578</v>
      </c>
      <c r="C37786" s="1">
        <v>43991</v>
      </c>
      <c r="D37786">
        <v>93.581800000000001</v>
      </c>
      <c r="E37786">
        <v>66.5</v>
      </c>
      <c r="F37786">
        <v>145.34875</v>
      </c>
      <c r="G37786">
        <v>28.381499999999999</v>
      </c>
      <c r="H37786">
        <v>20.548749999999998</v>
      </c>
      <c r="I37786">
        <v>44.151249999999997</v>
      </c>
      <c r="J37786">
        <v>24.811499999999999</v>
      </c>
      <c r="K37786">
        <v>17.94875</v>
      </c>
      <c r="L37786">
        <v>38.552500000000002</v>
      </c>
      <c r="M37786">
        <v>2.722</v>
      </c>
      <c r="N37786">
        <v>2</v>
      </c>
      <c r="O37786">
        <v>4</v>
      </c>
      <c r="P37786">
        <v>10.1174</v>
      </c>
      <c r="Q37786">
        <v>4.8499999999999996</v>
      </c>
      <c r="R37786">
        <v>16.951250000000002</v>
      </c>
      <c r="S37786">
        <v>3.0272999999999999</v>
      </c>
      <c r="T37786">
        <v>1.7</v>
      </c>
      <c r="U37786">
        <v>4.8012499999999996</v>
      </c>
      <c r="V37786">
        <v>300.77199999999999</v>
      </c>
      <c r="W37786">
        <v>284</v>
      </c>
      <c r="X37786">
        <v>336</v>
      </c>
      <c r="Y37786">
        <v>0</v>
      </c>
      <c r="Z37786">
        <v>0</v>
      </c>
      <c r="AA37786">
        <v>0</v>
      </c>
      <c r="AB37786">
        <v>0</v>
      </c>
      <c r="AC37786">
        <v>0</v>
      </c>
      <c r="AD37786">
        <v>0</v>
      </c>
      <c r="AK37786" s="11" t="s">
        <v>433</v>
      </c>
      <c r="AL37786">
        <v>-56.146186145696703</v>
      </c>
      <c r="AM37786" s="11" t="s">
        <v>433</v>
      </c>
      <c r="AN37786">
        <v>1493.7419385263199</v>
      </c>
      <c r="AP37786">
        <v>144.855678354486</v>
      </c>
      <c r="AQ37786">
        <v>75.916045970993594</v>
      </c>
      <c r="AR37786">
        <v>259.35722373751901</v>
      </c>
      <c r="AS37786" s="11">
        <f t="shared" si="590"/>
        <v>0</v>
      </c>
    </row>
    <row r="37787" spans="1:45" x14ac:dyDescent="0.25">
      <c r="A37787">
        <v>37786</v>
      </c>
      <c r="B37787" s="11" t="s">
        <v>578</v>
      </c>
      <c r="C37787" s="1">
        <v>43992</v>
      </c>
      <c r="D37787">
        <v>89.921499999999995</v>
      </c>
      <c r="E37787">
        <v>62.65</v>
      </c>
      <c r="F37787">
        <v>139.70750000000001</v>
      </c>
      <c r="G37787">
        <v>27.215250000000001</v>
      </c>
      <c r="H37787">
        <v>18.997499999999999</v>
      </c>
      <c r="I37787">
        <v>42.556249999999999</v>
      </c>
      <c r="J37787">
        <v>23.80735</v>
      </c>
      <c r="K37787">
        <v>16.798749999999998</v>
      </c>
      <c r="L37787">
        <v>37.055</v>
      </c>
      <c r="M37787">
        <v>2.6110000000000002</v>
      </c>
      <c r="N37787">
        <v>2</v>
      </c>
      <c r="O37787">
        <v>4</v>
      </c>
      <c r="P37787">
        <v>9.7782499999999999</v>
      </c>
      <c r="Q37787">
        <v>3.9987499999999998</v>
      </c>
      <c r="R37787">
        <v>16.556249999999999</v>
      </c>
      <c r="S37787">
        <v>2.8879000000000001</v>
      </c>
      <c r="T37787">
        <v>1.45</v>
      </c>
      <c r="U37787">
        <v>4.5012499999999998</v>
      </c>
      <c r="V37787">
        <v>303.38299999999998</v>
      </c>
      <c r="W37787">
        <v>286</v>
      </c>
      <c r="X37787">
        <v>340</v>
      </c>
      <c r="Y37787">
        <v>0</v>
      </c>
      <c r="Z37787">
        <v>0</v>
      </c>
      <c r="AA37787">
        <v>0</v>
      </c>
      <c r="AB37787">
        <v>0</v>
      </c>
      <c r="AC37787">
        <v>0</v>
      </c>
      <c r="AD37787">
        <v>0</v>
      </c>
      <c r="AK37787" s="11" t="s">
        <v>433</v>
      </c>
      <c r="AL37787">
        <v>-56.146186145696703</v>
      </c>
      <c r="AM37787" s="11" t="s">
        <v>433</v>
      </c>
      <c r="AN37787">
        <v>1509.7854699393899</v>
      </c>
      <c r="AP37787">
        <v>136.714013083308</v>
      </c>
      <c r="AQ37787">
        <v>70.237287552817705</v>
      </c>
      <c r="AR37787">
        <v>247.21370555120501</v>
      </c>
      <c r="AS37787" s="11">
        <f t="shared" si="590"/>
        <v>0</v>
      </c>
    </row>
    <row r="37788" spans="1:45" x14ac:dyDescent="0.25">
      <c r="A37788">
        <v>37787</v>
      </c>
      <c r="B37788" s="11" t="s">
        <v>578</v>
      </c>
      <c r="C37788" s="1">
        <v>43993</v>
      </c>
      <c r="D37788">
        <v>86.434749999999994</v>
      </c>
      <c r="E37788">
        <v>57.9925</v>
      </c>
      <c r="F37788">
        <v>135.35</v>
      </c>
      <c r="G37788">
        <v>26.081399999999999</v>
      </c>
      <c r="H37788">
        <v>17.548749999999998</v>
      </c>
      <c r="I37788">
        <v>40.702500000000001</v>
      </c>
      <c r="J37788">
        <v>22.821100000000001</v>
      </c>
      <c r="K37788">
        <v>15.442500000000001</v>
      </c>
      <c r="L37788">
        <v>35.85125</v>
      </c>
      <c r="M37788">
        <v>2.512</v>
      </c>
      <c r="N37788">
        <v>2</v>
      </c>
      <c r="O37788">
        <v>4</v>
      </c>
      <c r="P37788">
        <v>9.3785500000000006</v>
      </c>
      <c r="Q37788">
        <v>3.5</v>
      </c>
      <c r="R37788">
        <v>15.651249999999999</v>
      </c>
      <c r="S37788">
        <v>2.7784</v>
      </c>
      <c r="T37788">
        <v>1.35</v>
      </c>
      <c r="U37788">
        <v>4.4012500000000001</v>
      </c>
      <c r="V37788">
        <v>305.89499999999998</v>
      </c>
      <c r="W37788">
        <v>288</v>
      </c>
      <c r="X37788">
        <v>344</v>
      </c>
      <c r="Y37788">
        <v>0</v>
      </c>
      <c r="Z37788">
        <v>0</v>
      </c>
      <c r="AA37788">
        <v>0</v>
      </c>
      <c r="AB37788">
        <v>0</v>
      </c>
      <c r="AC37788">
        <v>0</v>
      </c>
      <c r="AD37788">
        <v>0</v>
      </c>
      <c r="AK37788" s="11" t="s">
        <v>433</v>
      </c>
      <c r="AL37788">
        <v>-56.146186145696703</v>
      </c>
      <c r="AM37788" s="11" t="s">
        <v>433</v>
      </c>
      <c r="AN37788">
        <v>1525.82900135246</v>
      </c>
      <c r="AP37788">
        <v>128.80470140529101</v>
      </c>
      <c r="AQ37788">
        <v>64.538904234010303</v>
      </c>
      <c r="AR37788">
        <v>234.99409662133499</v>
      </c>
      <c r="AS37788" s="11">
        <f t="shared" si="590"/>
        <v>0</v>
      </c>
    </row>
    <row r="37789" spans="1:45" x14ac:dyDescent="0.25">
      <c r="A37789">
        <v>37788</v>
      </c>
      <c r="B37789" s="11" t="s">
        <v>578</v>
      </c>
      <c r="C37789" s="1">
        <v>43994</v>
      </c>
      <c r="D37789">
        <v>82.878900000000002</v>
      </c>
      <c r="E37789">
        <v>52.248750000000001</v>
      </c>
      <c r="F37789">
        <v>129.0025</v>
      </c>
      <c r="G37789">
        <v>24.998449999999998</v>
      </c>
      <c r="H37789">
        <v>15.95</v>
      </c>
      <c r="I37789">
        <v>38.853749999999998</v>
      </c>
      <c r="J37789">
        <v>21.881399999999999</v>
      </c>
      <c r="K37789">
        <v>13.994999999999999</v>
      </c>
      <c r="L37789">
        <v>34.202500000000001</v>
      </c>
      <c r="M37789">
        <v>2.4049999999999998</v>
      </c>
      <c r="N37789">
        <v>2</v>
      </c>
      <c r="O37789">
        <v>4</v>
      </c>
      <c r="P37789">
        <v>8.8328500000000005</v>
      </c>
      <c r="Q37789">
        <v>3.5987499999999999</v>
      </c>
      <c r="R37789">
        <v>15.001250000000001</v>
      </c>
      <c r="S37789">
        <v>2.6541000000000001</v>
      </c>
      <c r="T37789">
        <v>1.3</v>
      </c>
      <c r="U37789">
        <v>4.2</v>
      </c>
      <c r="V37789">
        <v>308.3</v>
      </c>
      <c r="W37789">
        <v>290</v>
      </c>
      <c r="X37789">
        <v>347</v>
      </c>
      <c r="Y37789">
        <v>0</v>
      </c>
      <c r="Z37789">
        <v>0</v>
      </c>
      <c r="AA37789">
        <v>0</v>
      </c>
      <c r="AB37789">
        <v>0</v>
      </c>
      <c r="AC37789">
        <v>0</v>
      </c>
      <c r="AD37789">
        <v>0</v>
      </c>
      <c r="AK37789" s="11" t="s">
        <v>433</v>
      </c>
      <c r="AL37789">
        <v>-56.146186145696703</v>
      </c>
      <c r="AM37789" s="11" t="s">
        <v>433</v>
      </c>
      <c r="AN37789">
        <v>1541.87253276554</v>
      </c>
      <c r="AP37789">
        <v>121.191443040829</v>
      </c>
      <c r="AQ37789">
        <v>59.164889258926301</v>
      </c>
      <c r="AR37789">
        <v>223.03119387163301</v>
      </c>
      <c r="AS37789" s="11">
        <f t="shared" si="590"/>
        <v>0</v>
      </c>
    </row>
    <row r="37790" spans="1:45" x14ac:dyDescent="0.25">
      <c r="A37790">
        <v>37789</v>
      </c>
      <c r="B37790" s="11" t="s">
        <v>578</v>
      </c>
      <c r="C37790" s="1">
        <v>43995</v>
      </c>
      <c r="D37790">
        <v>79.296199999999999</v>
      </c>
      <c r="E37790">
        <v>47.247500000000002</v>
      </c>
      <c r="F37790">
        <v>124.30249999999999</v>
      </c>
      <c r="G37790">
        <v>23.9376</v>
      </c>
      <c r="H37790">
        <v>14.2</v>
      </c>
      <c r="I37790">
        <v>37.052500000000002</v>
      </c>
      <c r="J37790">
        <v>20.950199999999999</v>
      </c>
      <c r="K37790">
        <v>12.49625</v>
      </c>
      <c r="L37790">
        <v>32.307499999999997</v>
      </c>
      <c r="M37790">
        <v>2.319</v>
      </c>
      <c r="N37790">
        <v>2</v>
      </c>
      <c r="O37790">
        <v>4</v>
      </c>
      <c r="P37790">
        <v>8.3916500000000003</v>
      </c>
      <c r="Q37790">
        <v>3.4987499999999998</v>
      </c>
      <c r="R37790">
        <v>14.35</v>
      </c>
      <c r="S37790">
        <v>2.5295000000000001</v>
      </c>
      <c r="T37790">
        <v>1.24875</v>
      </c>
      <c r="U37790">
        <v>4.1500000000000004</v>
      </c>
      <c r="V37790">
        <v>310.61900000000003</v>
      </c>
      <c r="W37790">
        <v>291</v>
      </c>
      <c r="X37790">
        <v>351</v>
      </c>
      <c r="Y37790">
        <v>0</v>
      </c>
      <c r="Z37790">
        <v>0</v>
      </c>
      <c r="AA37790">
        <v>0</v>
      </c>
      <c r="AB37790">
        <v>0</v>
      </c>
      <c r="AC37790">
        <v>0</v>
      </c>
      <c r="AD37790">
        <v>0</v>
      </c>
      <c r="AK37790" s="11" t="s">
        <v>433</v>
      </c>
      <c r="AL37790">
        <v>-56.146186145696703</v>
      </c>
      <c r="AM37790" s="11" t="s">
        <v>433</v>
      </c>
      <c r="AN37790">
        <v>1557.91606417861</v>
      </c>
      <c r="AP37790">
        <v>114.04747219942</v>
      </c>
      <c r="AQ37790">
        <v>54.429223541356599</v>
      </c>
      <c r="AR37790">
        <v>211.718091665348</v>
      </c>
      <c r="AS37790" s="11">
        <f t="shared" si="590"/>
        <v>0</v>
      </c>
    </row>
    <row r="37791" spans="1:45" x14ac:dyDescent="0.25">
      <c r="A37791">
        <v>37790</v>
      </c>
      <c r="B37791" s="11" t="s">
        <v>578</v>
      </c>
      <c r="C37791" s="1">
        <v>43996</v>
      </c>
      <c r="D37791">
        <v>75.808400000000006</v>
      </c>
      <c r="E37791">
        <v>43.047499999999999</v>
      </c>
      <c r="F37791">
        <v>118.61375</v>
      </c>
      <c r="G37791">
        <v>22.866099999999999</v>
      </c>
      <c r="H37791">
        <v>13.05</v>
      </c>
      <c r="I37791">
        <v>35.564999999999998</v>
      </c>
      <c r="J37791">
        <v>20.010000000000002</v>
      </c>
      <c r="K37791">
        <v>11.14875</v>
      </c>
      <c r="L37791">
        <v>31.15625</v>
      </c>
      <c r="M37791">
        <v>2.2360000000000002</v>
      </c>
      <c r="N37791">
        <v>1</v>
      </c>
      <c r="O37791">
        <v>3</v>
      </c>
      <c r="P37791">
        <v>8.0244999999999997</v>
      </c>
      <c r="Q37791">
        <v>3.3</v>
      </c>
      <c r="R37791">
        <v>14.15875</v>
      </c>
      <c r="S37791">
        <v>2.3937499999999998</v>
      </c>
      <c r="T37791">
        <v>1.2</v>
      </c>
      <c r="U37791">
        <v>4.0012499999999998</v>
      </c>
      <c r="V37791">
        <v>312.85500000000002</v>
      </c>
      <c r="W37791">
        <v>292</v>
      </c>
      <c r="X37791">
        <v>355</v>
      </c>
      <c r="Y37791">
        <v>0</v>
      </c>
      <c r="Z37791">
        <v>0</v>
      </c>
      <c r="AA37791">
        <v>0</v>
      </c>
      <c r="AB37791">
        <v>0</v>
      </c>
      <c r="AC37791">
        <v>0</v>
      </c>
      <c r="AD37791">
        <v>0</v>
      </c>
      <c r="AK37791" s="11" t="s">
        <v>433</v>
      </c>
      <c r="AL37791">
        <v>-56.146186145696703</v>
      </c>
      <c r="AM37791" s="11" t="s">
        <v>433</v>
      </c>
      <c r="AN37791">
        <v>1573.95959559168</v>
      </c>
      <c r="AP37791">
        <v>107.17576140556901</v>
      </c>
      <c r="AQ37791">
        <v>50.059483031206803</v>
      </c>
      <c r="AR37791">
        <v>201.28662385053499</v>
      </c>
      <c r="AS37791" s="11">
        <f t="shared" si="590"/>
        <v>0</v>
      </c>
    </row>
    <row r="37792" spans="1:45" x14ac:dyDescent="0.25">
      <c r="A37792">
        <v>37791</v>
      </c>
      <c r="B37792" s="11" t="s">
        <v>578</v>
      </c>
      <c r="C37792" s="1">
        <v>43997</v>
      </c>
      <c r="D37792">
        <v>72.203599999999994</v>
      </c>
      <c r="E37792">
        <v>40.4</v>
      </c>
      <c r="F37792">
        <v>114.30125</v>
      </c>
      <c r="G37792">
        <v>21.78445</v>
      </c>
      <c r="H37792">
        <v>12.498749999999999</v>
      </c>
      <c r="I37792">
        <v>34.402500000000003</v>
      </c>
      <c r="J37792">
        <v>19.052050000000001</v>
      </c>
      <c r="K37792">
        <v>10.84625</v>
      </c>
      <c r="L37792">
        <v>30.1525</v>
      </c>
      <c r="M37792">
        <v>2.1379999999999999</v>
      </c>
      <c r="N37792">
        <v>1</v>
      </c>
      <c r="O37792">
        <v>3</v>
      </c>
      <c r="P37792">
        <v>7.4960000000000004</v>
      </c>
      <c r="Q37792">
        <v>3.3</v>
      </c>
      <c r="R37792">
        <v>13.45125</v>
      </c>
      <c r="S37792">
        <v>2.2414499999999999</v>
      </c>
      <c r="T37792">
        <v>1.1499999999999999</v>
      </c>
      <c r="U37792">
        <v>3.95</v>
      </c>
      <c r="V37792">
        <v>314.99299999999999</v>
      </c>
      <c r="W37792">
        <v>293</v>
      </c>
      <c r="X37792">
        <v>358</v>
      </c>
      <c r="Y37792">
        <v>0</v>
      </c>
      <c r="Z37792">
        <v>0</v>
      </c>
      <c r="AA37792">
        <v>0</v>
      </c>
      <c r="AB37792">
        <v>0</v>
      </c>
      <c r="AC37792">
        <v>0</v>
      </c>
      <c r="AD37792">
        <v>0</v>
      </c>
      <c r="AK37792" s="11" t="s">
        <v>433</v>
      </c>
      <c r="AL37792">
        <v>-56.146186145696703</v>
      </c>
      <c r="AM37792" s="11" t="s">
        <v>433</v>
      </c>
      <c r="AN37792">
        <v>1590.00312700476</v>
      </c>
      <c r="AP37792">
        <v>100.727232487093</v>
      </c>
      <c r="AQ37792">
        <v>46.011647030687897</v>
      </c>
      <c r="AR37792">
        <v>191.211449029401</v>
      </c>
      <c r="AS37792" s="11">
        <f t="shared" si="590"/>
        <v>0</v>
      </c>
    </row>
    <row r="37793" spans="1:45" x14ac:dyDescent="0.25">
      <c r="A37793">
        <v>37792</v>
      </c>
      <c r="B37793" s="11" t="s">
        <v>578</v>
      </c>
      <c r="C37793" s="1">
        <v>43998</v>
      </c>
      <c r="D37793">
        <v>68.698400000000007</v>
      </c>
      <c r="E37793">
        <v>38.198749999999997</v>
      </c>
      <c r="F37793">
        <v>110.5025</v>
      </c>
      <c r="G37793">
        <v>20.747299999999999</v>
      </c>
      <c r="H37793">
        <v>12.05</v>
      </c>
      <c r="I37793">
        <v>33.401249999999997</v>
      </c>
      <c r="J37793">
        <v>18.132950000000001</v>
      </c>
      <c r="K37793">
        <v>10.4</v>
      </c>
      <c r="L37793">
        <v>29.35125</v>
      </c>
      <c r="M37793">
        <v>2.0510000000000002</v>
      </c>
      <c r="N37793">
        <v>1</v>
      </c>
      <c r="O37793">
        <v>3</v>
      </c>
      <c r="P37793">
        <v>7.0381499999999999</v>
      </c>
      <c r="Q37793">
        <v>3.1</v>
      </c>
      <c r="R37793">
        <v>13.4</v>
      </c>
      <c r="S37793">
        <v>2.1237499999999998</v>
      </c>
      <c r="T37793">
        <v>1.1499999999999999</v>
      </c>
      <c r="U37793">
        <v>3.7512500000000002</v>
      </c>
      <c r="V37793">
        <v>317.04399999999998</v>
      </c>
      <c r="W37793">
        <v>294</v>
      </c>
      <c r="X37793">
        <v>361</v>
      </c>
      <c r="Y37793">
        <v>0</v>
      </c>
      <c r="Z37793">
        <v>0</v>
      </c>
      <c r="AA37793">
        <v>0</v>
      </c>
      <c r="AB37793">
        <v>0</v>
      </c>
      <c r="AC37793">
        <v>0</v>
      </c>
      <c r="AD37793">
        <v>0</v>
      </c>
      <c r="AK37793" s="11" t="s">
        <v>433</v>
      </c>
      <c r="AL37793">
        <v>-56.146186145696703</v>
      </c>
      <c r="AM37793" s="11" t="s">
        <v>433</v>
      </c>
      <c r="AN37793">
        <v>1606.04665841783</v>
      </c>
      <c r="AP37793">
        <v>94.782452275879194</v>
      </c>
      <c r="AQ37793">
        <v>42.528135788487297</v>
      </c>
      <c r="AR37793">
        <v>181.590451689856</v>
      </c>
      <c r="AS37793" s="11">
        <f t="shared" si="590"/>
        <v>0</v>
      </c>
    </row>
    <row r="37794" spans="1:45" x14ac:dyDescent="0.25">
      <c r="A37794">
        <v>37793</v>
      </c>
      <c r="B37794" s="11" t="s">
        <v>578</v>
      </c>
      <c r="C37794" s="1">
        <v>43999</v>
      </c>
      <c r="D37794">
        <v>65.076149999999998</v>
      </c>
      <c r="E37794">
        <v>37.1</v>
      </c>
      <c r="F37794">
        <v>104.955</v>
      </c>
      <c r="G37794">
        <v>19.71725</v>
      </c>
      <c r="H37794">
        <v>11.85</v>
      </c>
      <c r="I37794">
        <v>32.1</v>
      </c>
      <c r="J37794">
        <v>17.216100000000001</v>
      </c>
      <c r="K37794">
        <v>10.348750000000001</v>
      </c>
      <c r="L37794">
        <v>28.30125</v>
      </c>
      <c r="M37794">
        <v>1.9530000000000001</v>
      </c>
      <c r="N37794">
        <v>1</v>
      </c>
      <c r="O37794">
        <v>3</v>
      </c>
      <c r="P37794">
        <v>6.5738500000000002</v>
      </c>
      <c r="Q37794">
        <v>3.19875</v>
      </c>
      <c r="R37794">
        <v>11.8</v>
      </c>
      <c r="S37794">
        <v>1.9935499999999999</v>
      </c>
      <c r="T37794">
        <v>1.1499999999999999</v>
      </c>
      <c r="U37794">
        <v>3.2012499999999999</v>
      </c>
      <c r="V37794">
        <v>318.99700000000001</v>
      </c>
      <c r="W37794">
        <v>295</v>
      </c>
      <c r="X37794">
        <v>364</v>
      </c>
      <c r="Y37794">
        <v>0</v>
      </c>
      <c r="Z37794">
        <v>0</v>
      </c>
      <c r="AA37794">
        <v>0</v>
      </c>
      <c r="AB37794">
        <v>0</v>
      </c>
      <c r="AC37794">
        <v>0</v>
      </c>
      <c r="AD37794">
        <v>0</v>
      </c>
      <c r="AK37794" s="11" t="s">
        <v>433</v>
      </c>
      <c r="AL37794">
        <v>-56.146186145696703</v>
      </c>
      <c r="AM37794" s="11" t="s">
        <v>433</v>
      </c>
      <c r="AN37794">
        <v>1622.0901898309</v>
      </c>
      <c r="AP37794">
        <v>89.044416529277299</v>
      </c>
      <c r="AQ37794">
        <v>39.304540093557399</v>
      </c>
      <c r="AR37794">
        <v>173.44271436057701</v>
      </c>
      <c r="AS37794" s="11">
        <f t="shared" si="590"/>
        <v>0</v>
      </c>
    </row>
    <row r="37795" spans="1:45" x14ac:dyDescent="0.25">
      <c r="A37795">
        <v>37794</v>
      </c>
      <c r="B37795" s="11" t="s">
        <v>578</v>
      </c>
      <c r="C37795" s="1">
        <v>44000</v>
      </c>
      <c r="D37795">
        <v>61.349200000000003</v>
      </c>
      <c r="E37795">
        <v>36.049999999999997</v>
      </c>
      <c r="F37795">
        <v>100.26</v>
      </c>
      <c r="G37795">
        <v>18.66075</v>
      </c>
      <c r="H37795">
        <v>11.5</v>
      </c>
      <c r="I37795">
        <v>30.251249999999999</v>
      </c>
      <c r="J37795">
        <v>16.2744</v>
      </c>
      <c r="K37795">
        <v>10.098750000000001</v>
      </c>
      <c r="L37795">
        <v>26.855</v>
      </c>
      <c r="M37795">
        <v>1.849</v>
      </c>
      <c r="N37795">
        <v>1</v>
      </c>
      <c r="O37795">
        <v>3</v>
      </c>
      <c r="P37795">
        <v>6.0610999999999997</v>
      </c>
      <c r="Q37795">
        <v>3.19875</v>
      </c>
      <c r="R37795">
        <v>11.45125</v>
      </c>
      <c r="S37795">
        <v>1.8390500000000001</v>
      </c>
      <c r="T37795">
        <v>1.1000000000000001</v>
      </c>
      <c r="U37795">
        <v>3.1</v>
      </c>
      <c r="V37795">
        <v>320.846</v>
      </c>
      <c r="W37795">
        <v>296</v>
      </c>
      <c r="X37795">
        <v>367</v>
      </c>
      <c r="Y37795">
        <v>0</v>
      </c>
      <c r="Z37795">
        <v>0</v>
      </c>
      <c r="AA37795">
        <v>0</v>
      </c>
      <c r="AB37795">
        <v>0</v>
      </c>
      <c r="AC37795">
        <v>0</v>
      </c>
      <c r="AD37795">
        <v>0</v>
      </c>
      <c r="AK37795" s="11" t="s">
        <v>433</v>
      </c>
      <c r="AL37795">
        <v>-56.146186145696703</v>
      </c>
      <c r="AM37795" s="11" t="s">
        <v>433</v>
      </c>
      <c r="AN37795">
        <v>1638.1337212439701</v>
      </c>
      <c r="AP37795">
        <v>83.5796623770362</v>
      </c>
      <c r="AQ37795">
        <v>36.180026925401798</v>
      </c>
      <c r="AR37795">
        <v>165.55988041815601</v>
      </c>
      <c r="AS37795" s="11">
        <f t="shared" si="590"/>
        <v>0</v>
      </c>
    </row>
    <row r="37796" spans="1:45" x14ac:dyDescent="0.25">
      <c r="A37796">
        <v>37795</v>
      </c>
      <c r="B37796" s="11" t="s">
        <v>578</v>
      </c>
      <c r="C37796" s="1">
        <v>44001</v>
      </c>
      <c r="D37796">
        <v>57.963050000000003</v>
      </c>
      <c r="E37796">
        <v>35.25</v>
      </c>
      <c r="F37796">
        <v>96.90625</v>
      </c>
      <c r="G37796">
        <v>17.654800000000002</v>
      </c>
      <c r="H37796">
        <v>11.15</v>
      </c>
      <c r="I37796">
        <v>28.702500000000001</v>
      </c>
      <c r="J37796">
        <v>15.38255</v>
      </c>
      <c r="K37796">
        <v>9.8000000000000007</v>
      </c>
      <c r="L37796">
        <v>25.303750000000001</v>
      </c>
      <c r="M37796">
        <v>1.7549999999999999</v>
      </c>
      <c r="N37796">
        <v>1</v>
      </c>
      <c r="O37796">
        <v>3</v>
      </c>
      <c r="P37796">
        <v>5.8213499999999998</v>
      </c>
      <c r="Q37796">
        <v>3.15</v>
      </c>
      <c r="R37796">
        <v>11.35</v>
      </c>
      <c r="S37796">
        <v>1.7468999999999999</v>
      </c>
      <c r="T37796">
        <v>1.1000000000000001</v>
      </c>
      <c r="U37796">
        <v>3</v>
      </c>
      <c r="V37796">
        <v>322.601</v>
      </c>
      <c r="W37796">
        <v>297</v>
      </c>
      <c r="X37796">
        <v>370</v>
      </c>
      <c r="Y37796">
        <v>0</v>
      </c>
      <c r="Z37796">
        <v>0</v>
      </c>
      <c r="AA37796">
        <v>0</v>
      </c>
      <c r="AB37796">
        <v>0</v>
      </c>
      <c r="AC37796">
        <v>0</v>
      </c>
      <c r="AD37796">
        <v>0</v>
      </c>
      <c r="AK37796" s="11" t="s">
        <v>433</v>
      </c>
      <c r="AL37796">
        <v>-56.146186145696703</v>
      </c>
      <c r="AM37796" s="11" t="s">
        <v>433</v>
      </c>
      <c r="AN37796">
        <v>1654.1772526570501</v>
      </c>
      <c r="AP37796">
        <v>78.449201789906198</v>
      </c>
      <c r="AQ37796">
        <v>33.165251077664998</v>
      </c>
      <c r="AR37796">
        <v>158.04968074389001</v>
      </c>
      <c r="AS37796" s="11">
        <f t="shared" si="590"/>
        <v>0</v>
      </c>
    </row>
    <row r="37797" spans="1:45" x14ac:dyDescent="0.25">
      <c r="A37797">
        <v>37796</v>
      </c>
      <c r="B37797" s="11" t="s">
        <v>578</v>
      </c>
      <c r="C37797" s="1">
        <v>44002</v>
      </c>
      <c r="D37797">
        <v>54.66</v>
      </c>
      <c r="E37797">
        <v>34.5</v>
      </c>
      <c r="F37797">
        <v>91.601249999999993</v>
      </c>
      <c r="G37797">
        <v>16.6951</v>
      </c>
      <c r="H37797">
        <v>10.89875</v>
      </c>
      <c r="I37797">
        <v>27.3</v>
      </c>
      <c r="J37797">
        <v>14.525449999999999</v>
      </c>
      <c r="K37797">
        <v>9.5500000000000007</v>
      </c>
      <c r="L37797">
        <v>23.901250000000001</v>
      </c>
      <c r="M37797">
        <v>1.633</v>
      </c>
      <c r="N37797">
        <v>1</v>
      </c>
      <c r="O37797">
        <v>3</v>
      </c>
      <c r="P37797">
        <v>5.4387499999999998</v>
      </c>
      <c r="Q37797">
        <v>3.1</v>
      </c>
      <c r="R37797">
        <v>11</v>
      </c>
      <c r="S37797">
        <v>1.64585</v>
      </c>
      <c r="T37797">
        <v>1.1000000000000001</v>
      </c>
      <c r="U37797">
        <v>2.9</v>
      </c>
      <c r="V37797">
        <v>324.23399999999998</v>
      </c>
      <c r="W37797">
        <v>298</v>
      </c>
      <c r="X37797">
        <v>372</v>
      </c>
      <c r="Y37797">
        <v>0</v>
      </c>
      <c r="Z37797">
        <v>0</v>
      </c>
      <c r="AA37797">
        <v>0</v>
      </c>
      <c r="AB37797">
        <v>0</v>
      </c>
      <c r="AC37797">
        <v>0</v>
      </c>
      <c r="AD37797">
        <v>0</v>
      </c>
      <c r="AK37797" s="11" t="s">
        <v>433</v>
      </c>
      <c r="AL37797">
        <v>-56.146186145696703</v>
      </c>
      <c r="AM37797" s="11" t="s">
        <v>433</v>
      </c>
      <c r="AN37797">
        <v>1670.2207840701201</v>
      </c>
      <c r="AP37797">
        <v>73.481107697901805</v>
      </c>
      <c r="AQ37797">
        <v>30.294749796716498</v>
      </c>
      <c r="AR37797">
        <v>150.62187191901</v>
      </c>
      <c r="AS37797" s="11">
        <f t="shared" si="590"/>
        <v>0</v>
      </c>
    </row>
    <row r="37798" spans="1:45" x14ac:dyDescent="0.25">
      <c r="A37798">
        <v>37797</v>
      </c>
      <c r="B37798" s="11" t="s">
        <v>578</v>
      </c>
      <c r="C37798" s="1">
        <v>44003</v>
      </c>
      <c r="D37798">
        <v>51.5779</v>
      </c>
      <c r="E37798">
        <v>33.847499999999997</v>
      </c>
      <c r="F37798">
        <v>87.058750000000003</v>
      </c>
      <c r="G37798">
        <v>15.806749999999999</v>
      </c>
      <c r="H37798">
        <v>10.6</v>
      </c>
      <c r="I37798">
        <v>25.803750000000001</v>
      </c>
      <c r="J37798">
        <v>13.73845</v>
      </c>
      <c r="K37798">
        <v>9.3987499999999997</v>
      </c>
      <c r="L37798">
        <v>22.401250000000001</v>
      </c>
      <c r="M37798">
        <v>1.5449999999999999</v>
      </c>
      <c r="N37798">
        <v>1</v>
      </c>
      <c r="O37798">
        <v>3</v>
      </c>
      <c r="P37798">
        <v>5.2344499999999998</v>
      </c>
      <c r="Q37798">
        <v>3.1</v>
      </c>
      <c r="R37798">
        <v>10.75</v>
      </c>
      <c r="S37798">
        <v>1.5602499999999999</v>
      </c>
      <c r="T37798">
        <v>1.1000000000000001</v>
      </c>
      <c r="U37798">
        <v>2.8512499999999998</v>
      </c>
      <c r="V37798">
        <v>325.779</v>
      </c>
      <c r="W37798">
        <v>299</v>
      </c>
      <c r="X37798">
        <v>374</v>
      </c>
      <c r="Y37798">
        <v>0</v>
      </c>
      <c r="Z37798">
        <v>0</v>
      </c>
      <c r="AA37798">
        <v>0</v>
      </c>
      <c r="AB37798">
        <v>0</v>
      </c>
      <c r="AC37798">
        <v>0</v>
      </c>
      <c r="AD37798">
        <v>0</v>
      </c>
      <c r="AK37798" s="11" t="s">
        <v>433</v>
      </c>
      <c r="AL37798">
        <v>-56.146186145696703</v>
      </c>
      <c r="AM37798" s="11" t="s">
        <v>433</v>
      </c>
      <c r="AN37798">
        <v>1686.2643154831901</v>
      </c>
      <c r="AP37798">
        <v>68.868230255663406</v>
      </c>
      <c r="AQ37798">
        <v>27.756820565916101</v>
      </c>
      <c r="AR37798">
        <v>143.072210038907</v>
      </c>
      <c r="AS37798" s="11">
        <f t="shared" si="590"/>
        <v>0</v>
      </c>
    </row>
    <row r="37799" spans="1:45" x14ac:dyDescent="0.25">
      <c r="A37799">
        <v>37798</v>
      </c>
      <c r="B37799" s="11" t="s">
        <v>578</v>
      </c>
      <c r="C37799" s="1">
        <v>44004</v>
      </c>
      <c r="D37799">
        <v>48.736199999999997</v>
      </c>
      <c r="E37799">
        <v>33.15</v>
      </c>
      <c r="F37799">
        <v>82.607500000000002</v>
      </c>
      <c r="G37799">
        <v>14.98765</v>
      </c>
      <c r="H37799">
        <v>10.19875</v>
      </c>
      <c r="I37799">
        <v>24.251249999999999</v>
      </c>
      <c r="J37799">
        <v>13.016550000000001</v>
      </c>
      <c r="K37799">
        <v>9.1</v>
      </c>
      <c r="L37799">
        <v>21.10125</v>
      </c>
      <c r="M37799">
        <v>1.4350000000000001</v>
      </c>
      <c r="N37799">
        <v>1</v>
      </c>
      <c r="O37799">
        <v>2</v>
      </c>
      <c r="P37799">
        <v>4.9958</v>
      </c>
      <c r="Q37799">
        <v>3.0487500000000001</v>
      </c>
      <c r="R37799">
        <v>10.30125</v>
      </c>
      <c r="S37799">
        <v>1.5172000000000001</v>
      </c>
      <c r="T37799">
        <v>1.1000000000000001</v>
      </c>
      <c r="U37799">
        <v>2.8</v>
      </c>
      <c r="V37799">
        <v>327.214</v>
      </c>
      <c r="W37799">
        <v>300</v>
      </c>
      <c r="X37799">
        <v>376.02499999999998</v>
      </c>
      <c r="Y37799">
        <v>0</v>
      </c>
      <c r="Z37799">
        <v>0</v>
      </c>
      <c r="AA37799">
        <v>0</v>
      </c>
      <c r="AB37799">
        <v>0</v>
      </c>
      <c r="AC37799">
        <v>0</v>
      </c>
      <c r="AD37799">
        <v>0</v>
      </c>
      <c r="AK37799" s="11" t="s">
        <v>433</v>
      </c>
      <c r="AL37799">
        <v>-56.146186145696703</v>
      </c>
      <c r="AM37799" s="11" t="s">
        <v>433</v>
      </c>
      <c r="AN37799">
        <v>1702.3078468962599</v>
      </c>
      <c r="AP37799">
        <v>64.738920760338203</v>
      </c>
      <c r="AQ37799">
        <v>25.602337833959599</v>
      </c>
      <c r="AR37799">
        <v>134.91793624009</v>
      </c>
      <c r="AS37799" s="11">
        <f t="shared" si="590"/>
        <v>0</v>
      </c>
    </row>
    <row r="37800" spans="1:45" x14ac:dyDescent="0.25">
      <c r="A37800">
        <v>37799</v>
      </c>
      <c r="B37800" s="11" t="s">
        <v>578</v>
      </c>
      <c r="C37800" s="1">
        <v>44005</v>
      </c>
      <c r="D37800">
        <v>46.356200000000001</v>
      </c>
      <c r="E37800">
        <v>32.597499999999997</v>
      </c>
      <c r="F37800">
        <v>79.105000000000004</v>
      </c>
      <c r="G37800">
        <v>14.25445</v>
      </c>
      <c r="H37800">
        <v>9.8987499999999997</v>
      </c>
      <c r="I37800">
        <v>23.701250000000002</v>
      </c>
      <c r="J37800">
        <v>12.3751</v>
      </c>
      <c r="K37800">
        <v>8.8000000000000007</v>
      </c>
      <c r="L37800">
        <v>20.6</v>
      </c>
      <c r="M37800">
        <v>1.3260000000000001</v>
      </c>
      <c r="N37800">
        <v>1</v>
      </c>
      <c r="O37800">
        <v>2</v>
      </c>
      <c r="P37800">
        <v>4.9691000000000001</v>
      </c>
      <c r="Q37800">
        <v>3.05</v>
      </c>
      <c r="R37800">
        <v>10.352499999999999</v>
      </c>
      <c r="S37800">
        <v>1.4517</v>
      </c>
      <c r="T37800">
        <v>1.05</v>
      </c>
      <c r="U37800">
        <v>2.75</v>
      </c>
      <c r="V37800">
        <v>328.54</v>
      </c>
      <c r="W37800">
        <v>301</v>
      </c>
      <c r="X37800">
        <v>378.02499999999998</v>
      </c>
      <c r="Y37800">
        <v>0</v>
      </c>
      <c r="Z37800">
        <v>0</v>
      </c>
      <c r="AA37800">
        <v>0</v>
      </c>
      <c r="AB37800">
        <v>0</v>
      </c>
      <c r="AC37800">
        <v>0</v>
      </c>
      <c r="AD37800">
        <v>0</v>
      </c>
      <c r="AK37800" s="11" t="s">
        <v>433</v>
      </c>
      <c r="AL37800">
        <v>-56.146186145696703</v>
      </c>
      <c r="AM37800" s="11" t="s">
        <v>433</v>
      </c>
      <c r="AN37800">
        <v>1718.3513783093399</v>
      </c>
      <c r="AP37800">
        <v>60.943479046407603</v>
      </c>
      <c r="AQ37800">
        <v>23.699597149377201</v>
      </c>
      <c r="AR37800">
        <v>128.40437988652801</v>
      </c>
      <c r="AS37800" s="11">
        <f t="shared" si="590"/>
        <v>0</v>
      </c>
    </row>
    <row r="37801" spans="1:45" x14ac:dyDescent="0.25">
      <c r="A37801">
        <v>37800</v>
      </c>
      <c r="B37801" s="11" t="s">
        <v>578</v>
      </c>
      <c r="C37801" s="1">
        <v>44006</v>
      </c>
      <c r="D37801">
        <v>44.218800000000002</v>
      </c>
      <c r="E37801">
        <v>31.65</v>
      </c>
      <c r="F37801">
        <v>77.055000000000007</v>
      </c>
      <c r="G37801">
        <v>13.60375</v>
      </c>
      <c r="H37801">
        <v>9.4487500000000004</v>
      </c>
      <c r="I37801">
        <v>22.855</v>
      </c>
      <c r="J37801">
        <v>11.816800000000001</v>
      </c>
      <c r="K37801">
        <v>8.4487500000000004</v>
      </c>
      <c r="L37801">
        <v>20.004999999999999</v>
      </c>
      <c r="M37801">
        <v>1.264</v>
      </c>
      <c r="N37801">
        <v>1</v>
      </c>
      <c r="O37801">
        <v>2</v>
      </c>
      <c r="P37801">
        <v>4.7281500000000003</v>
      </c>
      <c r="Q37801">
        <v>2.7425000000000002</v>
      </c>
      <c r="R37801">
        <v>9.5012500000000006</v>
      </c>
      <c r="S37801">
        <v>1.4027000000000001</v>
      </c>
      <c r="T37801">
        <v>1</v>
      </c>
      <c r="U37801">
        <v>2.7</v>
      </c>
      <c r="V37801">
        <v>329.80399999999997</v>
      </c>
      <c r="W37801">
        <v>302</v>
      </c>
      <c r="X37801">
        <v>381</v>
      </c>
      <c r="Y37801">
        <v>0</v>
      </c>
      <c r="Z37801">
        <v>0</v>
      </c>
      <c r="AA37801">
        <v>0</v>
      </c>
      <c r="AB37801">
        <v>0</v>
      </c>
      <c r="AC37801">
        <v>0</v>
      </c>
      <c r="AD37801">
        <v>0</v>
      </c>
      <c r="AK37801" s="11" t="s">
        <v>433</v>
      </c>
      <c r="AL37801">
        <v>-56.146186145696703</v>
      </c>
      <c r="AM37801" s="11" t="s">
        <v>433</v>
      </c>
      <c r="AN37801">
        <v>1734.3949097224099</v>
      </c>
      <c r="AP37801">
        <v>57.434231367804998</v>
      </c>
      <c r="AQ37801">
        <v>21.738255511992602</v>
      </c>
      <c r="AR37801">
        <v>123.21004543361499</v>
      </c>
      <c r="AS37801" s="11">
        <f t="shared" si="590"/>
        <v>0</v>
      </c>
    </row>
    <row r="37802" spans="1:45" x14ac:dyDescent="0.25">
      <c r="A37802">
        <v>37801</v>
      </c>
      <c r="B37802" s="11" t="s">
        <v>578</v>
      </c>
      <c r="C37802" s="1">
        <v>44007</v>
      </c>
      <c r="D37802">
        <v>42.451149999999998</v>
      </c>
      <c r="E37802">
        <v>28.934999999999999</v>
      </c>
      <c r="F37802">
        <v>74.81</v>
      </c>
      <c r="G37802">
        <v>12.9819</v>
      </c>
      <c r="H37802">
        <v>8.6962499999999991</v>
      </c>
      <c r="I37802">
        <v>22.4025</v>
      </c>
      <c r="J37802">
        <v>11.292899999999999</v>
      </c>
      <c r="K37802">
        <v>7.6</v>
      </c>
      <c r="L37802">
        <v>19.751249999999999</v>
      </c>
      <c r="M37802">
        <v>1.196</v>
      </c>
      <c r="N37802">
        <v>1</v>
      </c>
      <c r="O37802">
        <v>2</v>
      </c>
      <c r="P37802">
        <v>4.6298000000000004</v>
      </c>
      <c r="Q37802">
        <v>0</v>
      </c>
      <c r="R37802">
        <v>9.0024999999999995</v>
      </c>
      <c r="S37802">
        <v>1.3432500000000001</v>
      </c>
      <c r="T37802">
        <v>0.35</v>
      </c>
      <c r="U37802">
        <v>2.65</v>
      </c>
      <c r="V37802">
        <v>331</v>
      </c>
      <c r="W37802">
        <v>303</v>
      </c>
      <c r="X37802">
        <v>383.02499999999998</v>
      </c>
      <c r="Y37802">
        <v>0</v>
      </c>
      <c r="Z37802">
        <v>0</v>
      </c>
      <c r="AA37802">
        <v>0</v>
      </c>
      <c r="AB37802">
        <v>0</v>
      </c>
      <c r="AC37802">
        <v>0</v>
      </c>
      <c r="AD37802">
        <v>0</v>
      </c>
      <c r="AK37802" s="11" t="s">
        <v>433</v>
      </c>
      <c r="AL37802">
        <v>-56.146186145696703</v>
      </c>
      <c r="AM37802" s="11" t="s">
        <v>433</v>
      </c>
      <c r="AN37802">
        <v>1750.4384411354799</v>
      </c>
      <c r="AP37802">
        <v>54.038603755192803</v>
      </c>
      <c r="AQ37802">
        <v>20.016734280984402</v>
      </c>
      <c r="AR37802">
        <v>118.067238743405</v>
      </c>
      <c r="AS37802" s="11">
        <f t="shared" si="590"/>
        <v>0</v>
      </c>
    </row>
    <row r="37803" spans="1:45" x14ac:dyDescent="0.25">
      <c r="A37803">
        <v>37802</v>
      </c>
      <c r="B37803" s="11" t="s">
        <v>578</v>
      </c>
      <c r="C37803" s="1">
        <v>44008</v>
      </c>
      <c r="D37803">
        <v>40.744</v>
      </c>
      <c r="E37803">
        <v>24.0975</v>
      </c>
      <c r="F37803">
        <v>72.517499999999998</v>
      </c>
      <c r="G37803">
        <v>12.417</v>
      </c>
      <c r="H37803">
        <v>7.5487500000000001</v>
      </c>
      <c r="I37803">
        <v>21.603750000000002</v>
      </c>
      <c r="J37803">
        <v>10.816700000000001</v>
      </c>
      <c r="K37803">
        <v>6.6</v>
      </c>
      <c r="L37803">
        <v>19.05</v>
      </c>
      <c r="M37803">
        <v>1.143</v>
      </c>
      <c r="N37803">
        <v>1</v>
      </c>
      <c r="O37803">
        <v>2</v>
      </c>
      <c r="P37803">
        <v>4.4242999999999997</v>
      </c>
      <c r="Q37803">
        <v>0</v>
      </c>
      <c r="R37803">
        <v>8.4525000000000006</v>
      </c>
      <c r="S37803">
        <v>1.3116000000000001</v>
      </c>
      <c r="T37803">
        <v>0.2</v>
      </c>
      <c r="U37803">
        <v>2.4512499999999999</v>
      </c>
      <c r="V37803">
        <v>332.14299999999997</v>
      </c>
      <c r="W37803">
        <v>304</v>
      </c>
      <c r="X37803">
        <v>385.02499999999998</v>
      </c>
      <c r="Y37803">
        <v>0</v>
      </c>
      <c r="Z37803">
        <v>0</v>
      </c>
      <c r="AA37803">
        <v>0</v>
      </c>
      <c r="AB37803">
        <v>0</v>
      </c>
      <c r="AC37803">
        <v>0</v>
      </c>
      <c r="AD37803">
        <v>0</v>
      </c>
      <c r="AK37803" s="11" t="s">
        <v>433</v>
      </c>
      <c r="AL37803">
        <v>-56.146186145696703</v>
      </c>
      <c r="AM37803" s="11" t="s">
        <v>433</v>
      </c>
      <c r="AN37803">
        <v>1766.4819725485499</v>
      </c>
      <c r="AP37803">
        <v>50.954758820043402</v>
      </c>
      <c r="AQ37803">
        <v>18.479081550438401</v>
      </c>
      <c r="AR37803">
        <v>113.346052512643</v>
      </c>
      <c r="AS37803" s="11">
        <f t="shared" si="590"/>
        <v>0</v>
      </c>
    </row>
    <row r="37804" spans="1:45" x14ac:dyDescent="0.25">
      <c r="A37804">
        <v>37803</v>
      </c>
      <c r="B37804" s="11" t="s">
        <v>578</v>
      </c>
      <c r="C37804" s="1">
        <v>44009</v>
      </c>
      <c r="D37804">
        <v>39.177399999999999</v>
      </c>
      <c r="E37804">
        <v>19.18</v>
      </c>
      <c r="F37804">
        <v>70.153750000000002</v>
      </c>
      <c r="G37804">
        <v>11.885899999999999</v>
      </c>
      <c r="H37804">
        <v>6.4987500000000002</v>
      </c>
      <c r="I37804">
        <v>20.651250000000001</v>
      </c>
      <c r="J37804">
        <v>10.3672</v>
      </c>
      <c r="K37804">
        <v>5.5462499999999997</v>
      </c>
      <c r="L37804">
        <v>18.008749999999999</v>
      </c>
      <c r="M37804">
        <v>1.1040000000000001</v>
      </c>
      <c r="N37804">
        <v>1</v>
      </c>
      <c r="O37804">
        <v>2</v>
      </c>
      <c r="P37804">
        <v>4.1903499999999996</v>
      </c>
      <c r="Q37804">
        <v>0</v>
      </c>
      <c r="R37804">
        <v>7.6512500000000001</v>
      </c>
      <c r="S37804">
        <v>1.25065</v>
      </c>
      <c r="T37804">
        <v>0.05</v>
      </c>
      <c r="U37804">
        <v>1.9</v>
      </c>
      <c r="V37804">
        <v>333.24700000000001</v>
      </c>
      <c r="W37804">
        <v>305</v>
      </c>
      <c r="X37804">
        <v>387.02499999999998</v>
      </c>
      <c r="Y37804">
        <v>0</v>
      </c>
      <c r="Z37804">
        <v>0</v>
      </c>
      <c r="AA37804">
        <v>0</v>
      </c>
      <c r="AB37804">
        <v>0</v>
      </c>
      <c r="AC37804">
        <v>0</v>
      </c>
      <c r="AD37804">
        <v>0</v>
      </c>
      <c r="AK37804" s="11" t="s">
        <v>433</v>
      </c>
      <c r="AL37804">
        <v>-56.146186145696703</v>
      </c>
      <c r="AM37804" s="11" t="s">
        <v>433</v>
      </c>
      <c r="AN37804">
        <v>1782.52550396163</v>
      </c>
      <c r="AP37804">
        <v>48.095902095342502</v>
      </c>
      <c r="AQ37804">
        <v>17.078726335102701</v>
      </c>
      <c r="AR37804">
        <v>108.190406140638</v>
      </c>
      <c r="AS37804" s="11">
        <f t="shared" si="590"/>
        <v>0</v>
      </c>
    </row>
    <row r="37805" spans="1:45" x14ac:dyDescent="0.25">
      <c r="A37805">
        <v>37804</v>
      </c>
      <c r="B37805" s="11" t="s">
        <v>578</v>
      </c>
      <c r="C37805" s="1">
        <v>44010</v>
      </c>
      <c r="D37805">
        <v>37.5379</v>
      </c>
      <c r="E37805">
        <v>14.5</v>
      </c>
      <c r="F37805">
        <v>65.605000000000004</v>
      </c>
      <c r="G37805">
        <v>11.356199999999999</v>
      </c>
      <c r="H37805">
        <v>5.0987499999999999</v>
      </c>
      <c r="I37805">
        <v>19.254999999999999</v>
      </c>
      <c r="J37805">
        <v>9.9185999999999996</v>
      </c>
      <c r="K37805">
        <v>4.1487499999999997</v>
      </c>
      <c r="L37805">
        <v>16.951250000000002</v>
      </c>
      <c r="M37805">
        <v>1.073</v>
      </c>
      <c r="N37805">
        <v>1</v>
      </c>
      <c r="O37805">
        <v>2</v>
      </c>
      <c r="P37805">
        <v>3.9176500000000001</v>
      </c>
      <c r="Q37805">
        <v>0</v>
      </c>
      <c r="R37805">
        <v>7.25</v>
      </c>
      <c r="S37805">
        <v>1.18275</v>
      </c>
      <c r="T37805">
        <v>0</v>
      </c>
      <c r="U37805">
        <v>1.75125</v>
      </c>
      <c r="V37805">
        <v>334.32</v>
      </c>
      <c r="W37805">
        <v>306</v>
      </c>
      <c r="X37805">
        <v>389</v>
      </c>
      <c r="Y37805">
        <v>0</v>
      </c>
      <c r="Z37805">
        <v>0</v>
      </c>
      <c r="AA37805">
        <v>0</v>
      </c>
      <c r="AB37805">
        <v>0</v>
      </c>
      <c r="AC37805">
        <v>0</v>
      </c>
      <c r="AD37805">
        <v>0</v>
      </c>
      <c r="AK37805" s="11" t="s">
        <v>433</v>
      </c>
      <c r="AL37805">
        <v>-56.146186145696703</v>
      </c>
      <c r="AM37805" s="11" t="s">
        <v>433</v>
      </c>
      <c r="AN37805">
        <v>1798.5690353747</v>
      </c>
      <c r="AP37805">
        <v>45.310565671868602</v>
      </c>
      <c r="AQ37805">
        <v>15.7397091472521</v>
      </c>
      <c r="AR37805">
        <v>103.105708856031</v>
      </c>
      <c r="AS37805" s="11">
        <f t="shared" si="590"/>
        <v>0</v>
      </c>
    </row>
    <row r="37806" spans="1:45" x14ac:dyDescent="0.25">
      <c r="A37806">
        <v>37805</v>
      </c>
      <c r="B37806" s="11" t="s">
        <v>578</v>
      </c>
      <c r="C37806" s="1">
        <v>44011</v>
      </c>
      <c r="D37806">
        <v>35.867199999999997</v>
      </c>
      <c r="E37806">
        <v>10.331250000000001</v>
      </c>
      <c r="F37806">
        <v>60.053750000000001</v>
      </c>
      <c r="G37806">
        <v>10.818250000000001</v>
      </c>
      <c r="H37806">
        <v>3.94625</v>
      </c>
      <c r="I37806">
        <v>18.10125</v>
      </c>
      <c r="J37806">
        <v>9.4498999999999995</v>
      </c>
      <c r="K37806">
        <v>3.09375</v>
      </c>
      <c r="L37806">
        <v>15.9</v>
      </c>
      <c r="M37806">
        <v>1.0369999999999999</v>
      </c>
      <c r="N37806">
        <v>1</v>
      </c>
      <c r="O37806">
        <v>2</v>
      </c>
      <c r="P37806">
        <v>3.6559499999999998</v>
      </c>
      <c r="Q37806">
        <v>0</v>
      </c>
      <c r="R37806">
        <v>6.9012500000000001</v>
      </c>
      <c r="S37806">
        <v>1.1137999999999999</v>
      </c>
      <c r="T37806">
        <v>0</v>
      </c>
      <c r="U37806">
        <v>1.7</v>
      </c>
      <c r="V37806">
        <v>335.35700000000003</v>
      </c>
      <c r="W37806">
        <v>307</v>
      </c>
      <c r="X37806">
        <v>390</v>
      </c>
      <c r="Y37806">
        <v>0</v>
      </c>
      <c r="Z37806">
        <v>0</v>
      </c>
      <c r="AA37806">
        <v>0</v>
      </c>
      <c r="AB37806">
        <v>0</v>
      </c>
      <c r="AC37806">
        <v>0</v>
      </c>
      <c r="AD37806">
        <v>0</v>
      </c>
      <c r="AK37806" s="11" t="s">
        <v>433</v>
      </c>
      <c r="AL37806">
        <v>-56.146186145696703</v>
      </c>
      <c r="AM37806" s="11" t="s">
        <v>433</v>
      </c>
      <c r="AN37806">
        <v>1814.61256678777</v>
      </c>
      <c r="AP37806">
        <v>42.744923557538101</v>
      </c>
      <c r="AQ37806">
        <v>14.520293894468301</v>
      </c>
      <c r="AR37806">
        <v>98.379492021806001</v>
      </c>
      <c r="AS37806" s="11">
        <f t="shared" si="590"/>
        <v>0</v>
      </c>
    </row>
    <row r="37807" spans="1:45" x14ac:dyDescent="0.25">
      <c r="A37807">
        <v>37806</v>
      </c>
      <c r="B37807" s="11" t="s">
        <v>578</v>
      </c>
      <c r="C37807" s="1">
        <v>44012</v>
      </c>
      <c r="D37807">
        <v>33.981850000000001</v>
      </c>
      <c r="E37807">
        <v>6.2387499999999996</v>
      </c>
      <c r="F37807">
        <v>55.103749999999998</v>
      </c>
      <c r="G37807">
        <v>10.256</v>
      </c>
      <c r="H37807">
        <v>2.9</v>
      </c>
      <c r="I37807">
        <v>16.605</v>
      </c>
      <c r="J37807">
        <v>8.9529499999999995</v>
      </c>
      <c r="K37807">
        <v>2.0987499999999999</v>
      </c>
      <c r="L37807">
        <v>14.206250000000001</v>
      </c>
      <c r="M37807">
        <v>1.004</v>
      </c>
      <c r="N37807">
        <v>0</v>
      </c>
      <c r="O37807">
        <v>2</v>
      </c>
      <c r="P37807">
        <v>3.3836499999999998</v>
      </c>
      <c r="Q37807">
        <v>0</v>
      </c>
      <c r="R37807">
        <v>6.8025000000000002</v>
      </c>
      <c r="S37807">
        <v>1.0333000000000001</v>
      </c>
      <c r="T37807">
        <v>0</v>
      </c>
      <c r="U37807">
        <v>1.7</v>
      </c>
      <c r="V37807">
        <v>336.36099999999999</v>
      </c>
      <c r="W37807">
        <v>308</v>
      </c>
      <c r="X37807">
        <v>392</v>
      </c>
      <c r="Y37807">
        <v>0</v>
      </c>
      <c r="Z37807">
        <v>0</v>
      </c>
      <c r="AA37807">
        <v>0</v>
      </c>
      <c r="AB37807">
        <v>0</v>
      </c>
      <c r="AC37807">
        <v>0</v>
      </c>
      <c r="AD37807">
        <v>0</v>
      </c>
      <c r="AK37807" s="11" t="s">
        <v>433</v>
      </c>
      <c r="AL37807">
        <v>-56.146186145696703</v>
      </c>
      <c r="AM37807" s="11" t="s">
        <v>433</v>
      </c>
      <c r="AN37807">
        <v>1830.65609820085</v>
      </c>
      <c r="AP37807">
        <v>40.256471220772703</v>
      </c>
      <c r="AQ37807">
        <v>13.3626839258242</v>
      </c>
      <c r="AR37807">
        <v>93.742377358465404</v>
      </c>
      <c r="AS37807" s="11">
        <f t="shared" si="590"/>
        <v>0</v>
      </c>
    </row>
    <row r="37808" spans="1:45" x14ac:dyDescent="0.25">
      <c r="A37808">
        <v>37807</v>
      </c>
      <c r="B37808" s="11" t="s">
        <v>578</v>
      </c>
      <c r="C37808" s="1">
        <v>44013</v>
      </c>
      <c r="D37808">
        <v>32.092599999999997</v>
      </c>
      <c r="E37808">
        <v>3.9</v>
      </c>
      <c r="F37808">
        <v>49.357500000000002</v>
      </c>
      <c r="G37808">
        <v>9.6981999999999999</v>
      </c>
      <c r="H37808">
        <v>2.6</v>
      </c>
      <c r="I37808">
        <v>15.0075</v>
      </c>
      <c r="J37808">
        <v>8.4610000000000003</v>
      </c>
      <c r="K37808">
        <v>1.85</v>
      </c>
      <c r="L37808">
        <v>13.1</v>
      </c>
      <c r="M37808">
        <v>0.96699999999999997</v>
      </c>
      <c r="N37808">
        <v>0</v>
      </c>
      <c r="O37808">
        <v>2</v>
      </c>
      <c r="P37808">
        <v>3.1139999999999999</v>
      </c>
      <c r="Q37808">
        <v>0</v>
      </c>
      <c r="R37808">
        <v>6.85</v>
      </c>
      <c r="S37808">
        <v>0.95925000000000005</v>
      </c>
      <c r="T37808">
        <v>0</v>
      </c>
      <c r="U37808">
        <v>1.65</v>
      </c>
      <c r="V37808">
        <v>337.32799999999997</v>
      </c>
      <c r="W37808">
        <v>308</v>
      </c>
      <c r="X37808">
        <v>394</v>
      </c>
      <c r="Y37808">
        <v>0</v>
      </c>
      <c r="Z37808">
        <v>0</v>
      </c>
      <c r="AA37808">
        <v>0</v>
      </c>
      <c r="AB37808">
        <v>0</v>
      </c>
      <c r="AC37808">
        <v>0</v>
      </c>
      <c r="AD37808">
        <v>0</v>
      </c>
      <c r="AK37808" s="11" t="s">
        <v>433</v>
      </c>
      <c r="AL37808">
        <v>-56.146186145696703</v>
      </c>
      <c r="AM37808" s="11" t="s">
        <v>433</v>
      </c>
      <c r="AN37808">
        <v>1846.69962961392</v>
      </c>
      <c r="AP37808">
        <v>37.917164158256298</v>
      </c>
      <c r="AQ37808">
        <v>12.2963629639475</v>
      </c>
      <c r="AR37808">
        <v>89.339974180515796</v>
      </c>
      <c r="AS37808" s="11">
        <f t="shared" si="590"/>
        <v>0</v>
      </c>
    </row>
    <row r="37809" spans="1:45" x14ac:dyDescent="0.25">
      <c r="A37809">
        <v>37808</v>
      </c>
      <c r="B37809" s="11" t="s">
        <v>578</v>
      </c>
      <c r="C37809" s="1">
        <v>44014</v>
      </c>
      <c r="D37809">
        <v>30.0488</v>
      </c>
      <c r="E37809">
        <v>3.45</v>
      </c>
      <c r="F37809">
        <v>45.652500000000003</v>
      </c>
      <c r="G37809">
        <v>9.1217500000000005</v>
      </c>
      <c r="H37809">
        <v>2.2999999999999998</v>
      </c>
      <c r="I37809">
        <v>13.703749999999999</v>
      </c>
      <c r="J37809">
        <v>7.9436499999999999</v>
      </c>
      <c r="K37809">
        <v>1.65</v>
      </c>
      <c r="L37809">
        <v>11.75</v>
      </c>
      <c r="M37809">
        <v>0.92</v>
      </c>
      <c r="N37809">
        <v>0</v>
      </c>
      <c r="O37809">
        <v>1</v>
      </c>
      <c r="P37809">
        <v>2.8347000000000002</v>
      </c>
      <c r="Q37809">
        <v>0</v>
      </c>
      <c r="R37809">
        <v>6.7</v>
      </c>
      <c r="S37809">
        <v>0.87344999999999995</v>
      </c>
      <c r="T37809">
        <v>0</v>
      </c>
      <c r="U37809">
        <v>1.6</v>
      </c>
      <c r="V37809">
        <v>338.24799999999999</v>
      </c>
      <c r="W37809">
        <v>308</v>
      </c>
      <c r="X37809">
        <v>396</v>
      </c>
      <c r="Y37809">
        <v>0</v>
      </c>
      <c r="Z37809">
        <v>0</v>
      </c>
      <c r="AA37809">
        <v>0</v>
      </c>
      <c r="AB37809">
        <v>0</v>
      </c>
      <c r="AC37809">
        <v>0</v>
      </c>
      <c r="AD37809">
        <v>0</v>
      </c>
      <c r="AK37809" s="11" t="s">
        <v>433</v>
      </c>
      <c r="AL37809">
        <v>-56.146186145696703</v>
      </c>
      <c r="AM37809" s="11" t="s">
        <v>433</v>
      </c>
      <c r="AN37809">
        <v>1862.74316102699</v>
      </c>
      <c r="AP37809">
        <v>35.956527023122597</v>
      </c>
      <c r="AQ37809">
        <v>11.389128012117</v>
      </c>
      <c r="AR37809">
        <v>85.652728717867305</v>
      </c>
      <c r="AS37809" s="11">
        <f t="shared" si="590"/>
        <v>0</v>
      </c>
    </row>
    <row r="37810" spans="1:45" x14ac:dyDescent="0.25">
      <c r="A37810">
        <v>37809</v>
      </c>
      <c r="B37810" s="11" t="s">
        <v>578</v>
      </c>
      <c r="C37810" s="1">
        <v>44015</v>
      </c>
      <c r="D37810">
        <v>27.884699999999999</v>
      </c>
      <c r="E37810">
        <v>3.15</v>
      </c>
      <c r="F37810">
        <v>43.4</v>
      </c>
      <c r="G37810">
        <v>8.5295500000000004</v>
      </c>
      <c r="H37810">
        <v>1.99875</v>
      </c>
      <c r="I37810">
        <v>13.401249999999999</v>
      </c>
      <c r="J37810">
        <v>7.4088500000000002</v>
      </c>
      <c r="K37810">
        <v>1.4</v>
      </c>
      <c r="L37810">
        <v>11.45</v>
      </c>
      <c r="M37810">
        <v>0.86</v>
      </c>
      <c r="N37810">
        <v>0</v>
      </c>
      <c r="O37810">
        <v>1</v>
      </c>
      <c r="P37810">
        <v>2.4861499999999999</v>
      </c>
      <c r="Q37810">
        <v>0</v>
      </c>
      <c r="R37810">
        <v>6.5512499999999996</v>
      </c>
      <c r="S37810">
        <v>0.77764999999999995</v>
      </c>
      <c r="T37810">
        <v>0</v>
      </c>
      <c r="U37810">
        <v>1.6</v>
      </c>
      <c r="V37810">
        <v>339.108</v>
      </c>
      <c r="W37810">
        <v>308</v>
      </c>
      <c r="X37810">
        <v>397</v>
      </c>
      <c r="Y37810">
        <v>0</v>
      </c>
      <c r="Z37810">
        <v>0</v>
      </c>
      <c r="AA37810">
        <v>0</v>
      </c>
      <c r="AB37810">
        <v>0</v>
      </c>
      <c r="AC37810">
        <v>0</v>
      </c>
      <c r="AD37810">
        <v>0</v>
      </c>
      <c r="AK37810" s="11" t="s">
        <v>433</v>
      </c>
      <c r="AL37810">
        <v>-56.146186145696703</v>
      </c>
      <c r="AM37810" s="11" t="s">
        <v>433</v>
      </c>
      <c r="AN37810">
        <v>1878.7866924400601</v>
      </c>
      <c r="AP37810">
        <v>34.2475752452225</v>
      </c>
      <c r="AQ37810">
        <v>10.5361411274178</v>
      </c>
      <c r="AR37810">
        <v>82.441973908233905</v>
      </c>
      <c r="AS37810" s="11">
        <f t="shared" si="590"/>
        <v>0</v>
      </c>
    </row>
    <row r="37811" spans="1:45" x14ac:dyDescent="0.25">
      <c r="A37811">
        <v>37810</v>
      </c>
      <c r="B37811" s="11" t="s">
        <v>578</v>
      </c>
      <c r="C37811" s="1">
        <v>44016</v>
      </c>
      <c r="D37811">
        <v>25.67915</v>
      </c>
      <c r="E37811">
        <v>2.8</v>
      </c>
      <c r="F37811">
        <v>42.002499999999998</v>
      </c>
      <c r="G37811">
        <v>7.9385000000000003</v>
      </c>
      <c r="H37811">
        <v>1.7</v>
      </c>
      <c r="I37811">
        <v>12.8025</v>
      </c>
      <c r="J37811">
        <v>6.87425</v>
      </c>
      <c r="K37811">
        <v>1.25</v>
      </c>
      <c r="L37811">
        <v>11.15</v>
      </c>
      <c r="M37811">
        <v>0.80800000000000005</v>
      </c>
      <c r="N37811">
        <v>0</v>
      </c>
      <c r="O37811">
        <v>1</v>
      </c>
      <c r="P37811">
        <v>2.1910500000000002</v>
      </c>
      <c r="Q37811">
        <v>0</v>
      </c>
      <c r="R37811">
        <v>6.5</v>
      </c>
      <c r="S37811">
        <v>0.68620000000000003</v>
      </c>
      <c r="T37811">
        <v>0</v>
      </c>
      <c r="U37811">
        <v>1.6</v>
      </c>
      <c r="V37811">
        <v>339.916</v>
      </c>
      <c r="W37811">
        <v>308</v>
      </c>
      <c r="X37811">
        <v>398</v>
      </c>
      <c r="Y37811">
        <v>0</v>
      </c>
      <c r="Z37811">
        <v>0</v>
      </c>
      <c r="AA37811">
        <v>0</v>
      </c>
      <c r="AB37811">
        <v>0</v>
      </c>
      <c r="AC37811">
        <v>0</v>
      </c>
      <c r="AD37811">
        <v>0</v>
      </c>
      <c r="AK37811" s="11" t="s">
        <v>433</v>
      </c>
      <c r="AL37811">
        <v>-56.146186145696703</v>
      </c>
      <c r="AM37811" s="11" t="s">
        <v>433</v>
      </c>
      <c r="AN37811">
        <v>1894.8302238531401</v>
      </c>
      <c r="AP37811">
        <v>32.540961764394801</v>
      </c>
      <c r="AQ37811">
        <v>9.6992736613145105</v>
      </c>
      <c r="AR37811">
        <v>79.200387386349007</v>
      </c>
      <c r="AS37811" s="11">
        <f t="shared" si="590"/>
        <v>0</v>
      </c>
    </row>
    <row r="37812" spans="1:45" x14ac:dyDescent="0.25">
      <c r="A37812">
        <v>37811</v>
      </c>
      <c r="B37812" s="11" t="s">
        <v>578</v>
      </c>
      <c r="C37812" s="1">
        <v>44017</v>
      </c>
      <c r="D37812">
        <v>23.452999999999999</v>
      </c>
      <c r="E37812">
        <v>2.5499999999999998</v>
      </c>
      <c r="F37812">
        <v>41.60125</v>
      </c>
      <c r="G37812">
        <v>7.3201499999999999</v>
      </c>
      <c r="H37812">
        <v>1.3975</v>
      </c>
      <c r="I37812">
        <v>12.55</v>
      </c>
      <c r="J37812">
        <v>6.3133499999999998</v>
      </c>
      <c r="K37812">
        <v>1.05</v>
      </c>
      <c r="L37812">
        <v>10.85</v>
      </c>
      <c r="M37812">
        <v>0.74099999999999999</v>
      </c>
      <c r="N37812">
        <v>0</v>
      </c>
      <c r="O37812">
        <v>1</v>
      </c>
      <c r="P37812">
        <v>1.8783000000000001</v>
      </c>
      <c r="Q37812">
        <v>0</v>
      </c>
      <c r="R37812">
        <v>6.35</v>
      </c>
      <c r="S37812">
        <v>0.60285</v>
      </c>
      <c r="T37812">
        <v>0</v>
      </c>
      <c r="U37812">
        <v>1.55</v>
      </c>
      <c r="V37812">
        <v>340.65699999999998</v>
      </c>
      <c r="W37812">
        <v>308</v>
      </c>
      <c r="X37812">
        <v>399</v>
      </c>
      <c r="Y37812">
        <v>0</v>
      </c>
      <c r="Z37812">
        <v>0</v>
      </c>
      <c r="AA37812">
        <v>0</v>
      </c>
      <c r="AB37812">
        <v>0</v>
      </c>
      <c r="AC37812">
        <v>0</v>
      </c>
      <c r="AD37812">
        <v>0</v>
      </c>
      <c r="AK37812" s="11" t="s">
        <v>433</v>
      </c>
      <c r="AL37812">
        <v>-56.146186145696703</v>
      </c>
      <c r="AM37812" s="11" t="s">
        <v>433</v>
      </c>
      <c r="AN37812">
        <v>1910.8737552662101</v>
      </c>
      <c r="AP37812">
        <v>30.9495237453133</v>
      </c>
      <c r="AQ37812">
        <v>8.9336140083964004</v>
      </c>
      <c r="AR37812">
        <v>76.166179203451605</v>
      </c>
      <c r="AS37812" s="11">
        <f t="shared" si="590"/>
        <v>0</v>
      </c>
    </row>
    <row r="37813" spans="1:45" x14ac:dyDescent="0.25">
      <c r="A37813">
        <v>37812</v>
      </c>
      <c r="B37813" s="11" t="s">
        <v>578</v>
      </c>
      <c r="C37813" s="1">
        <v>44018</v>
      </c>
      <c r="D37813">
        <v>21.226849999999999</v>
      </c>
      <c r="E37813">
        <v>2.2999999999999998</v>
      </c>
      <c r="F37813">
        <v>41.051250000000003</v>
      </c>
      <c r="G37813">
        <v>6.7232000000000003</v>
      </c>
      <c r="H37813">
        <v>1.0487500000000001</v>
      </c>
      <c r="I37813">
        <v>12.151249999999999</v>
      </c>
      <c r="J37813">
        <v>5.77285</v>
      </c>
      <c r="K37813">
        <v>0.74875000000000003</v>
      </c>
      <c r="L37813">
        <v>10.6</v>
      </c>
      <c r="M37813">
        <v>0.68500000000000005</v>
      </c>
      <c r="N37813">
        <v>0</v>
      </c>
      <c r="O37813">
        <v>1</v>
      </c>
      <c r="P37813">
        <v>1.5892500000000001</v>
      </c>
      <c r="Q37813">
        <v>0</v>
      </c>
      <c r="R37813">
        <v>6.0512499999999996</v>
      </c>
      <c r="S37813">
        <v>0.52275000000000005</v>
      </c>
      <c r="T37813">
        <v>0</v>
      </c>
      <c r="U37813">
        <v>1.55</v>
      </c>
      <c r="V37813">
        <v>341.34199999999998</v>
      </c>
      <c r="W37813">
        <v>308</v>
      </c>
      <c r="X37813">
        <v>400</v>
      </c>
      <c r="Y37813">
        <v>0</v>
      </c>
      <c r="Z37813">
        <v>0</v>
      </c>
      <c r="AA37813">
        <v>0</v>
      </c>
      <c r="AB37813">
        <v>0</v>
      </c>
      <c r="AC37813">
        <v>0</v>
      </c>
      <c r="AD37813">
        <v>0</v>
      </c>
      <c r="AK37813" s="11" t="s">
        <v>433</v>
      </c>
      <c r="AL37813">
        <v>-56.146186145696703</v>
      </c>
      <c r="AM37813" s="11" t="s">
        <v>433</v>
      </c>
      <c r="AN37813">
        <v>1926.9172866792801</v>
      </c>
      <c r="AP37813">
        <v>29.387408773074402</v>
      </c>
      <c r="AQ37813">
        <v>8.2324912238633292</v>
      </c>
      <c r="AR37813">
        <v>73.155891812487994</v>
      </c>
      <c r="AS37813" s="11">
        <f t="shared" si="590"/>
        <v>0</v>
      </c>
    </row>
    <row r="37814" spans="1:45" x14ac:dyDescent="0.25">
      <c r="A37814">
        <v>37813</v>
      </c>
      <c r="B37814" s="11" t="s">
        <v>578</v>
      </c>
      <c r="C37814" s="1">
        <v>44019</v>
      </c>
      <c r="D37814">
        <v>19.040749999999999</v>
      </c>
      <c r="E37814">
        <v>1.99875</v>
      </c>
      <c r="F37814">
        <v>40.6</v>
      </c>
      <c r="G37814">
        <v>6.1170999999999998</v>
      </c>
      <c r="H37814">
        <v>0.64875000000000005</v>
      </c>
      <c r="I37814">
        <v>11.85</v>
      </c>
      <c r="J37814">
        <v>5.2237999999999998</v>
      </c>
      <c r="K37814">
        <v>0.49875000000000003</v>
      </c>
      <c r="L37814">
        <v>10.3</v>
      </c>
      <c r="M37814">
        <v>0.61699999999999999</v>
      </c>
      <c r="N37814">
        <v>0</v>
      </c>
      <c r="O37814">
        <v>1</v>
      </c>
      <c r="P37814">
        <v>1.35375</v>
      </c>
      <c r="Q37814">
        <v>0</v>
      </c>
      <c r="R37814">
        <v>6.1</v>
      </c>
      <c r="S37814">
        <v>0.4446</v>
      </c>
      <c r="T37814">
        <v>0</v>
      </c>
      <c r="U37814">
        <v>1.50125</v>
      </c>
      <c r="V37814">
        <v>341.959</v>
      </c>
      <c r="W37814">
        <v>308</v>
      </c>
      <c r="X37814">
        <v>401</v>
      </c>
      <c r="Y37814">
        <v>0</v>
      </c>
      <c r="Z37814">
        <v>0</v>
      </c>
      <c r="AA37814">
        <v>0</v>
      </c>
      <c r="AB37814">
        <v>0</v>
      </c>
      <c r="AC37814">
        <v>0</v>
      </c>
      <c r="AD37814">
        <v>0</v>
      </c>
      <c r="AK37814" s="11" t="s">
        <v>433</v>
      </c>
      <c r="AL37814">
        <v>-56.146186145696703</v>
      </c>
      <c r="AM37814" s="11" t="s">
        <v>433</v>
      </c>
      <c r="AN37814">
        <v>1942.9608180923501</v>
      </c>
      <c r="AP37814">
        <v>27.9233633204163</v>
      </c>
      <c r="AQ37814">
        <v>7.6172652070410596</v>
      </c>
      <c r="AR37814">
        <v>70.318085402587897</v>
      </c>
      <c r="AS37814" s="11">
        <f t="shared" si="590"/>
        <v>0</v>
      </c>
    </row>
    <row r="37815" spans="1:45" x14ac:dyDescent="0.25">
      <c r="A37815">
        <v>37814</v>
      </c>
      <c r="B37815" s="11" t="s">
        <v>578</v>
      </c>
      <c r="C37815" s="1">
        <v>44020</v>
      </c>
      <c r="D37815">
        <v>16.946650000000002</v>
      </c>
      <c r="E37815">
        <v>1.7</v>
      </c>
      <c r="F37815">
        <v>40.549999999999997</v>
      </c>
      <c r="G37815">
        <v>5.5345500000000003</v>
      </c>
      <c r="H37815">
        <v>0.4</v>
      </c>
      <c r="I37815">
        <v>11.45</v>
      </c>
      <c r="J37815">
        <v>4.6932</v>
      </c>
      <c r="K37815">
        <v>0.3</v>
      </c>
      <c r="L37815">
        <v>10.1</v>
      </c>
      <c r="M37815">
        <v>0.54</v>
      </c>
      <c r="N37815">
        <v>0</v>
      </c>
      <c r="O37815">
        <v>1</v>
      </c>
      <c r="P37815">
        <v>1.15995</v>
      </c>
      <c r="Q37815">
        <v>0</v>
      </c>
      <c r="R37815">
        <v>6.4012500000000001</v>
      </c>
      <c r="S37815">
        <v>0.37369999999999998</v>
      </c>
      <c r="T37815">
        <v>0</v>
      </c>
      <c r="U37815">
        <v>1.5</v>
      </c>
      <c r="V37815">
        <v>342.49900000000002</v>
      </c>
      <c r="W37815">
        <v>308</v>
      </c>
      <c r="X37815">
        <v>402</v>
      </c>
      <c r="Y37815">
        <v>0</v>
      </c>
      <c r="Z37815">
        <v>0</v>
      </c>
      <c r="AA37815">
        <v>0</v>
      </c>
      <c r="AB37815">
        <v>0</v>
      </c>
      <c r="AC37815">
        <v>0</v>
      </c>
      <c r="AD37815">
        <v>0</v>
      </c>
      <c r="AK37815" s="11" t="s">
        <v>433</v>
      </c>
      <c r="AL37815">
        <v>-56.146186145696703</v>
      </c>
      <c r="AM37815" s="11" t="s">
        <v>433</v>
      </c>
      <c r="AN37815">
        <v>1959.0043495054299</v>
      </c>
      <c r="AP37815">
        <v>26.564452965118502</v>
      </c>
      <c r="AQ37815">
        <v>7.0543552609044102</v>
      </c>
      <c r="AR37815">
        <v>67.6690456618322</v>
      </c>
      <c r="AS37815" s="11">
        <f t="shared" si="590"/>
        <v>0</v>
      </c>
    </row>
    <row r="37816" spans="1:45" x14ac:dyDescent="0.25">
      <c r="A37816">
        <v>37815</v>
      </c>
      <c r="B37816" s="11" t="s">
        <v>578</v>
      </c>
      <c r="C37816" s="1">
        <v>44021</v>
      </c>
      <c r="D37816">
        <v>14.8344</v>
      </c>
      <c r="E37816">
        <v>1.3975</v>
      </c>
      <c r="F37816">
        <v>39.75</v>
      </c>
      <c r="G37816">
        <v>4.95045</v>
      </c>
      <c r="H37816">
        <v>9.8750000000000102E-2</v>
      </c>
      <c r="I37816">
        <v>11.3</v>
      </c>
      <c r="J37816">
        <v>4.1698000000000004</v>
      </c>
      <c r="K37816">
        <v>9.8750000000000102E-2</v>
      </c>
      <c r="L37816">
        <v>9.9</v>
      </c>
      <c r="M37816">
        <v>0.47699999999999998</v>
      </c>
      <c r="N37816">
        <v>0</v>
      </c>
      <c r="O37816">
        <v>1</v>
      </c>
      <c r="P37816">
        <v>0.86680000000000001</v>
      </c>
      <c r="Q37816">
        <v>0</v>
      </c>
      <c r="R37816">
        <v>5.6</v>
      </c>
      <c r="S37816">
        <v>0.30049999999999999</v>
      </c>
      <c r="T37816">
        <v>0</v>
      </c>
      <c r="U37816">
        <v>1.45</v>
      </c>
      <c r="V37816">
        <v>342.976</v>
      </c>
      <c r="W37816">
        <v>308</v>
      </c>
      <c r="X37816">
        <v>403</v>
      </c>
      <c r="Y37816">
        <v>0</v>
      </c>
      <c r="Z37816">
        <v>0</v>
      </c>
      <c r="AA37816">
        <v>0</v>
      </c>
      <c r="AB37816">
        <v>0</v>
      </c>
      <c r="AC37816">
        <v>0</v>
      </c>
      <c r="AD37816">
        <v>0</v>
      </c>
      <c r="AK37816" s="11" t="s">
        <v>433</v>
      </c>
      <c r="AL37816">
        <v>-56.146186145696703</v>
      </c>
      <c r="AM37816" s="11" t="s">
        <v>433</v>
      </c>
      <c r="AN37816">
        <v>1975.0478809184999</v>
      </c>
      <c r="AP37816">
        <v>25.253519219621101</v>
      </c>
      <c r="AQ37816">
        <v>6.5262561209965497</v>
      </c>
      <c r="AR37816">
        <v>65.085734322306195</v>
      </c>
      <c r="AS37816" s="11">
        <f t="shared" si="590"/>
        <v>0</v>
      </c>
    </row>
    <row r="37817" spans="1:45" x14ac:dyDescent="0.25">
      <c r="A37817">
        <v>37816</v>
      </c>
      <c r="B37817" s="11" t="s">
        <v>578</v>
      </c>
      <c r="C37817" s="1">
        <v>44022</v>
      </c>
      <c r="D37817">
        <v>12.937950000000001</v>
      </c>
      <c r="E37817">
        <v>1.0487500000000001</v>
      </c>
      <c r="F37817">
        <v>38.952500000000001</v>
      </c>
      <c r="G37817">
        <v>4.3985000000000003</v>
      </c>
      <c r="H37817">
        <v>0</v>
      </c>
      <c r="I37817">
        <v>11.05</v>
      </c>
      <c r="J37817">
        <v>3.6789000000000001</v>
      </c>
      <c r="K37817">
        <v>0</v>
      </c>
      <c r="L37817">
        <v>9.7012499999999999</v>
      </c>
      <c r="M37817">
        <v>0.41099999999999998</v>
      </c>
      <c r="N37817">
        <v>0</v>
      </c>
      <c r="O37817">
        <v>1</v>
      </c>
      <c r="P37817">
        <v>0.73265000000000002</v>
      </c>
      <c r="Q37817">
        <v>0</v>
      </c>
      <c r="R37817">
        <v>5.8</v>
      </c>
      <c r="S37817">
        <v>0.25569999999999998</v>
      </c>
      <c r="T37817">
        <v>0</v>
      </c>
      <c r="U37817">
        <v>1.5</v>
      </c>
      <c r="V37817">
        <v>343.387</v>
      </c>
      <c r="W37817">
        <v>308</v>
      </c>
      <c r="X37817">
        <v>404</v>
      </c>
      <c r="Y37817">
        <v>0</v>
      </c>
      <c r="Z37817">
        <v>0</v>
      </c>
      <c r="AA37817">
        <v>0</v>
      </c>
      <c r="AB37817">
        <v>0</v>
      </c>
      <c r="AC37817">
        <v>0</v>
      </c>
      <c r="AD37817">
        <v>0</v>
      </c>
      <c r="AK37817" s="11" t="s">
        <v>433</v>
      </c>
      <c r="AL37817">
        <v>-56.146186145696703</v>
      </c>
      <c r="AM37817" s="11" t="s">
        <v>433</v>
      </c>
      <c r="AN37817">
        <v>1991.0914123315699</v>
      </c>
      <c r="AP37817">
        <v>24.0914656533003</v>
      </c>
      <c r="AQ37817">
        <v>6.0539102230570299</v>
      </c>
      <c r="AR37817">
        <v>62.797642635798503</v>
      </c>
      <c r="AS37817" s="11">
        <f t="shared" si="590"/>
        <v>0</v>
      </c>
    </row>
    <row r="37818" spans="1:45" x14ac:dyDescent="0.25">
      <c r="A37818">
        <v>37817</v>
      </c>
      <c r="B37818" s="11" t="s">
        <v>578</v>
      </c>
      <c r="C37818" s="1">
        <v>44023</v>
      </c>
      <c r="D37818">
        <v>11.162649999999999</v>
      </c>
      <c r="E37818">
        <v>0.64875000000000005</v>
      </c>
      <c r="F37818">
        <v>38.251249999999999</v>
      </c>
      <c r="G37818">
        <v>3.8709500000000001</v>
      </c>
      <c r="H37818">
        <v>0</v>
      </c>
      <c r="I37818">
        <v>10.8</v>
      </c>
      <c r="J37818">
        <v>3.2109999999999999</v>
      </c>
      <c r="K37818">
        <v>0</v>
      </c>
      <c r="L37818">
        <v>9.5</v>
      </c>
      <c r="M37818">
        <v>0.35</v>
      </c>
      <c r="N37818">
        <v>0</v>
      </c>
      <c r="O37818">
        <v>1</v>
      </c>
      <c r="P37818">
        <v>0.56484999999999996</v>
      </c>
      <c r="Q37818">
        <v>0</v>
      </c>
      <c r="R37818">
        <v>5.4</v>
      </c>
      <c r="S37818">
        <v>0.20619999999999999</v>
      </c>
      <c r="T37818">
        <v>0</v>
      </c>
      <c r="U37818">
        <v>1.45</v>
      </c>
      <c r="V37818">
        <v>343.73700000000002</v>
      </c>
      <c r="W37818">
        <v>308</v>
      </c>
      <c r="X37818">
        <v>405</v>
      </c>
      <c r="Y37818">
        <v>0</v>
      </c>
      <c r="Z37818">
        <v>0</v>
      </c>
      <c r="AA37818">
        <v>0</v>
      </c>
      <c r="AB37818">
        <v>0</v>
      </c>
      <c r="AC37818">
        <v>0</v>
      </c>
      <c r="AD37818">
        <v>0</v>
      </c>
      <c r="AK37818" s="11" t="s">
        <v>433</v>
      </c>
      <c r="AL37818">
        <v>-56.146186145696703</v>
      </c>
      <c r="AM37818" s="11" t="s">
        <v>433</v>
      </c>
      <c r="AN37818">
        <v>2007.1349437446499</v>
      </c>
      <c r="AP37818">
        <v>22.937145439438101</v>
      </c>
      <c r="AQ37818">
        <v>5.60478797452524</v>
      </c>
      <c r="AR37818">
        <v>60.713093724439403</v>
      </c>
      <c r="AS37818" s="11">
        <f t="shared" si="590"/>
        <v>0</v>
      </c>
    </row>
    <row r="37819" spans="1:45" x14ac:dyDescent="0.25">
      <c r="A37819">
        <v>37818</v>
      </c>
      <c r="B37819" s="11" t="s">
        <v>578</v>
      </c>
      <c r="C37819" s="1">
        <v>44024</v>
      </c>
      <c r="D37819">
        <v>9.5974000000000004</v>
      </c>
      <c r="E37819">
        <v>0.4</v>
      </c>
      <c r="F37819">
        <v>37.451250000000002</v>
      </c>
      <c r="G37819">
        <v>3.3754</v>
      </c>
      <c r="H37819">
        <v>0</v>
      </c>
      <c r="I37819">
        <v>10.6</v>
      </c>
      <c r="J37819">
        <v>2.7822499999999999</v>
      </c>
      <c r="K37819">
        <v>0</v>
      </c>
      <c r="L37819">
        <v>9.35</v>
      </c>
      <c r="M37819">
        <v>0.29399999999999998</v>
      </c>
      <c r="N37819">
        <v>0</v>
      </c>
      <c r="O37819">
        <v>1</v>
      </c>
      <c r="P37819">
        <v>0.46260000000000001</v>
      </c>
      <c r="Q37819">
        <v>0</v>
      </c>
      <c r="R37819">
        <v>5.1524999999999999</v>
      </c>
      <c r="S37819">
        <v>0.16025</v>
      </c>
      <c r="T37819">
        <v>0</v>
      </c>
      <c r="U37819">
        <v>1.3512500000000001</v>
      </c>
      <c r="V37819">
        <v>344.03100000000001</v>
      </c>
      <c r="W37819">
        <v>308</v>
      </c>
      <c r="X37819">
        <v>406</v>
      </c>
      <c r="Y37819">
        <v>0</v>
      </c>
      <c r="Z37819">
        <v>0</v>
      </c>
      <c r="AA37819">
        <v>0</v>
      </c>
      <c r="AB37819">
        <v>0</v>
      </c>
      <c r="AC37819">
        <v>0</v>
      </c>
      <c r="AD37819">
        <v>0</v>
      </c>
      <c r="AK37819" s="11" t="s">
        <v>433</v>
      </c>
      <c r="AL37819">
        <v>-56.146186145696703</v>
      </c>
      <c r="AM37819" s="11" t="s">
        <v>433</v>
      </c>
      <c r="AN37819">
        <v>2023.17847515772</v>
      </c>
      <c r="AP37819">
        <v>21.842114560952901</v>
      </c>
      <c r="AQ37819">
        <v>5.1883808873361001</v>
      </c>
      <c r="AR37819">
        <v>58.550636058731499</v>
      </c>
      <c r="AS37819" s="11">
        <f t="shared" si="590"/>
        <v>0</v>
      </c>
    </row>
    <row r="37820" spans="1:45" x14ac:dyDescent="0.25">
      <c r="A37820">
        <v>37819</v>
      </c>
      <c r="B37820" s="11" t="s">
        <v>578</v>
      </c>
      <c r="C37820" s="1">
        <v>44025</v>
      </c>
      <c r="D37820">
        <v>8.2155000000000005</v>
      </c>
      <c r="E37820">
        <v>9.8750000000000102E-2</v>
      </c>
      <c r="F37820">
        <v>36.85125</v>
      </c>
      <c r="G37820">
        <v>2.9270999999999998</v>
      </c>
      <c r="H37820">
        <v>0</v>
      </c>
      <c r="I37820">
        <v>10.452500000000001</v>
      </c>
      <c r="J37820">
        <v>2.3978000000000002</v>
      </c>
      <c r="K37820">
        <v>0</v>
      </c>
      <c r="L37820">
        <v>9.25</v>
      </c>
      <c r="M37820">
        <v>0.245</v>
      </c>
      <c r="N37820">
        <v>0</v>
      </c>
      <c r="O37820">
        <v>1</v>
      </c>
      <c r="P37820">
        <v>0.38945000000000002</v>
      </c>
      <c r="Q37820">
        <v>0</v>
      </c>
      <c r="R37820">
        <v>5.0025000000000004</v>
      </c>
      <c r="S37820">
        <v>0.13800000000000001</v>
      </c>
      <c r="T37820">
        <v>0</v>
      </c>
      <c r="U37820">
        <v>1.4</v>
      </c>
      <c r="V37820">
        <v>344.27600000000001</v>
      </c>
      <c r="W37820">
        <v>308</v>
      </c>
      <c r="X37820">
        <v>407</v>
      </c>
      <c r="Y37820">
        <v>0</v>
      </c>
      <c r="Z37820">
        <v>0</v>
      </c>
      <c r="AA37820">
        <v>0</v>
      </c>
      <c r="AB37820">
        <v>0</v>
      </c>
      <c r="AC37820">
        <v>0</v>
      </c>
      <c r="AD37820">
        <v>0</v>
      </c>
      <c r="AK37820" s="11" t="s">
        <v>433</v>
      </c>
      <c r="AL37820">
        <v>-56.146186145696703</v>
      </c>
      <c r="AM37820" s="11" t="s">
        <v>433</v>
      </c>
      <c r="AN37820">
        <v>2039.22200657079</v>
      </c>
      <c r="AP37820">
        <v>20.953934321620501</v>
      </c>
      <c r="AQ37820">
        <v>4.8325588567764504</v>
      </c>
      <c r="AR37820">
        <v>56.899702136905397</v>
      </c>
      <c r="AS37820" s="11">
        <f t="shared" si="590"/>
        <v>0</v>
      </c>
    </row>
    <row r="37821" spans="1:45" x14ac:dyDescent="0.25">
      <c r="A37821">
        <v>37820</v>
      </c>
      <c r="B37821" s="11" t="s">
        <v>578</v>
      </c>
      <c r="C37821" s="1">
        <v>44026</v>
      </c>
      <c r="D37821">
        <v>6.9990500000000004</v>
      </c>
      <c r="E37821">
        <v>0</v>
      </c>
      <c r="F37821">
        <v>36.502499999999998</v>
      </c>
      <c r="G37821">
        <v>2.5203000000000002</v>
      </c>
      <c r="H37821">
        <v>0</v>
      </c>
      <c r="I37821">
        <v>10.30125</v>
      </c>
      <c r="J37821">
        <v>2.0493000000000001</v>
      </c>
      <c r="K37821">
        <v>0</v>
      </c>
      <c r="L37821">
        <v>9.1999999999999993</v>
      </c>
      <c r="M37821">
        <v>0.19400000000000001</v>
      </c>
      <c r="N37821">
        <v>0</v>
      </c>
      <c r="O37821">
        <v>1</v>
      </c>
      <c r="P37821">
        <v>0.32324999999999998</v>
      </c>
      <c r="Q37821">
        <v>0</v>
      </c>
      <c r="R37821">
        <v>4.6012500000000003</v>
      </c>
      <c r="S37821">
        <v>0.11244999999999999</v>
      </c>
      <c r="T37821">
        <v>0</v>
      </c>
      <c r="U37821">
        <v>1.35</v>
      </c>
      <c r="V37821">
        <v>344.47</v>
      </c>
      <c r="W37821">
        <v>308</v>
      </c>
      <c r="X37821">
        <v>408</v>
      </c>
      <c r="Y37821">
        <v>0</v>
      </c>
      <c r="Z37821">
        <v>0</v>
      </c>
      <c r="AA37821">
        <v>0</v>
      </c>
      <c r="AB37821">
        <v>0</v>
      </c>
      <c r="AC37821">
        <v>0</v>
      </c>
      <c r="AD37821">
        <v>0</v>
      </c>
      <c r="AK37821" s="11" t="s">
        <v>433</v>
      </c>
      <c r="AL37821">
        <v>-56.146186145696703</v>
      </c>
      <c r="AM37821" s="11" t="s">
        <v>433</v>
      </c>
      <c r="AN37821">
        <v>2055.2655379838602</v>
      </c>
      <c r="AP37821">
        <v>20.101370683250899</v>
      </c>
      <c r="AQ37821">
        <v>4.5005166255519704</v>
      </c>
      <c r="AR37821">
        <v>55.101966325053901</v>
      </c>
      <c r="AS37821" s="11">
        <f t="shared" si="590"/>
        <v>0</v>
      </c>
    </row>
    <row r="37822" spans="1:45" x14ac:dyDescent="0.25">
      <c r="A37822">
        <v>37821</v>
      </c>
      <c r="B37822" s="11" t="s">
        <v>578</v>
      </c>
      <c r="C37822" s="1">
        <v>44027</v>
      </c>
      <c r="D37822">
        <v>5.9125500000000004</v>
      </c>
      <c r="E37822">
        <v>0</v>
      </c>
      <c r="F37822">
        <v>35.85125</v>
      </c>
      <c r="G37822">
        <v>2.1619999999999999</v>
      </c>
      <c r="H37822">
        <v>0</v>
      </c>
      <c r="I37822">
        <v>10.3</v>
      </c>
      <c r="J37822">
        <v>1.7501500000000001</v>
      </c>
      <c r="K37822">
        <v>0</v>
      </c>
      <c r="L37822">
        <v>9.0500000000000007</v>
      </c>
      <c r="M37822">
        <v>0.16</v>
      </c>
      <c r="N37822">
        <v>0</v>
      </c>
      <c r="O37822">
        <v>1</v>
      </c>
      <c r="P37822">
        <v>0.26300000000000001</v>
      </c>
      <c r="Q37822">
        <v>0</v>
      </c>
      <c r="R37822">
        <v>4.6512500000000001</v>
      </c>
      <c r="S37822">
        <v>9.2149999999999996E-2</v>
      </c>
      <c r="T37822">
        <v>0</v>
      </c>
      <c r="U37822">
        <v>1.35</v>
      </c>
      <c r="V37822">
        <v>344.63</v>
      </c>
      <c r="W37822">
        <v>308</v>
      </c>
      <c r="X37822">
        <v>409</v>
      </c>
      <c r="Y37822">
        <v>0</v>
      </c>
      <c r="Z37822">
        <v>0</v>
      </c>
      <c r="AA37822">
        <v>0</v>
      </c>
      <c r="AB37822">
        <v>0</v>
      </c>
      <c r="AC37822">
        <v>0</v>
      </c>
      <c r="AD37822">
        <v>0</v>
      </c>
      <c r="AK37822" s="11" t="s">
        <v>433</v>
      </c>
      <c r="AL37822">
        <v>-56.146186145696703</v>
      </c>
      <c r="AM37822" s="11" t="s">
        <v>433</v>
      </c>
      <c r="AN37822">
        <v>2071.3090693969398</v>
      </c>
      <c r="AP37822">
        <v>19.204195561830002</v>
      </c>
      <c r="AQ37822">
        <v>4.1761732201790398</v>
      </c>
      <c r="AR37822">
        <v>53.204794675297997</v>
      </c>
      <c r="AS37822" s="11">
        <f t="shared" si="590"/>
        <v>0</v>
      </c>
    </row>
    <row r="37823" spans="1:45" x14ac:dyDescent="0.25">
      <c r="A37823">
        <v>37822</v>
      </c>
      <c r="B37823" s="11" t="s">
        <v>578</v>
      </c>
      <c r="C37823" s="1">
        <v>44028</v>
      </c>
      <c r="D37823">
        <v>5.0528500000000003</v>
      </c>
      <c r="E37823">
        <v>0</v>
      </c>
      <c r="F37823">
        <v>35.102499999999999</v>
      </c>
      <c r="G37823">
        <v>1.83945</v>
      </c>
      <c r="H37823">
        <v>0</v>
      </c>
      <c r="I37823">
        <v>10.1</v>
      </c>
      <c r="J37823">
        <v>1.48325</v>
      </c>
      <c r="K37823">
        <v>0</v>
      </c>
      <c r="L37823">
        <v>8.9</v>
      </c>
      <c r="M37823">
        <v>0.124</v>
      </c>
      <c r="N37823">
        <v>0</v>
      </c>
      <c r="O37823">
        <v>1</v>
      </c>
      <c r="P37823">
        <v>0.22065000000000001</v>
      </c>
      <c r="Q37823">
        <v>0</v>
      </c>
      <c r="R37823">
        <v>4.6012500000000003</v>
      </c>
      <c r="S37823">
        <v>7.51E-2</v>
      </c>
      <c r="T37823">
        <v>0</v>
      </c>
      <c r="U37823">
        <v>1.25</v>
      </c>
      <c r="V37823">
        <v>344.75400000000002</v>
      </c>
      <c r="W37823">
        <v>308</v>
      </c>
      <c r="X37823">
        <v>410</v>
      </c>
      <c r="Y37823">
        <v>0</v>
      </c>
      <c r="Z37823">
        <v>0</v>
      </c>
      <c r="AA37823">
        <v>0</v>
      </c>
      <c r="AB37823">
        <v>0</v>
      </c>
      <c r="AC37823">
        <v>0</v>
      </c>
      <c r="AD37823">
        <v>0</v>
      </c>
      <c r="AK37823" s="11" t="s">
        <v>433</v>
      </c>
      <c r="AL37823">
        <v>-56.146186145696703</v>
      </c>
      <c r="AM37823" s="11" t="s">
        <v>433</v>
      </c>
      <c r="AN37823">
        <v>2087.3526008100098</v>
      </c>
      <c r="AP37823">
        <v>18.3616120449053</v>
      </c>
      <c r="AQ37823">
        <v>3.84583744884003</v>
      </c>
      <c r="AR37823">
        <v>51.676537317084097</v>
      </c>
      <c r="AS37823" s="11">
        <f t="shared" si="590"/>
        <v>0</v>
      </c>
    </row>
    <row r="37824" spans="1:45" x14ac:dyDescent="0.25">
      <c r="A37824">
        <v>37823</v>
      </c>
      <c r="B37824" s="11" t="s">
        <v>578</v>
      </c>
      <c r="C37824" s="1">
        <v>44029</v>
      </c>
      <c r="D37824">
        <v>4.3051000000000004</v>
      </c>
      <c r="E37824">
        <v>0</v>
      </c>
      <c r="F37824">
        <v>33.75</v>
      </c>
      <c r="G37824">
        <v>1.5703</v>
      </c>
      <c r="H37824">
        <v>0</v>
      </c>
      <c r="I37824">
        <v>9.9</v>
      </c>
      <c r="J37824">
        <v>1.2632000000000001</v>
      </c>
      <c r="K37824">
        <v>0</v>
      </c>
      <c r="L37824">
        <v>8.85</v>
      </c>
      <c r="M37824">
        <v>0.10199999999999999</v>
      </c>
      <c r="N37824">
        <v>0</v>
      </c>
      <c r="O37824">
        <v>1</v>
      </c>
      <c r="P37824">
        <v>0.18920000000000001</v>
      </c>
      <c r="Q37824">
        <v>0</v>
      </c>
      <c r="R37824">
        <v>3.9512499999999999</v>
      </c>
      <c r="S37824">
        <v>6.4049999999999996E-2</v>
      </c>
      <c r="T37824">
        <v>0</v>
      </c>
      <c r="U37824">
        <v>1.25</v>
      </c>
      <c r="V37824">
        <v>344.85599999999999</v>
      </c>
      <c r="W37824">
        <v>308</v>
      </c>
      <c r="X37824">
        <v>410.02499999999998</v>
      </c>
      <c r="Y37824">
        <v>0</v>
      </c>
      <c r="Z37824">
        <v>0</v>
      </c>
      <c r="AA37824">
        <v>0</v>
      </c>
      <c r="AB37824">
        <v>0</v>
      </c>
      <c r="AC37824">
        <v>0</v>
      </c>
      <c r="AD37824">
        <v>0</v>
      </c>
      <c r="AK37824" s="11" t="s">
        <v>433</v>
      </c>
      <c r="AL37824">
        <v>-56.146186145696703</v>
      </c>
      <c r="AM37824" s="11" t="s">
        <v>433</v>
      </c>
      <c r="AN37824">
        <v>2103.3961322230798</v>
      </c>
      <c r="AP37824">
        <v>17.526599835353899</v>
      </c>
      <c r="AQ37824">
        <v>3.5308519064914399</v>
      </c>
      <c r="AR37824">
        <v>50.112638268794399</v>
      </c>
      <c r="AS37824" s="11">
        <f t="shared" si="590"/>
        <v>0</v>
      </c>
    </row>
    <row r="37825" spans="1:45" x14ac:dyDescent="0.25">
      <c r="A37825">
        <v>37824</v>
      </c>
      <c r="B37825" s="11" t="s">
        <v>578</v>
      </c>
      <c r="C37825" s="1">
        <v>44030</v>
      </c>
      <c r="D37825">
        <v>3.6890999999999998</v>
      </c>
      <c r="E37825">
        <v>0</v>
      </c>
      <c r="F37825">
        <v>32.702500000000001</v>
      </c>
      <c r="G37825">
        <v>1.3304</v>
      </c>
      <c r="H37825">
        <v>0</v>
      </c>
      <c r="I37825">
        <v>9.85</v>
      </c>
      <c r="J37825">
        <v>1.0688</v>
      </c>
      <c r="K37825">
        <v>0</v>
      </c>
      <c r="L37825">
        <v>8.7512500000000006</v>
      </c>
      <c r="M37825">
        <v>8.5999999999999993E-2</v>
      </c>
      <c r="N37825">
        <v>0</v>
      </c>
      <c r="O37825">
        <v>1</v>
      </c>
      <c r="P37825">
        <v>0.16264999999999999</v>
      </c>
      <c r="Q37825">
        <v>0</v>
      </c>
      <c r="R37825">
        <v>3.9049999999999998</v>
      </c>
      <c r="S37825">
        <v>5.3949999999999998E-2</v>
      </c>
      <c r="T37825">
        <v>0</v>
      </c>
      <c r="U37825">
        <v>1.2</v>
      </c>
      <c r="V37825">
        <v>344.94200000000001</v>
      </c>
      <c r="W37825">
        <v>308</v>
      </c>
      <c r="X37825">
        <v>411.02499999999998</v>
      </c>
      <c r="Y37825">
        <v>0</v>
      </c>
      <c r="Z37825">
        <v>0</v>
      </c>
      <c r="AA37825">
        <v>0</v>
      </c>
      <c r="AB37825">
        <v>0</v>
      </c>
      <c r="AC37825">
        <v>0</v>
      </c>
      <c r="AD37825">
        <v>0</v>
      </c>
      <c r="AK37825" s="11" t="s">
        <v>433</v>
      </c>
      <c r="AL37825">
        <v>-56.146186145696703</v>
      </c>
      <c r="AM37825" s="11" t="s">
        <v>433</v>
      </c>
      <c r="AN37825">
        <v>2119.4396636361498</v>
      </c>
      <c r="AP37825">
        <v>16.750650130287301</v>
      </c>
      <c r="AQ37825">
        <v>3.2988580986042502</v>
      </c>
      <c r="AR37825">
        <v>48.643089377670499</v>
      </c>
      <c r="AS37825" s="11">
        <f t="shared" si="590"/>
        <v>0</v>
      </c>
    </row>
    <row r="37826" spans="1:45" x14ac:dyDescent="0.25">
      <c r="A37826">
        <v>37825</v>
      </c>
      <c r="B37826" s="11" t="s">
        <v>578</v>
      </c>
      <c r="C37826" s="1">
        <v>44031</v>
      </c>
      <c r="D37826">
        <v>3.1503999999999999</v>
      </c>
      <c r="E37826">
        <v>0</v>
      </c>
      <c r="F37826">
        <v>31.758749999999999</v>
      </c>
      <c r="G37826">
        <v>1.1189</v>
      </c>
      <c r="H37826">
        <v>0</v>
      </c>
      <c r="I37826">
        <v>9.75</v>
      </c>
      <c r="J37826">
        <v>0.89890000000000003</v>
      </c>
      <c r="K37826">
        <v>0</v>
      </c>
      <c r="L37826">
        <v>8.5512499999999996</v>
      </c>
      <c r="M37826">
        <v>7.3999999999999996E-2</v>
      </c>
      <c r="N37826">
        <v>0</v>
      </c>
      <c r="O37826">
        <v>1</v>
      </c>
      <c r="P37826">
        <v>0.13120000000000001</v>
      </c>
      <c r="Q37826">
        <v>0</v>
      </c>
      <c r="R37826">
        <v>3.4</v>
      </c>
      <c r="S37826">
        <v>4.725E-2</v>
      </c>
      <c r="T37826">
        <v>0</v>
      </c>
      <c r="U37826">
        <v>1.25125</v>
      </c>
      <c r="V37826">
        <v>345.01600000000002</v>
      </c>
      <c r="W37826">
        <v>308</v>
      </c>
      <c r="X37826">
        <v>412</v>
      </c>
      <c r="Y37826">
        <v>0</v>
      </c>
      <c r="Z37826">
        <v>0</v>
      </c>
      <c r="AA37826">
        <v>0</v>
      </c>
      <c r="AB37826">
        <v>0</v>
      </c>
      <c r="AC37826">
        <v>0</v>
      </c>
      <c r="AD37826">
        <v>0</v>
      </c>
      <c r="AK37826" s="11" t="s">
        <v>433</v>
      </c>
      <c r="AL37826">
        <v>-56.146186145696703</v>
      </c>
      <c r="AM37826" s="11" t="s">
        <v>433</v>
      </c>
      <c r="AN37826">
        <v>2135.4831950492298</v>
      </c>
      <c r="AP37826">
        <v>16.0076070526605</v>
      </c>
      <c r="AQ37826">
        <v>3.0855320172384402</v>
      </c>
      <c r="AR37826">
        <v>47.207811462448397</v>
      </c>
      <c r="AS37826" s="11">
        <f t="shared" ref="AS37826:AS37889" si="591">_xlfn.IFNA(INDEX($BI$2:$BI$53,MATCH(B37833,$BH$2:$BH$53,0)),0)</f>
        <v>0</v>
      </c>
    </row>
    <row r="37827" spans="1:45" x14ac:dyDescent="0.25">
      <c r="A37827">
        <v>37826</v>
      </c>
      <c r="B37827" s="11" t="s">
        <v>578</v>
      </c>
      <c r="C37827" s="1">
        <v>44032</v>
      </c>
      <c r="D37827">
        <v>2.6695500000000001</v>
      </c>
      <c r="E37827">
        <v>0</v>
      </c>
      <c r="F37827">
        <v>30.403749999999999</v>
      </c>
      <c r="G37827">
        <v>0.93100000000000005</v>
      </c>
      <c r="H37827">
        <v>0</v>
      </c>
      <c r="I37827">
        <v>9.1024999999999991</v>
      </c>
      <c r="J37827">
        <v>0.748</v>
      </c>
      <c r="K37827">
        <v>0</v>
      </c>
      <c r="L37827">
        <v>8.3012499999999996</v>
      </c>
      <c r="M37827">
        <v>5.8999999999999997E-2</v>
      </c>
      <c r="N37827">
        <v>0</v>
      </c>
      <c r="O37827">
        <v>1</v>
      </c>
      <c r="P37827">
        <v>0.10815</v>
      </c>
      <c r="Q37827">
        <v>0</v>
      </c>
      <c r="R37827">
        <v>0</v>
      </c>
      <c r="S37827">
        <v>3.6700000000000003E-2</v>
      </c>
      <c r="T37827">
        <v>0</v>
      </c>
      <c r="U37827">
        <v>0.55249999999999799</v>
      </c>
      <c r="V37827">
        <v>345.07499999999999</v>
      </c>
      <c r="W37827">
        <v>308</v>
      </c>
      <c r="X37827">
        <v>412.02499999999998</v>
      </c>
      <c r="Y37827">
        <v>0</v>
      </c>
      <c r="Z37827">
        <v>0</v>
      </c>
      <c r="AA37827">
        <v>0</v>
      </c>
      <c r="AB37827">
        <v>0</v>
      </c>
      <c r="AC37827">
        <v>0</v>
      </c>
      <c r="AD37827">
        <v>0</v>
      </c>
      <c r="AK37827" s="11" t="s">
        <v>433</v>
      </c>
      <c r="AL37827">
        <v>-56.146186145696703</v>
      </c>
      <c r="AM37827" s="11" t="s">
        <v>433</v>
      </c>
      <c r="AN37827">
        <v>2151.5267264622998</v>
      </c>
      <c r="AP37827">
        <v>15.232791064729399</v>
      </c>
      <c r="AQ37827">
        <v>2.85456731457962</v>
      </c>
      <c r="AR37827">
        <v>45.636651034979103</v>
      </c>
      <c r="AS37827" s="11">
        <f t="shared" si="591"/>
        <v>0</v>
      </c>
    </row>
    <row r="37828" spans="1:45" x14ac:dyDescent="0.25">
      <c r="A37828">
        <v>37827</v>
      </c>
      <c r="B37828" s="11" t="s">
        <v>578</v>
      </c>
      <c r="C37828" s="1">
        <v>44033</v>
      </c>
      <c r="D37828">
        <v>2.2617500000000001</v>
      </c>
      <c r="E37828">
        <v>0</v>
      </c>
      <c r="F37828">
        <v>28.143750000000001</v>
      </c>
      <c r="G37828">
        <v>0.77449999999999997</v>
      </c>
      <c r="H37828">
        <v>0</v>
      </c>
      <c r="I37828">
        <v>8.3537499999999998</v>
      </c>
      <c r="J37828">
        <v>0.62319999999999998</v>
      </c>
      <c r="K37828">
        <v>0</v>
      </c>
      <c r="L37828">
        <v>7.3012499999999996</v>
      </c>
      <c r="M37828">
        <v>4.9000000000000002E-2</v>
      </c>
      <c r="N37828">
        <v>0</v>
      </c>
      <c r="O37828">
        <v>1</v>
      </c>
      <c r="P37828">
        <v>8.8599999999999998E-2</v>
      </c>
      <c r="Q37828">
        <v>0</v>
      </c>
      <c r="R37828">
        <v>0</v>
      </c>
      <c r="S37828">
        <v>3.1199999999999999E-2</v>
      </c>
      <c r="T37828">
        <v>0</v>
      </c>
      <c r="U37828">
        <v>0.401249999999999</v>
      </c>
      <c r="V37828">
        <v>345.12400000000002</v>
      </c>
      <c r="W37828">
        <v>308</v>
      </c>
      <c r="X37828">
        <v>412.02499999999998</v>
      </c>
      <c r="Y37828">
        <v>0</v>
      </c>
      <c r="Z37828">
        <v>0</v>
      </c>
      <c r="AA37828">
        <v>0</v>
      </c>
      <c r="AB37828">
        <v>0</v>
      </c>
      <c r="AC37828">
        <v>0</v>
      </c>
      <c r="AD37828">
        <v>0</v>
      </c>
      <c r="AK37828" s="11" t="s">
        <v>433</v>
      </c>
      <c r="AL37828">
        <v>-56.146186145696703</v>
      </c>
      <c r="AM37828" s="11" t="s">
        <v>433</v>
      </c>
      <c r="AN37828">
        <v>2167.5702578753699</v>
      </c>
      <c r="AP37828">
        <v>14.477984934723001</v>
      </c>
      <c r="AQ37828">
        <v>2.6329429900040799</v>
      </c>
      <c r="AR37828">
        <v>44.065587357536401</v>
      </c>
      <c r="AS37828" s="11">
        <f t="shared" si="591"/>
        <v>0</v>
      </c>
    </row>
    <row r="37829" spans="1:45" x14ac:dyDescent="0.25">
      <c r="A37829">
        <v>37828</v>
      </c>
      <c r="B37829" s="11" t="s">
        <v>578</v>
      </c>
      <c r="C37829" s="1">
        <v>44034</v>
      </c>
      <c r="D37829">
        <v>1.91855</v>
      </c>
      <c r="E37829">
        <v>0</v>
      </c>
      <c r="F37829">
        <v>22.4175</v>
      </c>
      <c r="G37829">
        <v>0.64459999999999995</v>
      </c>
      <c r="H37829">
        <v>0</v>
      </c>
      <c r="I37829">
        <v>7.1649999999999903</v>
      </c>
      <c r="J37829">
        <v>0.52005000000000001</v>
      </c>
      <c r="K37829">
        <v>0</v>
      </c>
      <c r="L37829">
        <v>6.3537499999999998</v>
      </c>
      <c r="M37829">
        <v>4.2999999999999997E-2</v>
      </c>
      <c r="N37829">
        <v>0</v>
      </c>
      <c r="O37829">
        <v>1</v>
      </c>
      <c r="P37829">
        <v>8.3699999999999997E-2</v>
      </c>
      <c r="Q37829">
        <v>0</v>
      </c>
      <c r="R37829">
        <v>0</v>
      </c>
      <c r="S37829">
        <v>2.5600000000000001E-2</v>
      </c>
      <c r="T37829">
        <v>0</v>
      </c>
      <c r="U37829">
        <v>0.25</v>
      </c>
      <c r="V37829">
        <v>345.16699999999997</v>
      </c>
      <c r="W37829">
        <v>308</v>
      </c>
      <c r="X37829">
        <v>412.02499999999998</v>
      </c>
      <c r="Y37829">
        <v>0</v>
      </c>
      <c r="Z37829">
        <v>0</v>
      </c>
      <c r="AA37829">
        <v>0</v>
      </c>
      <c r="AB37829">
        <v>0</v>
      </c>
      <c r="AC37829">
        <v>0</v>
      </c>
      <c r="AD37829">
        <v>0</v>
      </c>
      <c r="AK37829" s="11" t="s">
        <v>433</v>
      </c>
      <c r="AL37829">
        <v>-56.146186145696703</v>
      </c>
      <c r="AM37829" s="11" t="s">
        <v>433</v>
      </c>
      <c r="AN37829">
        <v>2183.6137892884399</v>
      </c>
      <c r="AP37829">
        <v>13.735204307096099</v>
      </c>
      <c r="AQ37829">
        <v>2.4110775838955298</v>
      </c>
      <c r="AR37829">
        <v>42.302766499004797</v>
      </c>
      <c r="AS37829" s="11">
        <f t="shared" si="591"/>
        <v>0</v>
      </c>
    </row>
    <row r="37830" spans="1:45" x14ac:dyDescent="0.25">
      <c r="A37830">
        <v>37829</v>
      </c>
      <c r="B37830" s="11" t="s">
        <v>578</v>
      </c>
      <c r="C37830" s="1">
        <v>44035</v>
      </c>
      <c r="D37830">
        <v>1.5990500000000001</v>
      </c>
      <c r="E37830">
        <v>0</v>
      </c>
      <c r="F37830">
        <v>17.37875</v>
      </c>
      <c r="G37830">
        <v>0.5242</v>
      </c>
      <c r="H37830">
        <v>0</v>
      </c>
      <c r="I37830">
        <v>5.9574999999999898</v>
      </c>
      <c r="J37830">
        <v>0.42285</v>
      </c>
      <c r="K37830">
        <v>0</v>
      </c>
      <c r="L37830">
        <v>5.0512499999999996</v>
      </c>
      <c r="M37830">
        <v>3.5999999999999997E-2</v>
      </c>
      <c r="N37830">
        <v>0</v>
      </c>
      <c r="O37830">
        <v>1</v>
      </c>
      <c r="P37830">
        <v>5.0650000000000001E-2</v>
      </c>
      <c r="Q37830">
        <v>0</v>
      </c>
      <c r="R37830">
        <v>0</v>
      </c>
      <c r="S37830">
        <v>1.83E-2</v>
      </c>
      <c r="T37830">
        <v>0</v>
      </c>
      <c r="U37830">
        <v>0</v>
      </c>
      <c r="V37830">
        <v>345.20299999999997</v>
      </c>
      <c r="W37830">
        <v>308</v>
      </c>
      <c r="X37830">
        <v>412.02499999999998</v>
      </c>
      <c r="Y37830">
        <v>0</v>
      </c>
      <c r="Z37830">
        <v>0</v>
      </c>
      <c r="AA37830">
        <v>0</v>
      </c>
      <c r="AB37830">
        <v>0</v>
      </c>
      <c r="AC37830">
        <v>0</v>
      </c>
      <c r="AD37830">
        <v>0</v>
      </c>
      <c r="AK37830" s="11" t="s">
        <v>433</v>
      </c>
      <c r="AL37830">
        <v>-56.146186145696703</v>
      </c>
      <c r="AM37830" s="11" t="s">
        <v>433</v>
      </c>
      <c r="AN37830">
        <v>2199.6573207015199</v>
      </c>
      <c r="AP37830">
        <v>13.0297240129192</v>
      </c>
      <c r="AQ37830">
        <v>2.1924210659461099</v>
      </c>
      <c r="AR37830">
        <v>40.442059368244401</v>
      </c>
      <c r="AS37830" s="11">
        <f t="shared" si="591"/>
        <v>0</v>
      </c>
    </row>
    <row r="37831" spans="1:45" x14ac:dyDescent="0.25">
      <c r="A37831">
        <v>37830</v>
      </c>
      <c r="B37831" s="11" t="s">
        <v>578</v>
      </c>
      <c r="C37831" s="1">
        <v>44036</v>
      </c>
      <c r="D37831">
        <v>1.3243499999999999</v>
      </c>
      <c r="E37831">
        <v>0</v>
      </c>
      <c r="F37831">
        <v>12.66625</v>
      </c>
      <c r="G37831">
        <v>0.42109999999999997</v>
      </c>
      <c r="H37831">
        <v>0</v>
      </c>
      <c r="I37831">
        <v>4.4524999999999997</v>
      </c>
      <c r="J37831">
        <v>0.34039999999999998</v>
      </c>
      <c r="K37831">
        <v>0</v>
      </c>
      <c r="L37831">
        <v>3.5049999999999999</v>
      </c>
      <c r="M37831">
        <v>0.03</v>
      </c>
      <c r="N37831">
        <v>0</v>
      </c>
      <c r="O37831">
        <v>1</v>
      </c>
      <c r="P37831">
        <v>4.5400000000000003E-2</v>
      </c>
      <c r="Q37831">
        <v>0</v>
      </c>
      <c r="R37831">
        <v>0</v>
      </c>
      <c r="S37831">
        <v>1.5100000000000001E-2</v>
      </c>
      <c r="T37831">
        <v>0</v>
      </c>
      <c r="U37831">
        <v>0</v>
      </c>
      <c r="V37831">
        <v>345.233</v>
      </c>
      <c r="W37831">
        <v>308</v>
      </c>
      <c r="X37831">
        <v>412.02499999999998</v>
      </c>
      <c r="Y37831">
        <v>0</v>
      </c>
      <c r="Z37831">
        <v>0</v>
      </c>
      <c r="AA37831">
        <v>0</v>
      </c>
      <c r="AB37831">
        <v>0</v>
      </c>
      <c r="AC37831">
        <v>0</v>
      </c>
      <c r="AD37831">
        <v>0</v>
      </c>
      <c r="AK37831" s="11" t="s">
        <v>433</v>
      </c>
      <c r="AL37831">
        <v>-56.146186145696703</v>
      </c>
      <c r="AM37831" s="11" t="s">
        <v>433</v>
      </c>
      <c r="AN37831">
        <v>2215.7008521145899</v>
      </c>
      <c r="AP37831">
        <v>12.3728669955316</v>
      </c>
      <c r="AQ37831">
        <v>2.0188231870648501</v>
      </c>
      <c r="AR37831">
        <v>39.036351806507398</v>
      </c>
      <c r="AS37831" s="11">
        <f t="shared" si="591"/>
        <v>0</v>
      </c>
    </row>
    <row r="37832" spans="1:45" x14ac:dyDescent="0.25">
      <c r="A37832">
        <v>37831</v>
      </c>
      <c r="B37832" s="11" t="s">
        <v>578</v>
      </c>
      <c r="C37832" s="1">
        <v>44037</v>
      </c>
      <c r="D37832">
        <v>1.0919000000000001</v>
      </c>
      <c r="E37832">
        <v>0</v>
      </c>
      <c r="F37832">
        <v>7.9362499999999701</v>
      </c>
      <c r="G37832">
        <v>0.34970000000000001</v>
      </c>
      <c r="H37832">
        <v>0</v>
      </c>
      <c r="I37832">
        <v>3.5087499999999898</v>
      </c>
      <c r="J37832">
        <v>0.28260000000000002</v>
      </c>
      <c r="K37832">
        <v>0</v>
      </c>
      <c r="L37832">
        <v>2.6124999999999901</v>
      </c>
      <c r="M37832">
        <v>2.4E-2</v>
      </c>
      <c r="N37832">
        <v>0</v>
      </c>
      <c r="O37832">
        <v>0</v>
      </c>
      <c r="P37832">
        <v>4.1700000000000001E-2</v>
      </c>
      <c r="Q37832">
        <v>0</v>
      </c>
      <c r="R37832">
        <v>0</v>
      </c>
      <c r="S37832">
        <v>1.685E-2</v>
      </c>
      <c r="T37832">
        <v>0</v>
      </c>
      <c r="U37832">
        <v>0</v>
      </c>
      <c r="V37832">
        <v>345.25700000000001</v>
      </c>
      <c r="W37832">
        <v>308</v>
      </c>
      <c r="X37832">
        <v>413</v>
      </c>
      <c r="Y37832">
        <v>0</v>
      </c>
      <c r="Z37832">
        <v>0</v>
      </c>
      <c r="AA37832">
        <v>0</v>
      </c>
      <c r="AB37832">
        <v>0</v>
      </c>
      <c r="AC37832">
        <v>0</v>
      </c>
      <c r="AD37832">
        <v>0</v>
      </c>
      <c r="AK37832" s="11" t="s">
        <v>433</v>
      </c>
      <c r="AL37832">
        <v>-56.146186145696703</v>
      </c>
      <c r="AM37832" s="11" t="s">
        <v>433</v>
      </c>
      <c r="AN37832">
        <v>2231.7443835276599</v>
      </c>
      <c r="AP37832">
        <v>11.7182433430124</v>
      </c>
      <c r="AQ37832">
        <v>1.8469180356711199</v>
      </c>
      <c r="AR37832">
        <v>37.6784790207981</v>
      </c>
      <c r="AS37832" s="11">
        <f t="shared" si="591"/>
        <v>0</v>
      </c>
    </row>
    <row r="37833" spans="1:45" x14ac:dyDescent="0.25">
      <c r="A37833">
        <v>37832</v>
      </c>
      <c r="B37833" s="11" t="s">
        <v>578</v>
      </c>
      <c r="C37833" s="1">
        <v>44038</v>
      </c>
      <c r="D37833">
        <v>0.90849999999999997</v>
      </c>
      <c r="E37833">
        <v>0</v>
      </c>
      <c r="F37833">
        <v>4.75999999999999</v>
      </c>
      <c r="G37833">
        <v>0.2858</v>
      </c>
      <c r="H37833">
        <v>0</v>
      </c>
      <c r="I37833">
        <v>2.9</v>
      </c>
      <c r="J37833">
        <v>0.23219999999999999</v>
      </c>
      <c r="K37833">
        <v>0</v>
      </c>
      <c r="L37833">
        <v>2.2512500000000002</v>
      </c>
      <c r="M37833">
        <v>0.02</v>
      </c>
      <c r="N37833">
        <v>0</v>
      </c>
      <c r="O37833">
        <v>0</v>
      </c>
      <c r="P37833">
        <v>3.9699999999999999E-2</v>
      </c>
      <c r="Q37833">
        <v>0</v>
      </c>
      <c r="R37833">
        <v>0</v>
      </c>
      <c r="S37833">
        <v>1.21E-2</v>
      </c>
      <c r="T37833">
        <v>0</v>
      </c>
      <c r="U37833">
        <v>0</v>
      </c>
      <c r="V37833">
        <v>345.27699999999999</v>
      </c>
      <c r="W37833">
        <v>308</v>
      </c>
      <c r="X37833">
        <v>413</v>
      </c>
      <c r="Y37833">
        <v>0</v>
      </c>
      <c r="Z37833">
        <v>0</v>
      </c>
      <c r="AA37833">
        <v>0</v>
      </c>
      <c r="AB37833">
        <v>0</v>
      </c>
      <c r="AC37833">
        <v>0</v>
      </c>
      <c r="AD37833">
        <v>0</v>
      </c>
      <c r="AK37833" s="11" t="s">
        <v>433</v>
      </c>
      <c r="AL37833">
        <v>-56.146186145696703</v>
      </c>
      <c r="AM37833" s="11" t="s">
        <v>433</v>
      </c>
      <c r="AN37833">
        <v>2247.7879149407399</v>
      </c>
      <c r="AP37833">
        <v>11.074358568054601</v>
      </c>
      <c r="AQ37833">
        <v>1.67065232465975</v>
      </c>
      <c r="AR37833">
        <v>36.1941918407218</v>
      </c>
      <c r="AS37833" s="11">
        <f t="shared" si="591"/>
        <v>0</v>
      </c>
    </row>
    <row r="37834" spans="1:45" x14ac:dyDescent="0.25">
      <c r="A37834">
        <v>37833</v>
      </c>
      <c r="B37834" s="11" t="s">
        <v>578</v>
      </c>
      <c r="C37834" s="1">
        <v>44039</v>
      </c>
      <c r="D37834">
        <v>0.74570000000000003</v>
      </c>
      <c r="E37834">
        <v>0</v>
      </c>
      <c r="F37834">
        <v>4.0549999999999997</v>
      </c>
      <c r="G37834">
        <v>0.23735000000000001</v>
      </c>
      <c r="H37834">
        <v>0</v>
      </c>
      <c r="I37834">
        <v>2.55125</v>
      </c>
      <c r="J37834">
        <v>0.1933</v>
      </c>
      <c r="K37834">
        <v>0</v>
      </c>
      <c r="L37834">
        <v>1.85</v>
      </c>
      <c r="M37834">
        <v>1.7000000000000001E-2</v>
      </c>
      <c r="N37834">
        <v>0</v>
      </c>
      <c r="O37834">
        <v>0</v>
      </c>
      <c r="P37834">
        <v>2.9749999999999999E-2</v>
      </c>
      <c r="Q37834">
        <v>0</v>
      </c>
      <c r="R37834">
        <v>0</v>
      </c>
      <c r="S37834">
        <v>0.01</v>
      </c>
      <c r="T37834">
        <v>0</v>
      </c>
      <c r="U37834">
        <v>0</v>
      </c>
      <c r="V37834">
        <v>345.29399999999998</v>
      </c>
      <c r="W37834">
        <v>308</v>
      </c>
      <c r="X37834">
        <v>413</v>
      </c>
      <c r="Y37834">
        <v>0</v>
      </c>
      <c r="Z37834">
        <v>0</v>
      </c>
      <c r="AA37834">
        <v>0</v>
      </c>
      <c r="AB37834">
        <v>0</v>
      </c>
      <c r="AC37834">
        <v>0</v>
      </c>
      <c r="AD37834">
        <v>0</v>
      </c>
      <c r="AK37834" s="11" t="s">
        <v>433</v>
      </c>
      <c r="AL37834">
        <v>-56.146186145696703</v>
      </c>
      <c r="AM37834" s="11" t="s">
        <v>433</v>
      </c>
      <c r="AN37834">
        <v>2263.83144635381</v>
      </c>
      <c r="AP37834">
        <v>10.476047164780599</v>
      </c>
      <c r="AQ37834">
        <v>1.51262477305718</v>
      </c>
      <c r="AR37834">
        <v>34.846395151026101</v>
      </c>
      <c r="AS37834" s="11">
        <f t="shared" si="591"/>
        <v>0</v>
      </c>
    </row>
    <row r="37835" spans="1:45" x14ac:dyDescent="0.25">
      <c r="A37835">
        <v>37834</v>
      </c>
      <c r="B37835" s="11" t="s">
        <v>578</v>
      </c>
      <c r="C37835" s="1">
        <v>44040</v>
      </c>
      <c r="D37835">
        <v>0.61399999999999999</v>
      </c>
      <c r="E37835">
        <v>0</v>
      </c>
      <c r="F37835">
        <v>3.45</v>
      </c>
      <c r="G37835">
        <v>0.1971</v>
      </c>
      <c r="H37835">
        <v>0</v>
      </c>
      <c r="I37835">
        <v>2.1524999999999999</v>
      </c>
      <c r="J37835">
        <v>0.16105</v>
      </c>
      <c r="K37835">
        <v>0</v>
      </c>
      <c r="L37835">
        <v>1.6512500000000001</v>
      </c>
      <c r="M37835">
        <v>1.0999999999999999E-2</v>
      </c>
      <c r="N37835">
        <v>0</v>
      </c>
      <c r="O37835">
        <v>0</v>
      </c>
      <c r="P37835">
        <v>3.1E-2</v>
      </c>
      <c r="Q37835">
        <v>0</v>
      </c>
      <c r="R37835">
        <v>0</v>
      </c>
      <c r="S37835">
        <v>9.9000000000000008E-3</v>
      </c>
      <c r="T37835">
        <v>0</v>
      </c>
      <c r="U37835">
        <v>0</v>
      </c>
      <c r="V37835">
        <v>345.30500000000001</v>
      </c>
      <c r="W37835">
        <v>308</v>
      </c>
      <c r="X37835">
        <v>413</v>
      </c>
      <c r="Y37835">
        <v>0</v>
      </c>
      <c r="Z37835">
        <v>0</v>
      </c>
      <c r="AA37835">
        <v>0</v>
      </c>
      <c r="AB37835">
        <v>0</v>
      </c>
      <c r="AC37835">
        <v>0</v>
      </c>
      <c r="AD37835">
        <v>0</v>
      </c>
      <c r="AK37835" s="11" t="s">
        <v>433</v>
      </c>
      <c r="AL37835">
        <v>-56.146186145696703</v>
      </c>
      <c r="AM37835" s="11" t="s">
        <v>433</v>
      </c>
      <c r="AN37835">
        <v>2279.87497776688</v>
      </c>
      <c r="AP37835">
        <v>9.9152143059032998</v>
      </c>
      <c r="AQ37835">
        <v>1.3700035485089801</v>
      </c>
      <c r="AR37835">
        <v>33.517600586893998</v>
      </c>
      <c r="AS37835" s="11">
        <f t="shared" si="591"/>
        <v>0</v>
      </c>
    </row>
    <row r="37836" spans="1:45" x14ac:dyDescent="0.25">
      <c r="A37836">
        <v>37835</v>
      </c>
      <c r="B37836" s="11" t="s">
        <v>578</v>
      </c>
      <c r="C37836" s="1">
        <v>44041</v>
      </c>
      <c r="D37836">
        <v>0.51534999999999997</v>
      </c>
      <c r="E37836">
        <v>0</v>
      </c>
      <c r="F37836">
        <v>3.1512500000000001</v>
      </c>
      <c r="G37836">
        <v>0.16864999999999999</v>
      </c>
      <c r="H37836">
        <v>0</v>
      </c>
      <c r="I37836">
        <v>1.7549999999999999</v>
      </c>
      <c r="J37836">
        <v>0.13819999999999999</v>
      </c>
      <c r="K37836">
        <v>0</v>
      </c>
      <c r="L37836">
        <v>1.45</v>
      </c>
      <c r="M37836">
        <v>0.01</v>
      </c>
      <c r="N37836">
        <v>0</v>
      </c>
      <c r="O37836">
        <v>0</v>
      </c>
      <c r="P37836">
        <v>3.0450000000000001E-2</v>
      </c>
      <c r="Q37836">
        <v>0</v>
      </c>
      <c r="R37836">
        <v>0</v>
      </c>
      <c r="S37836">
        <v>8.6499999999999997E-3</v>
      </c>
      <c r="T37836">
        <v>0</v>
      </c>
      <c r="U37836">
        <v>0</v>
      </c>
      <c r="V37836">
        <v>345.315</v>
      </c>
      <c r="W37836">
        <v>308</v>
      </c>
      <c r="X37836">
        <v>413.02499999999998</v>
      </c>
      <c r="Y37836">
        <v>0</v>
      </c>
      <c r="Z37836">
        <v>0</v>
      </c>
      <c r="AA37836">
        <v>0</v>
      </c>
      <c r="AB37836">
        <v>0</v>
      </c>
      <c r="AC37836">
        <v>0</v>
      </c>
      <c r="AD37836">
        <v>0</v>
      </c>
      <c r="AK37836" s="11" t="s">
        <v>433</v>
      </c>
      <c r="AL37836">
        <v>-56.146186145696703</v>
      </c>
      <c r="AM37836" s="11" t="s">
        <v>433</v>
      </c>
      <c r="AN37836">
        <v>2295.91850917995</v>
      </c>
      <c r="AP37836">
        <v>9.3775989932315404</v>
      </c>
      <c r="AQ37836">
        <v>1.23908201811137</v>
      </c>
      <c r="AR37836">
        <v>31.944326618872601</v>
      </c>
      <c r="AS37836" s="11">
        <f t="shared" si="591"/>
        <v>0</v>
      </c>
    </row>
    <row r="37837" spans="1:45" x14ac:dyDescent="0.25">
      <c r="A37837">
        <v>37836</v>
      </c>
      <c r="B37837" s="11" t="s">
        <v>578</v>
      </c>
      <c r="C37837" s="1">
        <v>44042</v>
      </c>
      <c r="D37837">
        <v>0.44800000000000001</v>
      </c>
      <c r="E37837">
        <v>0</v>
      </c>
      <c r="F37837">
        <v>2.7537500000000001</v>
      </c>
      <c r="G37837">
        <v>0.14465</v>
      </c>
      <c r="H37837">
        <v>0</v>
      </c>
      <c r="I37837">
        <v>1.5024999999999999</v>
      </c>
      <c r="J37837">
        <v>0.1187</v>
      </c>
      <c r="K37837">
        <v>0</v>
      </c>
      <c r="L37837">
        <v>1.10375</v>
      </c>
      <c r="M37837">
        <v>0.01</v>
      </c>
      <c r="N37837">
        <v>0</v>
      </c>
      <c r="O37837">
        <v>0</v>
      </c>
      <c r="P37837">
        <v>3.1199999999999999E-2</v>
      </c>
      <c r="Q37837">
        <v>0</v>
      </c>
      <c r="R37837">
        <v>0</v>
      </c>
      <c r="S37837">
        <v>7.0499999999999998E-3</v>
      </c>
      <c r="T37837">
        <v>0</v>
      </c>
      <c r="U37837">
        <v>0</v>
      </c>
      <c r="V37837">
        <v>345.32499999999999</v>
      </c>
      <c r="W37837">
        <v>308</v>
      </c>
      <c r="X37837">
        <v>413.05</v>
      </c>
      <c r="Y37837">
        <v>0</v>
      </c>
      <c r="Z37837">
        <v>0</v>
      </c>
      <c r="AA37837">
        <v>0</v>
      </c>
      <c r="AB37837">
        <v>0</v>
      </c>
      <c r="AC37837">
        <v>0</v>
      </c>
      <c r="AD37837">
        <v>0</v>
      </c>
      <c r="AK37837" s="11" t="s">
        <v>433</v>
      </c>
      <c r="AL37837">
        <v>-56.146186145696703</v>
      </c>
      <c r="AM37837" s="11" t="s">
        <v>433</v>
      </c>
      <c r="AN37837">
        <v>2311.96204059303</v>
      </c>
      <c r="AP37837">
        <v>8.8657017248701298</v>
      </c>
      <c r="AQ37837">
        <v>1.11959115804639</v>
      </c>
      <c r="AR37837">
        <v>30.453575519251199</v>
      </c>
      <c r="AS37837" s="11">
        <f t="shared" si="591"/>
        <v>0</v>
      </c>
    </row>
    <row r="37838" spans="1:45" x14ac:dyDescent="0.25">
      <c r="A37838">
        <v>37837</v>
      </c>
      <c r="B37838" s="11" t="s">
        <v>578</v>
      </c>
      <c r="C37838" s="1">
        <v>44043</v>
      </c>
      <c r="D37838">
        <v>0.36714999999999998</v>
      </c>
      <c r="E37838">
        <v>0</v>
      </c>
      <c r="F37838">
        <v>2.55125</v>
      </c>
      <c r="G37838">
        <v>0.11890000000000001</v>
      </c>
      <c r="H37838">
        <v>0</v>
      </c>
      <c r="I37838">
        <v>1.30375</v>
      </c>
      <c r="J37838">
        <v>9.6949999999999995E-2</v>
      </c>
      <c r="K37838">
        <v>0</v>
      </c>
      <c r="L37838">
        <v>1.00125</v>
      </c>
      <c r="M37838">
        <v>8.9999999999999993E-3</v>
      </c>
      <c r="N37838">
        <v>0</v>
      </c>
      <c r="O37838">
        <v>0</v>
      </c>
      <c r="P37838">
        <v>0</v>
      </c>
      <c r="Q37838">
        <v>0</v>
      </c>
      <c r="R37838">
        <v>0</v>
      </c>
      <c r="S37838">
        <v>2.2000000000000001E-3</v>
      </c>
      <c r="T37838">
        <v>0</v>
      </c>
      <c r="U37838">
        <v>0</v>
      </c>
      <c r="V37838">
        <v>345.334</v>
      </c>
      <c r="W37838">
        <v>308</v>
      </c>
      <c r="X37838">
        <v>414.02499999999998</v>
      </c>
      <c r="Y37838">
        <v>0</v>
      </c>
      <c r="Z37838">
        <v>0</v>
      </c>
      <c r="AA37838">
        <v>0</v>
      </c>
      <c r="AB37838">
        <v>0</v>
      </c>
      <c r="AC37838">
        <v>0</v>
      </c>
      <c r="AD37838">
        <v>0</v>
      </c>
      <c r="AK37838" s="11" t="s">
        <v>433</v>
      </c>
      <c r="AL37838">
        <v>-56.146186145696703</v>
      </c>
      <c r="AM37838" s="11" t="s">
        <v>433</v>
      </c>
      <c r="AN37838">
        <v>2328.0055720061</v>
      </c>
      <c r="AP37838">
        <v>8.3987897041933604</v>
      </c>
      <c r="AQ37838">
        <v>1.01398812728003</v>
      </c>
      <c r="AR37838">
        <v>29.364122285903399</v>
      </c>
      <c r="AS37838" s="11">
        <f t="shared" si="591"/>
        <v>0</v>
      </c>
    </row>
    <row r="37839" spans="1:45" x14ac:dyDescent="0.25">
      <c r="A37839">
        <v>37838</v>
      </c>
      <c r="B37839" s="11" t="s">
        <v>578</v>
      </c>
      <c r="C37839" s="1">
        <v>44044</v>
      </c>
      <c r="D37839">
        <v>0.29620000000000002</v>
      </c>
      <c r="E37839">
        <v>0</v>
      </c>
      <c r="F37839">
        <v>2.1524999999999999</v>
      </c>
      <c r="G37839">
        <v>9.4850000000000004E-2</v>
      </c>
      <c r="H37839">
        <v>0</v>
      </c>
      <c r="I37839">
        <v>0.95124999999999904</v>
      </c>
      <c r="J37839">
        <v>7.5700000000000003E-2</v>
      </c>
      <c r="K37839">
        <v>0</v>
      </c>
      <c r="L37839">
        <v>0.651249999999999</v>
      </c>
      <c r="M37839">
        <v>7.0000000000000001E-3</v>
      </c>
      <c r="N37839">
        <v>0</v>
      </c>
      <c r="O37839">
        <v>0</v>
      </c>
      <c r="P37839">
        <v>0</v>
      </c>
      <c r="Q37839">
        <v>0</v>
      </c>
      <c r="R37839">
        <v>0</v>
      </c>
      <c r="S37839">
        <v>2.2000000000000001E-3</v>
      </c>
      <c r="T37839">
        <v>0</v>
      </c>
      <c r="U37839">
        <v>0</v>
      </c>
      <c r="V37839">
        <v>345.34100000000001</v>
      </c>
      <c r="W37839">
        <v>308</v>
      </c>
      <c r="X37839">
        <v>415</v>
      </c>
      <c r="Y37839">
        <v>0</v>
      </c>
      <c r="Z37839">
        <v>0</v>
      </c>
      <c r="AA37839">
        <v>0</v>
      </c>
      <c r="AB37839">
        <v>0</v>
      </c>
      <c r="AC37839">
        <v>0</v>
      </c>
      <c r="AD37839">
        <v>0</v>
      </c>
      <c r="AK37839" s="11" t="s">
        <v>433</v>
      </c>
      <c r="AL37839">
        <v>-56.146186145696703</v>
      </c>
      <c r="AM37839" s="11" t="s">
        <v>433</v>
      </c>
      <c r="AN37839">
        <v>2344.04910341917</v>
      </c>
      <c r="AP37839">
        <v>7.9808227235809897</v>
      </c>
      <c r="AQ37839">
        <v>0.92192540183896199</v>
      </c>
      <c r="AR37839">
        <v>28.380105134076398</v>
      </c>
      <c r="AS37839" s="11">
        <f t="shared" si="591"/>
        <v>0</v>
      </c>
    </row>
    <row r="37840" spans="1:45" x14ac:dyDescent="0.25">
      <c r="A37840">
        <v>37839</v>
      </c>
      <c r="B37840" s="11" t="s">
        <v>578</v>
      </c>
      <c r="C37840" s="1">
        <v>44045</v>
      </c>
      <c r="D37840">
        <v>0.23505000000000001</v>
      </c>
      <c r="E37840">
        <v>0</v>
      </c>
      <c r="F37840">
        <v>1.7549999999999999</v>
      </c>
      <c r="G37840">
        <v>7.7700000000000005E-2</v>
      </c>
      <c r="H37840">
        <v>0</v>
      </c>
      <c r="I37840">
        <v>0.70124999999999904</v>
      </c>
      <c r="J37840">
        <v>6.1350000000000002E-2</v>
      </c>
      <c r="K37840">
        <v>0</v>
      </c>
      <c r="L37840">
        <v>0.5</v>
      </c>
      <c r="M37840">
        <v>7.0000000000000001E-3</v>
      </c>
      <c r="N37840">
        <v>0</v>
      </c>
      <c r="O37840">
        <v>0</v>
      </c>
      <c r="P37840">
        <v>0</v>
      </c>
      <c r="Q37840">
        <v>0</v>
      </c>
      <c r="R37840">
        <v>0</v>
      </c>
      <c r="S37840">
        <v>2.5500000000000002E-3</v>
      </c>
      <c r="T37840">
        <v>0</v>
      </c>
      <c r="U37840">
        <v>0</v>
      </c>
      <c r="V37840">
        <v>345.34800000000001</v>
      </c>
      <c r="W37840">
        <v>308</v>
      </c>
      <c r="X37840">
        <v>415.02499999999998</v>
      </c>
      <c r="Y37840">
        <v>0</v>
      </c>
      <c r="Z37840">
        <v>0</v>
      </c>
      <c r="AA37840">
        <v>0</v>
      </c>
      <c r="AB37840">
        <v>0</v>
      </c>
      <c r="AC37840">
        <v>0</v>
      </c>
      <c r="AD37840">
        <v>0</v>
      </c>
      <c r="AK37840" s="11" t="s">
        <v>433</v>
      </c>
      <c r="AL37840">
        <v>-56.146186145696703</v>
      </c>
      <c r="AM37840" s="11" t="s">
        <v>433</v>
      </c>
      <c r="AN37840">
        <v>2360.09263483224</v>
      </c>
      <c r="AP37840">
        <v>7.5895963863907401</v>
      </c>
      <c r="AQ37840">
        <v>0.83847704848740301</v>
      </c>
      <c r="AR37840">
        <v>27.445749475934999</v>
      </c>
      <c r="AS37840" s="11">
        <f t="shared" si="591"/>
        <v>0</v>
      </c>
    </row>
    <row r="37841" spans="1:45" x14ac:dyDescent="0.25">
      <c r="A37841">
        <v>37840</v>
      </c>
      <c r="B37841" s="11" t="s">
        <v>578</v>
      </c>
      <c r="C37841" s="1">
        <v>44046</v>
      </c>
      <c r="D37841">
        <v>0.18629999999999999</v>
      </c>
      <c r="E37841">
        <v>0</v>
      </c>
      <c r="F37841">
        <v>1.5024999999999999</v>
      </c>
      <c r="G37841">
        <v>5.9499999999999997E-2</v>
      </c>
      <c r="H37841">
        <v>0</v>
      </c>
      <c r="I37841">
        <v>0.35249999999999798</v>
      </c>
      <c r="J37841">
        <v>4.5999999999999999E-2</v>
      </c>
      <c r="K37841">
        <v>0</v>
      </c>
      <c r="L37841">
        <v>0.3</v>
      </c>
      <c r="M37841">
        <v>6.0000000000000001E-3</v>
      </c>
      <c r="N37841">
        <v>0</v>
      </c>
      <c r="O37841">
        <v>0</v>
      </c>
      <c r="P37841">
        <v>0</v>
      </c>
      <c r="Q37841">
        <v>0</v>
      </c>
      <c r="R37841">
        <v>0</v>
      </c>
      <c r="S37841">
        <v>0</v>
      </c>
      <c r="T37841">
        <v>0</v>
      </c>
      <c r="U37841">
        <v>0</v>
      </c>
      <c r="V37841">
        <v>345.35399999999998</v>
      </c>
      <c r="W37841">
        <v>308</v>
      </c>
      <c r="X37841">
        <v>415.02499999999998</v>
      </c>
      <c r="Y37841">
        <v>0</v>
      </c>
      <c r="Z37841">
        <v>0</v>
      </c>
      <c r="AA37841">
        <v>0</v>
      </c>
      <c r="AB37841">
        <v>0</v>
      </c>
      <c r="AC37841">
        <v>0</v>
      </c>
      <c r="AD37841">
        <v>0</v>
      </c>
      <c r="AK37841" s="11" t="s">
        <v>433</v>
      </c>
      <c r="AL37841">
        <v>-56.146186145696703</v>
      </c>
      <c r="AM37841" s="11" t="s">
        <v>433</v>
      </c>
      <c r="AN37841">
        <v>2376.1361662453201</v>
      </c>
      <c r="AP37841">
        <v>7.19760146170296</v>
      </c>
      <c r="AQ37841">
        <v>0.759093811770435</v>
      </c>
      <c r="AR37841">
        <v>26.455064972396901</v>
      </c>
      <c r="AS37841" s="11">
        <f t="shared" si="591"/>
        <v>0</v>
      </c>
    </row>
    <row r="37842" spans="1:45" x14ac:dyDescent="0.25">
      <c r="A37842">
        <v>37841</v>
      </c>
      <c r="B37842" s="11" t="s">
        <v>578</v>
      </c>
      <c r="C37842" s="1">
        <v>44047</v>
      </c>
      <c r="D37842">
        <v>0.14055000000000001</v>
      </c>
      <c r="E37842">
        <v>0</v>
      </c>
      <c r="F37842">
        <v>1.30375</v>
      </c>
      <c r="G37842">
        <v>4.4900000000000002E-2</v>
      </c>
      <c r="H37842">
        <v>0</v>
      </c>
      <c r="I37842">
        <v>0</v>
      </c>
      <c r="J37842">
        <v>3.3950000000000001E-2</v>
      </c>
      <c r="K37842">
        <v>0</v>
      </c>
      <c r="L37842">
        <v>0</v>
      </c>
      <c r="M37842">
        <v>5.0000000000000001E-3</v>
      </c>
      <c r="N37842">
        <v>0</v>
      </c>
      <c r="O37842">
        <v>0</v>
      </c>
      <c r="P37842">
        <v>0</v>
      </c>
      <c r="Q37842">
        <v>0</v>
      </c>
      <c r="R37842">
        <v>0</v>
      </c>
      <c r="S37842">
        <v>0</v>
      </c>
      <c r="T37842">
        <v>0</v>
      </c>
      <c r="U37842">
        <v>0</v>
      </c>
      <c r="V37842">
        <v>345.35899999999998</v>
      </c>
      <c r="W37842">
        <v>308</v>
      </c>
      <c r="X37842">
        <v>415.02499999999998</v>
      </c>
      <c r="Y37842">
        <v>0</v>
      </c>
      <c r="Z37842">
        <v>0</v>
      </c>
      <c r="AA37842">
        <v>0</v>
      </c>
      <c r="AB37842">
        <v>0</v>
      </c>
      <c r="AC37842">
        <v>0</v>
      </c>
      <c r="AD37842">
        <v>0</v>
      </c>
      <c r="AK37842" s="11" t="s">
        <v>433</v>
      </c>
      <c r="AL37842">
        <v>-56.146186145696703</v>
      </c>
      <c r="AM37842" s="11" t="s">
        <v>433</v>
      </c>
      <c r="AN37842">
        <v>2392.1796976583901</v>
      </c>
      <c r="AP37842">
        <v>6.8233693803791002</v>
      </c>
      <c r="AQ37842">
        <v>0.68744037136202696</v>
      </c>
      <c r="AR37842">
        <v>25.294085221830802</v>
      </c>
      <c r="AS37842" s="11">
        <f t="shared" si="591"/>
        <v>0</v>
      </c>
    </row>
    <row r="37843" spans="1:45" x14ac:dyDescent="0.25">
      <c r="A37843">
        <v>37842</v>
      </c>
      <c r="B37843" s="11" t="s">
        <v>578</v>
      </c>
      <c r="C37843" s="1">
        <v>44048</v>
      </c>
      <c r="D37843">
        <v>9.6049999999999996E-2</v>
      </c>
      <c r="E37843">
        <v>0</v>
      </c>
      <c r="F37843">
        <v>0.95124999999999904</v>
      </c>
      <c r="G37843">
        <v>3.2599999999999997E-2</v>
      </c>
      <c r="H37843">
        <v>0</v>
      </c>
      <c r="I37843">
        <v>0</v>
      </c>
      <c r="J37843">
        <v>2.3699999999999999E-2</v>
      </c>
      <c r="K37843">
        <v>0</v>
      </c>
      <c r="L37843">
        <v>0</v>
      </c>
      <c r="M37843">
        <v>0</v>
      </c>
      <c r="N37843">
        <v>0</v>
      </c>
      <c r="O37843">
        <v>0</v>
      </c>
      <c r="P37843">
        <v>0</v>
      </c>
      <c r="Q37843">
        <v>0</v>
      </c>
      <c r="R37843">
        <v>0</v>
      </c>
      <c r="S37843">
        <v>0</v>
      </c>
      <c r="T37843">
        <v>0</v>
      </c>
      <c r="U37843">
        <v>0</v>
      </c>
      <c r="V37843">
        <v>345.35899999999998</v>
      </c>
      <c r="W37843">
        <v>308</v>
      </c>
      <c r="X37843">
        <v>415.02499999999998</v>
      </c>
      <c r="Y37843">
        <v>0</v>
      </c>
      <c r="Z37843">
        <v>0</v>
      </c>
      <c r="AA37843">
        <v>0</v>
      </c>
      <c r="AB37843">
        <v>0</v>
      </c>
      <c r="AC37843">
        <v>0</v>
      </c>
      <c r="AD37843">
        <v>0</v>
      </c>
      <c r="AK37843" s="11" t="s">
        <v>431</v>
      </c>
      <c r="AM37843" s="11" t="s">
        <v>433</v>
      </c>
      <c r="AN37843">
        <v>2408.2232290714601</v>
      </c>
      <c r="AS37843" s="11">
        <f t="shared" si="591"/>
        <v>0</v>
      </c>
    </row>
    <row r="37844" spans="1:45" x14ac:dyDescent="0.25">
      <c r="A37844">
        <v>37843</v>
      </c>
      <c r="B37844" s="11" t="s">
        <v>578</v>
      </c>
      <c r="C37844" s="1">
        <v>44049</v>
      </c>
      <c r="D37844">
        <v>5.9700000000000003E-2</v>
      </c>
      <c r="E37844">
        <v>0</v>
      </c>
      <c r="F37844">
        <v>0.70124999999999904</v>
      </c>
      <c r="G37844">
        <v>2.75E-2</v>
      </c>
      <c r="H37844">
        <v>0</v>
      </c>
      <c r="I37844">
        <v>0</v>
      </c>
      <c r="J37844">
        <v>2.01E-2</v>
      </c>
      <c r="K37844">
        <v>0</v>
      </c>
      <c r="L37844">
        <v>0</v>
      </c>
      <c r="M37844">
        <v>0</v>
      </c>
      <c r="N37844">
        <v>0</v>
      </c>
      <c r="O37844">
        <v>0</v>
      </c>
      <c r="P37844">
        <v>0</v>
      </c>
      <c r="Q37844">
        <v>0</v>
      </c>
      <c r="R37844">
        <v>0</v>
      </c>
      <c r="S37844">
        <v>0</v>
      </c>
      <c r="T37844">
        <v>0</v>
      </c>
      <c r="U37844">
        <v>0</v>
      </c>
      <c r="V37844">
        <v>345.35899999999998</v>
      </c>
      <c r="W37844">
        <v>308</v>
      </c>
      <c r="X37844">
        <v>415.02499999999998</v>
      </c>
      <c r="Y37844">
        <v>0</v>
      </c>
      <c r="Z37844">
        <v>0</v>
      </c>
      <c r="AA37844">
        <v>0</v>
      </c>
      <c r="AB37844">
        <v>0</v>
      </c>
      <c r="AC37844">
        <v>0</v>
      </c>
      <c r="AD37844">
        <v>0</v>
      </c>
      <c r="AK37844" s="11" t="s">
        <v>431</v>
      </c>
      <c r="AM37844" s="11" t="s">
        <v>433</v>
      </c>
      <c r="AN37844">
        <v>2424.2667604845401</v>
      </c>
      <c r="AS37844" s="11">
        <f t="shared" si="591"/>
        <v>0</v>
      </c>
    </row>
    <row r="37845" spans="1:45" x14ac:dyDescent="0.25">
      <c r="A37845">
        <v>37844</v>
      </c>
      <c r="B37845" s="11" t="s">
        <v>578</v>
      </c>
      <c r="C37845" s="1">
        <v>44050</v>
      </c>
      <c r="D37845">
        <v>4.8500000000000001E-2</v>
      </c>
      <c r="E37845">
        <v>0</v>
      </c>
      <c r="F37845">
        <v>0.35249999999999798</v>
      </c>
      <c r="G37845">
        <v>2.0650000000000002E-2</v>
      </c>
      <c r="H37845">
        <v>0</v>
      </c>
      <c r="I37845">
        <v>0</v>
      </c>
      <c r="J37845">
        <v>1.485E-2</v>
      </c>
      <c r="K37845">
        <v>0</v>
      </c>
      <c r="L37845">
        <v>0</v>
      </c>
      <c r="M37845">
        <v>0</v>
      </c>
      <c r="N37845">
        <v>0</v>
      </c>
      <c r="O37845">
        <v>0</v>
      </c>
      <c r="P37845">
        <v>0</v>
      </c>
      <c r="Q37845">
        <v>0</v>
      </c>
      <c r="R37845">
        <v>0</v>
      </c>
      <c r="S37845">
        <v>0</v>
      </c>
      <c r="T37845">
        <v>0</v>
      </c>
      <c r="U37845">
        <v>0</v>
      </c>
      <c r="V37845">
        <v>345.35899999999998</v>
      </c>
      <c r="W37845">
        <v>308</v>
      </c>
      <c r="X37845">
        <v>415.02499999999998</v>
      </c>
      <c r="Y37845">
        <v>0</v>
      </c>
      <c r="Z37845">
        <v>0</v>
      </c>
      <c r="AA37845">
        <v>0</v>
      </c>
      <c r="AB37845">
        <v>0</v>
      </c>
      <c r="AC37845">
        <v>0</v>
      </c>
      <c r="AD37845">
        <v>0</v>
      </c>
      <c r="AK37845" s="11" t="s">
        <v>431</v>
      </c>
      <c r="AM37845" s="11" t="s">
        <v>433</v>
      </c>
      <c r="AN37845">
        <v>2440.3102918976101</v>
      </c>
      <c r="AS37845" s="11">
        <f t="shared" si="591"/>
        <v>0</v>
      </c>
    </row>
    <row r="37846" spans="1:45" x14ac:dyDescent="0.25">
      <c r="A37846">
        <v>37845</v>
      </c>
      <c r="B37846" s="11" t="s">
        <v>578</v>
      </c>
      <c r="C37846" s="1">
        <v>44051</v>
      </c>
      <c r="D37846">
        <v>3.9899999999999998E-2</v>
      </c>
      <c r="E37846">
        <v>0</v>
      </c>
      <c r="F37846">
        <v>0</v>
      </c>
      <c r="G37846">
        <v>1.755E-2</v>
      </c>
      <c r="H37846">
        <v>0</v>
      </c>
      <c r="I37846">
        <v>0</v>
      </c>
      <c r="J37846">
        <v>1.265E-2</v>
      </c>
      <c r="K37846">
        <v>0</v>
      </c>
      <c r="L37846">
        <v>0</v>
      </c>
      <c r="M37846">
        <v>0</v>
      </c>
      <c r="N37846">
        <v>0</v>
      </c>
      <c r="O37846">
        <v>0</v>
      </c>
      <c r="P37846">
        <v>0</v>
      </c>
      <c r="Q37846">
        <v>0</v>
      </c>
      <c r="R37846">
        <v>0</v>
      </c>
      <c r="S37846">
        <v>0</v>
      </c>
      <c r="T37846">
        <v>0</v>
      </c>
      <c r="U37846">
        <v>0</v>
      </c>
      <c r="V37846">
        <v>345.35899999999998</v>
      </c>
      <c r="W37846">
        <v>308</v>
      </c>
      <c r="X37846">
        <v>415.02499999999998</v>
      </c>
      <c r="Y37846">
        <v>0</v>
      </c>
      <c r="Z37846">
        <v>0</v>
      </c>
      <c r="AA37846">
        <v>0</v>
      </c>
      <c r="AB37846">
        <v>0</v>
      </c>
      <c r="AC37846">
        <v>0</v>
      </c>
      <c r="AD37846">
        <v>0</v>
      </c>
      <c r="AK37846" s="11" t="s">
        <v>431</v>
      </c>
      <c r="AM37846" s="11" t="s">
        <v>433</v>
      </c>
      <c r="AN37846">
        <v>2456.3538233106801</v>
      </c>
      <c r="AS37846" s="11">
        <f t="shared" si="591"/>
        <v>0</v>
      </c>
    </row>
    <row r="37847" spans="1:45" x14ac:dyDescent="0.25">
      <c r="A37847">
        <v>37846</v>
      </c>
      <c r="B37847" s="11" t="s">
        <v>578</v>
      </c>
      <c r="C37847" s="1">
        <v>44052</v>
      </c>
      <c r="D37847">
        <v>3.2599999999999997E-2</v>
      </c>
      <c r="E37847">
        <v>0</v>
      </c>
      <c r="F37847">
        <v>0</v>
      </c>
      <c r="G37847">
        <v>1.455E-2</v>
      </c>
      <c r="H37847">
        <v>0</v>
      </c>
      <c r="I37847">
        <v>0</v>
      </c>
      <c r="J37847">
        <v>1.0699999999999999E-2</v>
      </c>
      <c r="K37847">
        <v>0</v>
      </c>
      <c r="L37847">
        <v>0</v>
      </c>
      <c r="M37847">
        <v>0</v>
      </c>
      <c r="N37847">
        <v>0</v>
      </c>
      <c r="O37847">
        <v>0</v>
      </c>
      <c r="P37847">
        <v>0</v>
      </c>
      <c r="Q37847">
        <v>0</v>
      </c>
      <c r="R37847">
        <v>0</v>
      </c>
      <c r="S37847">
        <v>0</v>
      </c>
      <c r="T37847">
        <v>0</v>
      </c>
      <c r="U37847">
        <v>0</v>
      </c>
      <c r="V37847">
        <v>345.35899999999998</v>
      </c>
      <c r="W37847">
        <v>308</v>
      </c>
      <c r="X37847">
        <v>415.02499999999998</v>
      </c>
      <c r="Y37847">
        <v>0</v>
      </c>
      <c r="Z37847">
        <v>0</v>
      </c>
      <c r="AA37847">
        <v>0</v>
      </c>
      <c r="AB37847">
        <v>0</v>
      </c>
      <c r="AC37847">
        <v>0</v>
      </c>
      <c r="AD37847">
        <v>0</v>
      </c>
      <c r="AK37847" s="11" t="s">
        <v>431</v>
      </c>
      <c r="AM37847" s="11" t="s">
        <v>433</v>
      </c>
      <c r="AN37847">
        <v>2472.3973547237501</v>
      </c>
      <c r="AS37847" s="11">
        <f t="shared" si="591"/>
        <v>0</v>
      </c>
    </row>
    <row r="37848" spans="1:45" x14ac:dyDescent="0.25">
      <c r="A37848">
        <v>37847</v>
      </c>
      <c r="B37848" s="11" t="s">
        <v>578</v>
      </c>
      <c r="C37848" s="1">
        <v>44053</v>
      </c>
      <c r="D37848">
        <v>2.75E-2</v>
      </c>
      <c r="E37848">
        <v>0</v>
      </c>
      <c r="F37848">
        <v>0</v>
      </c>
      <c r="G37848">
        <v>1.1650000000000001E-2</v>
      </c>
      <c r="H37848">
        <v>0</v>
      </c>
      <c r="I37848">
        <v>0</v>
      </c>
      <c r="J37848">
        <v>8.5000000000000006E-3</v>
      </c>
      <c r="K37848">
        <v>0</v>
      </c>
      <c r="L37848">
        <v>0</v>
      </c>
      <c r="M37848">
        <v>0</v>
      </c>
      <c r="N37848">
        <v>0</v>
      </c>
      <c r="O37848">
        <v>0</v>
      </c>
      <c r="P37848">
        <v>0</v>
      </c>
      <c r="Q37848">
        <v>0</v>
      </c>
      <c r="R37848">
        <v>0</v>
      </c>
      <c r="S37848">
        <v>0</v>
      </c>
      <c r="T37848">
        <v>0</v>
      </c>
      <c r="U37848">
        <v>0</v>
      </c>
      <c r="V37848">
        <v>345.35899999999998</v>
      </c>
      <c r="W37848">
        <v>308</v>
      </c>
      <c r="X37848">
        <v>415.02499999999998</v>
      </c>
      <c r="Y37848">
        <v>0</v>
      </c>
      <c r="Z37848">
        <v>0</v>
      </c>
      <c r="AA37848">
        <v>0</v>
      </c>
      <c r="AB37848">
        <v>0</v>
      </c>
      <c r="AC37848">
        <v>0</v>
      </c>
      <c r="AD37848">
        <v>0</v>
      </c>
      <c r="AK37848" s="11" t="s">
        <v>431</v>
      </c>
      <c r="AM37848" s="11" t="s">
        <v>433</v>
      </c>
      <c r="AN37848">
        <v>2488.4408861368302</v>
      </c>
      <c r="AS37848" s="11">
        <f t="shared" si="591"/>
        <v>0</v>
      </c>
    </row>
    <row r="37849" spans="1:45" x14ac:dyDescent="0.25">
      <c r="A37849">
        <v>37848</v>
      </c>
      <c r="B37849" s="11" t="s">
        <v>578</v>
      </c>
      <c r="C37849" s="1">
        <v>44054</v>
      </c>
      <c r="D37849">
        <v>2.0650000000000002E-2</v>
      </c>
      <c r="E37849">
        <v>0</v>
      </c>
      <c r="F37849">
        <v>0</v>
      </c>
      <c r="G37849">
        <v>8.9999999999999993E-3</v>
      </c>
      <c r="H37849">
        <v>0</v>
      </c>
      <c r="I37849">
        <v>0</v>
      </c>
      <c r="J37849">
        <v>6.6E-3</v>
      </c>
      <c r="K37849">
        <v>0</v>
      </c>
      <c r="L37849">
        <v>0</v>
      </c>
      <c r="M37849">
        <v>0</v>
      </c>
      <c r="N37849">
        <v>0</v>
      </c>
      <c r="O37849">
        <v>0</v>
      </c>
      <c r="P37849">
        <v>0</v>
      </c>
      <c r="Q37849">
        <v>0</v>
      </c>
      <c r="R37849">
        <v>0</v>
      </c>
      <c r="S37849">
        <v>0</v>
      </c>
      <c r="T37849">
        <v>0</v>
      </c>
      <c r="U37849">
        <v>0</v>
      </c>
      <c r="V37849">
        <v>345.35899999999998</v>
      </c>
      <c r="W37849">
        <v>308</v>
      </c>
      <c r="X37849">
        <v>415.02499999999998</v>
      </c>
      <c r="Y37849">
        <v>0</v>
      </c>
      <c r="Z37849">
        <v>0</v>
      </c>
      <c r="AA37849">
        <v>0</v>
      </c>
      <c r="AB37849">
        <v>0</v>
      </c>
      <c r="AC37849">
        <v>0</v>
      </c>
      <c r="AD37849">
        <v>0</v>
      </c>
      <c r="AK37849" s="11" t="s">
        <v>431</v>
      </c>
      <c r="AM37849" s="11" t="s">
        <v>433</v>
      </c>
      <c r="AN37849">
        <v>2504.4844175499002</v>
      </c>
      <c r="AS37849" s="11">
        <f t="shared" si="591"/>
        <v>0</v>
      </c>
    </row>
    <row r="37850" spans="1:45" x14ac:dyDescent="0.25">
      <c r="A37850">
        <v>37849</v>
      </c>
      <c r="B37850" s="11" t="s">
        <v>578</v>
      </c>
      <c r="C37850" s="1">
        <v>44055</v>
      </c>
      <c r="D37850">
        <v>1.755E-2</v>
      </c>
      <c r="E37850">
        <v>0</v>
      </c>
      <c r="F37850">
        <v>0</v>
      </c>
      <c r="G37850">
        <v>6.9499999999999996E-3</v>
      </c>
      <c r="H37850">
        <v>0</v>
      </c>
      <c r="I37850">
        <v>0</v>
      </c>
      <c r="J37850">
        <v>5.1500000000000001E-3</v>
      </c>
      <c r="K37850">
        <v>0</v>
      </c>
      <c r="L37850">
        <v>0</v>
      </c>
      <c r="M37850">
        <v>0</v>
      </c>
      <c r="N37850">
        <v>0</v>
      </c>
      <c r="O37850">
        <v>0</v>
      </c>
      <c r="P37850">
        <v>0</v>
      </c>
      <c r="Q37850">
        <v>0</v>
      </c>
      <c r="R37850">
        <v>0</v>
      </c>
      <c r="S37850">
        <v>0</v>
      </c>
      <c r="T37850">
        <v>0</v>
      </c>
      <c r="U37850">
        <v>0</v>
      </c>
      <c r="V37850">
        <v>345.35899999999998</v>
      </c>
      <c r="W37850">
        <v>308</v>
      </c>
      <c r="X37850">
        <v>415.02499999999998</v>
      </c>
      <c r="Y37850">
        <v>0</v>
      </c>
      <c r="Z37850">
        <v>0</v>
      </c>
      <c r="AA37850">
        <v>0</v>
      </c>
      <c r="AB37850">
        <v>0</v>
      </c>
      <c r="AC37850">
        <v>0</v>
      </c>
      <c r="AD37850">
        <v>0</v>
      </c>
      <c r="AK37850" s="11" t="s">
        <v>431</v>
      </c>
      <c r="AM37850" s="11" t="s">
        <v>433</v>
      </c>
      <c r="AN37850">
        <v>2520.5279489629702</v>
      </c>
      <c r="AS37850" s="11">
        <f t="shared" si="591"/>
        <v>0</v>
      </c>
    </row>
    <row r="37851" spans="1:45" x14ac:dyDescent="0.25">
      <c r="A37851">
        <v>37850</v>
      </c>
      <c r="B37851" s="11" t="s">
        <v>578</v>
      </c>
      <c r="C37851" s="1">
        <v>44056</v>
      </c>
      <c r="D37851">
        <v>1.455E-2</v>
      </c>
      <c r="E37851">
        <v>0</v>
      </c>
      <c r="F37851">
        <v>0</v>
      </c>
      <c r="G37851">
        <v>4.7499999999999999E-3</v>
      </c>
      <c r="H37851">
        <v>0</v>
      </c>
      <c r="I37851">
        <v>0</v>
      </c>
      <c r="J37851">
        <v>3.3E-3</v>
      </c>
      <c r="K37851">
        <v>0</v>
      </c>
      <c r="L37851">
        <v>0</v>
      </c>
      <c r="M37851">
        <v>0</v>
      </c>
      <c r="N37851">
        <v>0</v>
      </c>
      <c r="O37851">
        <v>0</v>
      </c>
      <c r="P37851">
        <v>0</v>
      </c>
      <c r="Q37851">
        <v>0</v>
      </c>
      <c r="R37851">
        <v>0</v>
      </c>
      <c r="S37851">
        <v>0</v>
      </c>
      <c r="T37851">
        <v>0</v>
      </c>
      <c r="U37851">
        <v>0</v>
      </c>
      <c r="V37851">
        <v>345.35899999999998</v>
      </c>
      <c r="W37851">
        <v>308</v>
      </c>
      <c r="X37851">
        <v>415.02499999999998</v>
      </c>
      <c r="Y37851">
        <v>0</v>
      </c>
      <c r="Z37851">
        <v>0</v>
      </c>
      <c r="AA37851">
        <v>0</v>
      </c>
      <c r="AB37851">
        <v>0</v>
      </c>
      <c r="AC37851">
        <v>0</v>
      </c>
      <c r="AD37851">
        <v>0</v>
      </c>
      <c r="AK37851" s="11" t="s">
        <v>431</v>
      </c>
      <c r="AM37851" s="11" t="s">
        <v>433</v>
      </c>
      <c r="AN37851">
        <v>2536.5714803760402</v>
      </c>
      <c r="AS37851" s="11">
        <f t="shared" si="591"/>
        <v>0</v>
      </c>
    </row>
    <row r="37852" spans="1:45" x14ac:dyDescent="0.25">
      <c r="A37852">
        <v>37851</v>
      </c>
      <c r="B37852" s="11" t="s">
        <v>578</v>
      </c>
      <c r="C37852" s="1">
        <v>44057</v>
      </c>
      <c r="D37852">
        <v>1.1650000000000001E-2</v>
      </c>
      <c r="E37852">
        <v>0</v>
      </c>
      <c r="F37852">
        <v>0</v>
      </c>
      <c r="G37852">
        <v>2.5500000000000002E-3</v>
      </c>
      <c r="H37852">
        <v>0</v>
      </c>
      <c r="I37852">
        <v>0</v>
      </c>
      <c r="J37852">
        <v>1.8500000000000001E-3</v>
      </c>
      <c r="K37852">
        <v>0</v>
      </c>
      <c r="L37852">
        <v>0</v>
      </c>
      <c r="M37852">
        <v>0</v>
      </c>
      <c r="N37852">
        <v>0</v>
      </c>
      <c r="O37852">
        <v>0</v>
      </c>
      <c r="P37852">
        <v>0</v>
      </c>
      <c r="Q37852">
        <v>0</v>
      </c>
      <c r="R37852">
        <v>0</v>
      </c>
      <c r="S37852">
        <v>0</v>
      </c>
      <c r="T37852">
        <v>0</v>
      </c>
      <c r="U37852">
        <v>0</v>
      </c>
      <c r="V37852">
        <v>345.35899999999998</v>
      </c>
      <c r="W37852">
        <v>308</v>
      </c>
      <c r="X37852">
        <v>415.02499999999998</v>
      </c>
      <c r="Y37852">
        <v>0</v>
      </c>
      <c r="Z37852">
        <v>0</v>
      </c>
      <c r="AA37852">
        <v>0</v>
      </c>
      <c r="AB37852">
        <v>0</v>
      </c>
      <c r="AC37852">
        <v>0</v>
      </c>
      <c r="AD37852">
        <v>0</v>
      </c>
      <c r="AK37852" s="11" t="s">
        <v>431</v>
      </c>
      <c r="AM37852" s="11" t="s">
        <v>433</v>
      </c>
      <c r="AN37852">
        <v>2552.6150117891202</v>
      </c>
      <c r="AS37852" s="11">
        <f t="shared" si="591"/>
        <v>0</v>
      </c>
    </row>
    <row r="37853" spans="1:45" x14ac:dyDescent="0.25">
      <c r="A37853">
        <v>37852</v>
      </c>
      <c r="B37853" s="11" t="s">
        <v>578</v>
      </c>
      <c r="C37853" s="1">
        <v>44058</v>
      </c>
      <c r="D37853">
        <v>8.9999999999999993E-3</v>
      </c>
      <c r="E37853">
        <v>0</v>
      </c>
      <c r="F37853">
        <v>0</v>
      </c>
      <c r="G37853">
        <v>0</v>
      </c>
      <c r="H37853">
        <v>0</v>
      </c>
      <c r="I37853">
        <v>0</v>
      </c>
      <c r="J37853">
        <v>0</v>
      </c>
      <c r="K37853">
        <v>0</v>
      </c>
      <c r="L37853">
        <v>0</v>
      </c>
      <c r="M37853">
        <v>0</v>
      </c>
      <c r="N37853">
        <v>0</v>
      </c>
      <c r="O37853">
        <v>0</v>
      </c>
      <c r="P37853">
        <v>0</v>
      </c>
      <c r="Q37853">
        <v>0</v>
      </c>
      <c r="R37853">
        <v>0</v>
      </c>
      <c r="S37853">
        <v>0</v>
      </c>
      <c r="T37853">
        <v>0</v>
      </c>
      <c r="U37853">
        <v>0</v>
      </c>
      <c r="V37853">
        <v>345.35899999999998</v>
      </c>
      <c r="W37853">
        <v>308</v>
      </c>
      <c r="X37853">
        <v>415.02499999999998</v>
      </c>
      <c r="Y37853">
        <v>0</v>
      </c>
      <c r="Z37853">
        <v>0</v>
      </c>
      <c r="AA37853">
        <v>0</v>
      </c>
      <c r="AB37853">
        <v>0</v>
      </c>
      <c r="AC37853">
        <v>0</v>
      </c>
      <c r="AD37853">
        <v>0</v>
      </c>
      <c r="AK37853" s="11" t="s">
        <v>431</v>
      </c>
      <c r="AM37853" s="11" t="s">
        <v>433</v>
      </c>
      <c r="AN37853">
        <v>2568.6585432021898</v>
      </c>
      <c r="AS37853" s="11">
        <f t="shared" si="591"/>
        <v>0</v>
      </c>
    </row>
    <row r="37854" spans="1:45" x14ac:dyDescent="0.25">
      <c r="A37854">
        <v>37853</v>
      </c>
      <c r="B37854" s="11" t="s">
        <v>578</v>
      </c>
      <c r="C37854" s="1">
        <v>44059</v>
      </c>
      <c r="D37854">
        <v>6.9499999999999996E-3</v>
      </c>
      <c r="E37854">
        <v>0</v>
      </c>
      <c r="F37854">
        <v>0</v>
      </c>
      <c r="G37854">
        <v>0</v>
      </c>
      <c r="H37854">
        <v>0</v>
      </c>
      <c r="I37854">
        <v>0</v>
      </c>
      <c r="J37854">
        <v>0</v>
      </c>
      <c r="K37854">
        <v>0</v>
      </c>
      <c r="L37854">
        <v>0</v>
      </c>
      <c r="M37854">
        <v>0</v>
      </c>
      <c r="N37854">
        <v>0</v>
      </c>
      <c r="O37854">
        <v>0</v>
      </c>
      <c r="P37854">
        <v>0</v>
      </c>
      <c r="Q37854">
        <v>0</v>
      </c>
      <c r="R37854">
        <v>0</v>
      </c>
      <c r="S37854">
        <v>0</v>
      </c>
      <c r="T37854">
        <v>0</v>
      </c>
      <c r="U37854">
        <v>0</v>
      </c>
      <c r="V37854">
        <v>345.35899999999998</v>
      </c>
      <c r="W37854">
        <v>308</v>
      </c>
      <c r="X37854">
        <v>415.02499999999998</v>
      </c>
      <c r="Y37854">
        <v>0</v>
      </c>
      <c r="Z37854">
        <v>0</v>
      </c>
      <c r="AA37854">
        <v>0</v>
      </c>
      <c r="AB37854">
        <v>0</v>
      </c>
      <c r="AC37854">
        <v>0</v>
      </c>
      <c r="AD37854">
        <v>0</v>
      </c>
      <c r="AK37854" s="11" t="s">
        <v>431</v>
      </c>
      <c r="AM37854" s="11" t="s">
        <v>433</v>
      </c>
      <c r="AN37854">
        <v>2584.7020746152598</v>
      </c>
      <c r="AS37854" s="11">
        <f t="shared" si="591"/>
        <v>0</v>
      </c>
    </row>
    <row r="37855" spans="1:45" x14ac:dyDescent="0.25">
      <c r="A37855">
        <v>37854</v>
      </c>
      <c r="B37855" s="11" t="s">
        <v>578</v>
      </c>
      <c r="C37855" s="1">
        <v>44060</v>
      </c>
      <c r="D37855">
        <v>4.7499999999999999E-3</v>
      </c>
      <c r="E37855">
        <v>0</v>
      </c>
      <c r="F37855">
        <v>0</v>
      </c>
      <c r="G37855">
        <v>0</v>
      </c>
      <c r="H37855">
        <v>0</v>
      </c>
      <c r="I37855">
        <v>0</v>
      </c>
      <c r="J37855">
        <v>0</v>
      </c>
      <c r="K37855">
        <v>0</v>
      </c>
      <c r="L37855">
        <v>0</v>
      </c>
      <c r="M37855">
        <v>0</v>
      </c>
      <c r="N37855">
        <v>0</v>
      </c>
      <c r="O37855">
        <v>0</v>
      </c>
      <c r="P37855">
        <v>0</v>
      </c>
      <c r="Q37855">
        <v>0</v>
      </c>
      <c r="R37855">
        <v>0</v>
      </c>
      <c r="S37855">
        <v>0</v>
      </c>
      <c r="T37855">
        <v>0</v>
      </c>
      <c r="U37855">
        <v>0</v>
      </c>
      <c r="V37855">
        <v>345.35899999999998</v>
      </c>
      <c r="W37855">
        <v>308</v>
      </c>
      <c r="X37855">
        <v>415.02499999999998</v>
      </c>
      <c r="Y37855">
        <v>0</v>
      </c>
      <c r="Z37855">
        <v>0</v>
      </c>
      <c r="AA37855">
        <v>0</v>
      </c>
      <c r="AB37855">
        <v>0</v>
      </c>
      <c r="AC37855">
        <v>0</v>
      </c>
      <c r="AD37855">
        <v>0</v>
      </c>
      <c r="AK37855" s="11" t="s">
        <v>431</v>
      </c>
      <c r="AM37855" s="11" t="s">
        <v>433</v>
      </c>
      <c r="AN37855">
        <v>2600.7456060283298</v>
      </c>
      <c r="AS37855" s="11">
        <f t="shared" si="591"/>
        <v>0</v>
      </c>
    </row>
    <row r="37856" spans="1:45" x14ac:dyDescent="0.25">
      <c r="A37856">
        <v>37855</v>
      </c>
      <c r="B37856" s="11" t="s">
        <v>578</v>
      </c>
      <c r="C37856" s="1">
        <v>44061</v>
      </c>
      <c r="D37856">
        <v>2.5500000000000002E-3</v>
      </c>
      <c r="E37856">
        <v>0</v>
      </c>
      <c r="F37856">
        <v>0</v>
      </c>
      <c r="G37856">
        <v>0</v>
      </c>
      <c r="H37856">
        <v>0</v>
      </c>
      <c r="I37856">
        <v>0</v>
      </c>
      <c r="J37856">
        <v>0</v>
      </c>
      <c r="K37856">
        <v>0</v>
      </c>
      <c r="L37856">
        <v>0</v>
      </c>
      <c r="M37856">
        <v>0</v>
      </c>
      <c r="N37856">
        <v>0</v>
      </c>
      <c r="O37856">
        <v>0</v>
      </c>
      <c r="P37856">
        <v>0</v>
      </c>
      <c r="Q37856">
        <v>0</v>
      </c>
      <c r="R37856">
        <v>0</v>
      </c>
      <c r="S37856">
        <v>0</v>
      </c>
      <c r="T37856">
        <v>0</v>
      </c>
      <c r="U37856">
        <v>0</v>
      </c>
      <c r="V37856">
        <v>345.35899999999998</v>
      </c>
      <c r="W37856">
        <v>308</v>
      </c>
      <c r="X37856">
        <v>415.02499999999998</v>
      </c>
      <c r="Y37856">
        <v>0</v>
      </c>
      <c r="Z37856">
        <v>0</v>
      </c>
      <c r="AA37856">
        <v>0</v>
      </c>
      <c r="AB37856">
        <v>0</v>
      </c>
      <c r="AC37856">
        <v>0</v>
      </c>
      <c r="AD37856">
        <v>0</v>
      </c>
      <c r="AK37856" s="11" t="s">
        <v>431</v>
      </c>
      <c r="AM37856" s="11" t="s">
        <v>433</v>
      </c>
      <c r="AN37856">
        <v>2616.7891374414098</v>
      </c>
      <c r="AS37856" s="11">
        <f t="shared" si="591"/>
        <v>0</v>
      </c>
    </row>
    <row r="37857" spans="1:45" x14ac:dyDescent="0.25">
      <c r="A37857">
        <v>37856</v>
      </c>
      <c r="B37857" s="11" t="s">
        <v>578</v>
      </c>
      <c r="C37857" s="1">
        <v>44062</v>
      </c>
      <c r="D37857">
        <v>0</v>
      </c>
      <c r="E37857">
        <v>0</v>
      </c>
      <c r="F37857">
        <v>0</v>
      </c>
      <c r="G37857">
        <v>0</v>
      </c>
      <c r="H37857">
        <v>0</v>
      </c>
      <c r="I37857">
        <v>0</v>
      </c>
      <c r="J37857">
        <v>0</v>
      </c>
      <c r="K37857">
        <v>0</v>
      </c>
      <c r="L37857">
        <v>0</v>
      </c>
      <c r="M37857">
        <v>0</v>
      </c>
      <c r="N37857">
        <v>0</v>
      </c>
      <c r="O37857">
        <v>0</v>
      </c>
      <c r="P37857">
        <v>0</v>
      </c>
      <c r="Q37857">
        <v>0</v>
      </c>
      <c r="R37857">
        <v>0</v>
      </c>
      <c r="S37857">
        <v>0</v>
      </c>
      <c r="T37857">
        <v>0</v>
      </c>
      <c r="U37857">
        <v>0</v>
      </c>
      <c r="V37857">
        <v>345.35899999999998</v>
      </c>
      <c r="W37857">
        <v>308</v>
      </c>
      <c r="X37857">
        <v>415.02499999999998</v>
      </c>
      <c r="Y37857">
        <v>0</v>
      </c>
      <c r="Z37857">
        <v>0</v>
      </c>
      <c r="AA37857">
        <v>0</v>
      </c>
      <c r="AB37857">
        <v>0</v>
      </c>
      <c r="AC37857">
        <v>0</v>
      </c>
      <c r="AD37857">
        <v>0</v>
      </c>
      <c r="AK37857" s="11" t="s">
        <v>431</v>
      </c>
      <c r="AM37857" s="11" t="s">
        <v>433</v>
      </c>
      <c r="AN37857">
        <v>2632.8326688544798</v>
      </c>
      <c r="AS37857" s="11">
        <f t="shared" si="591"/>
        <v>0</v>
      </c>
    </row>
    <row r="37858" spans="1:45" x14ac:dyDescent="0.25">
      <c r="A37858">
        <v>37857</v>
      </c>
      <c r="B37858" s="11" t="s">
        <v>578</v>
      </c>
      <c r="C37858" s="1">
        <v>44063</v>
      </c>
      <c r="D37858">
        <v>0</v>
      </c>
      <c r="E37858">
        <v>0</v>
      </c>
      <c r="F37858">
        <v>0</v>
      </c>
      <c r="G37858">
        <v>0</v>
      </c>
      <c r="H37858">
        <v>0</v>
      </c>
      <c r="I37858">
        <v>0</v>
      </c>
      <c r="J37858">
        <v>0</v>
      </c>
      <c r="K37858">
        <v>0</v>
      </c>
      <c r="L37858">
        <v>0</v>
      </c>
      <c r="M37858">
        <v>0</v>
      </c>
      <c r="N37858">
        <v>0</v>
      </c>
      <c r="O37858">
        <v>0</v>
      </c>
      <c r="P37858">
        <v>0</v>
      </c>
      <c r="Q37858">
        <v>0</v>
      </c>
      <c r="R37858">
        <v>0</v>
      </c>
      <c r="S37858">
        <v>0</v>
      </c>
      <c r="T37858">
        <v>0</v>
      </c>
      <c r="U37858">
        <v>0</v>
      </c>
      <c r="V37858">
        <v>345.35899999999998</v>
      </c>
      <c r="W37858">
        <v>308</v>
      </c>
      <c r="X37858">
        <v>415.02499999999998</v>
      </c>
      <c r="Y37858">
        <v>0</v>
      </c>
      <c r="Z37858">
        <v>0</v>
      </c>
      <c r="AA37858">
        <v>0</v>
      </c>
      <c r="AB37858">
        <v>0</v>
      </c>
      <c r="AC37858">
        <v>0</v>
      </c>
      <c r="AD37858">
        <v>0</v>
      </c>
      <c r="AK37858" s="11" t="s">
        <v>431</v>
      </c>
      <c r="AM37858" s="11" t="s">
        <v>433</v>
      </c>
      <c r="AN37858">
        <v>2648.8762002675498</v>
      </c>
      <c r="AS37858" s="11">
        <f t="shared" si="591"/>
        <v>0</v>
      </c>
    </row>
    <row r="37859" spans="1:45" x14ac:dyDescent="0.25">
      <c r="A37859">
        <v>37858</v>
      </c>
      <c r="B37859" s="11" t="s">
        <v>578</v>
      </c>
      <c r="C37859" s="1">
        <v>44064</v>
      </c>
      <c r="D37859">
        <v>0</v>
      </c>
      <c r="E37859">
        <v>0</v>
      </c>
      <c r="F37859">
        <v>0</v>
      </c>
      <c r="G37859">
        <v>0</v>
      </c>
      <c r="H37859">
        <v>0</v>
      </c>
      <c r="I37859">
        <v>0</v>
      </c>
      <c r="J37859">
        <v>0</v>
      </c>
      <c r="K37859">
        <v>0</v>
      </c>
      <c r="L37859">
        <v>0</v>
      </c>
      <c r="M37859">
        <v>0</v>
      </c>
      <c r="N37859">
        <v>0</v>
      </c>
      <c r="O37859">
        <v>0</v>
      </c>
      <c r="P37859">
        <v>0</v>
      </c>
      <c r="Q37859">
        <v>0</v>
      </c>
      <c r="R37859">
        <v>0</v>
      </c>
      <c r="S37859">
        <v>0</v>
      </c>
      <c r="T37859">
        <v>0</v>
      </c>
      <c r="U37859">
        <v>0</v>
      </c>
      <c r="V37859">
        <v>345.35899999999998</v>
      </c>
      <c r="W37859">
        <v>308</v>
      </c>
      <c r="X37859">
        <v>415.02499999999998</v>
      </c>
      <c r="Y37859">
        <v>0</v>
      </c>
      <c r="Z37859">
        <v>0</v>
      </c>
      <c r="AA37859">
        <v>0</v>
      </c>
      <c r="AB37859">
        <v>0</v>
      </c>
      <c r="AC37859">
        <v>0</v>
      </c>
      <c r="AD37859">
        <v>0</v>
      </c>
      <c r="AK37859" s="11" t="s">
        <v>431</v>
      </c>
      <c r="AM37859" s="11" t="s">
        <v>433</v>
      </c>
      <c r="AN37859">
        <v>2664.9197316806299</v>
      </c>
      <c r="AS37859" s="11">
        <f t="shared" si="591"/>
        <v>0</v>
      </c>
    </row>
    <row r="37860" spans="1:45" x14ac:dyDescent="0.25">
      <c r="A37860">
        <v>37859</v>
      </c>
      <c r="B37860" s="11" t="s">
        <v>578</v>
      </c>
      <c r="C37860" s="1">
        <v>44065</v>
      </c>
      <c r="D37860">
        <v>0</v>
      </c>
      <c r="E37860">
        <v>0</v>
      </c>
      <c r="F37860">
        <v>0</v>
      </c>
      <c r="G37860">
        <v>0</v>
      </c>
      <c r="H37860">
        <v>0</v>
      </c>
      <c r="I37860">
        <v>0</v>
      </c>
      <c r="J37860">
        <v>0</v>
      </c>
      <c r="K37860">
        <v>0</v>
      </c>
      <c r="L37860">
        <v>0</v>
      </c>
      <c r="M37860">
        <v>0</v>
      </c>
      <c r="N37860">
        <v>0</v>
      </c>
      <c r="O37860">
        <v>0</v>
      </c>
      <c r="P37860">
        <v>0</v>
      </c>
      <c r="Q37860">
        <v>0</v>
      </c>
      <c r="R37860">
        <v>0</v>
      </c>
      <c r="S37860">
        <v>0</v>
      </c>
      <c r="T37860">
        <v>0</v>
      </c>
      <c r="U37860">
        <v>0</v>
      </c>
      <c r="V37860">
        <v>345.35899999999998</v>
      </c>
      <c r="W37860">
        <v>308</v>
      </c>
      <c r="X37860">
        <v>415.02499999999998</v>
      </c>
      <c r="Y37860">
        <v>0</v>
      </c>
      <c r="Z37860">
        <v>0</v>
      </c>
      <c r="AA37860">
        <v>0</v>
      </c>
      <c r="AB37860">
        <v>0</v>
      </c>
      <c r="AC37860">
        <v>0</v>
      </c>
      <c r="AD37860">
        <v>0</v>
      </c>
      <c r="AK37860" s="11" t="s">
        <v>431</v>
      </c>
      <c r="AM37860" s="11" t="s">
        <v>433</v>
      </c>
      <c r="AN37860">
        <v>2680.9632630936999</v>
      </c>
      <c r="AS37860" s="11">
        <f t="shared" si="591"/>
        <v>0</v>
      </c>
    </row>
    <row r="37861" spans="1:45" x14ac:dyDescent="0.25">
      <c r="A37861">
        <v>37860</v>
      </c>
      <c r="B37861" s="11" t="s">
        <v>578</v>
      </c>
      <c r="C37861" s="1">
        <v>44066</v>
      </c>
      <c r="D37861">
        <v>0</v>
      </c>
      <c r="E37861">
        <v>0</v>
      </c>
      <c r="F37861">
        <v>0</v>
      </c>
      <c r="G37861">
        <v>0</v>
      </c>
      <c r="H37861">
        <v>0</v>
      </c>
      <c r="I37861">
        <v>0</v>
      </c>
      <c r="J37861">
        <v>0</v>
      </c>
      <c r="K37861">
        <v>0</v>
      </c>
      <c r="L37861">
        <v>0</v>
      </c>
      <c r="M37861">
        <v>0</v>
      </c>
      <c r="N37861">
        <v>0</v>
      </c>
      <c r="O37861">
        <v>0</v>
      </c>
      <c r="P37861">
        <v>0</v>
      </c>
      <c r="Q37861">
        <v>0</v>
      </c>
      <c r="R37861">
        <v>0</v>
      </c>
      <c r="S37861">
        <v>0</v>
      </c>
      <c r="T37861">
        <v>0</v>
      </c>
      <c r="U37861">
        <v>0</v>
      </c>
      <c r="V37861">
        <v>345.35899999999998</v>
      </c>
      <c r="W37861">
        <v>308</v>
      </c>
      <c r="X37861">
        <v>415.02499999999998</v>
      </c>
      <c r="Y37861">
        <v>0</v>
      </c>
      <c r="Z37861">
        <v>0</v>
      </c>
      <c r="AA37861">
        <v>0</v>
      </c>
      <c r="AB37861">
        <v>0</v>
      </c>
      <c r="AC37861">
        <v>0</v>
      </c>
      <c r="AD37861">
        <v>0</v>
      </c>
      <c r="AK37861" s="11" t="s">
        <v>431</v>
      </c>
      <c r="AM37861" s="11" t="s">
        <v>433</v>
      </c>
      <c r="AN37861">
        <v>2697.0067945067699</v>
      </c>
      <c r="AS37861" s="11">
        <f t="shared" si="591"/>
        <v>0</v>
      </c>
    </row>
    <row r="37862" spans="1:45" x14ac:dyDescent="0.25">
      <c r="A37862">
        <v>37861</v>
      </c>
      <c r="B37862" s="11" t="s">
        <v>578</v>
      </c>
      <c r="C37862" s="1">
        <v>44067</v>
      </c>
      <c r="D37862">
        <v>0</v>
      </c>
      <c r="E37862">
        <v>0</v>
      </c>
      <c r="F37862">
        <v>0</v>
      </c>
      <c r="G37862">
        <v>0</v>
      </c>
      <c r="H37862">
        <v>0</v>
      </c>
      <c r="I37862">
        <v>0</v>
      </c>
      <c r="J37862">
        <v>0</v>
      </c>
      <c r="K37862">
        <v>0</v>
      </c>
      <c r="L37862">
        <v>0</v>
      </c>
      <c r="M37862">
        <v>0</v>
      </c>
      <c r="N37862">
        <v>0</v>
      </c>
      <c r="O37862">
        <v>0</v>
      </c>
      <c r="P37862">
        <v>0</v>
      </c>
      <c r="Q37862">
        <v>0</v>
      </c>
      <c r="R37862">
        <v>0</v>
      </c>
      <c r="S37862">
        <v>0</v>
      </c>
      <c r="T37862">
        <v>0</v>
      </c>
      <c r="U37862">
        <v>0</v>
      </c>
      <c r="V37862">
        <v>345.35899999999998</v>
      </c>
      <c r="W37862">
        <v>308</v>
      </c>
      <c r="X37862">
        <v>415.02499999999998</v>
      </c>
      <c r="Y37862">
        <v>0</v>
      </c>
      <c r="Z37862">
        <v>0</v>
      </c>
      <c r="AA37862">
        <v>0</v>
      </c>
      <c r="AB37862">
        <v>0</v>
      </c>
      <c r="AC37862">
        <v>0</v>
      </c>
      <c r="AD37862">
        <v>0</v>
      </c>
      <c r="AK37862" s="11" t="s">
        <v>431</v>
      </c>
      <c r="AM37862" s="11" t="s">
        <v>433</v>
      </c>
      <c r="AN37862">
        <v>2713.0503259198399</v>
      </c>
      <c r="AS37862" s="11">
        <f t="shared" si="591"/>
        <v>0</v>
      </c>
    </row>
    <row r="37863" spans="1:45" x14ac:dyDescent="0.25">
      <c r="A37863">
        <v>37862</v>
      </c>
      <c r="B37863" s="11" t="s">
        <v>579</v>
      </c>
      <c r="C37863" s="1">
        <v>43812</v>
      </c>
      <c r="D37863">
        <v>0</v>
      </c>
      <c r="E37863">
        <v>0</v>
      </c>
      <c r="F37863">
        <v>0</v>
      </c>
      <c r="G37863">
        <v>0</v>
      </c>
      <c r="H37863">
        <v>0</v>
      </c>
      <c r="I37863">
        <v>0</v>
      </c>
      <c r="J37863">
        <v>0</v>
      </c>
      <c r="K37863">
        <v>0</v>
      </c>
      <c r="L37863">
        <v>0</v>
      </c>
      <c r="M37863">
        <v>0</v>
      </c>
      <c r="N37863">
        <v>0</v>
      </c>
      <c r="O37863">
        <v>0</v>
      </c>
      <c r="P37863">
        <v>0</v>
      </c>
      <c r="Q37863">
        <v>0</v>
      </c>
      <c r="R37863">
        <v>0</v>
      </c>
      <c r="S37863">
        <v>0</v>
      </c>
      <c r="T37863">
        <v>0</v>
      </c>
      <c r="U37863">
        <v>0</v>
      </c>
      <c r="V37863">
        <v>0</v>
      </c>
      <c r="W37863">
        <v>0</v>
      </c>
      <c r="X37863">
        <v>0</v>
      </c>
      <c r="Y37863">
        <v>0</v>
      </c>
      <c r="Z37863">
        <v>0</v>
      </c>
      <c r="AA37863">
        <v>0</v>
      </c>
      <c r="AB37863">
        <v>0</v>
      </c>
      <c r="AC37863">
        <v>0</v>
      </c>
      <c r="AD37863">
        <v>0</v>
      </c>
      <c r="AK37863" s="11" t="s">
        <v>431</v>
      </c>
      <c r="AM37863" s="11" t="s">
        <v>431</v>
      </c>
      <c r="AS37863" s="11">
        <f t="shared" si="591"/>
        <v>0</v>
      </c>
    </row>
    <row r="37864" spans="1:45" x14ac:dyDescent="0.25">
      <c r="A37864">
        <v>37863</v>
      </c>
      <c r="B37864" s="11" t="s">
        <v>579</v>
      </c>
      <c r="C37864" s="1">
        <v>43813</v>
      </c>
      <c r="D37864">
        <v>0</v>
      </c>
      <c r="E37864">
        <v>0</v>
      </c>
      <c r="F37864">
        <v>0</v>
      </c>
      <c r="G37864">
        <v>0</v>
      </c>
      <c r="H37864">
        <v>0</v>
      </c>
      <c r="I37864">
        <v>0</v>
      </c>
      <c r="J37864">
        <v>0</v>
      </c>
      <c r="K37864">
        <v>0</v>
      </c>
      <c r="L37864">
        <v>0</v>
      </c>
      <c r="M37864">
        <v>0</v>
      </c>
      <c r="N37864">
        <v>0</v>
      </c>
      <c r="O37864">
        <v>0</v>
      </c>
      <c r="P37864">
        <v>0</v>
      </c>
      <c r="Q37864">
        <v>0</v>
      </c>
      <c r="R37864">
        <v>0</v>
      </c>
      <c r="S37864">
        <v>0</v>
      </c>
      <c r="T37864">
        <v>0</v>
      </c>
      <c r="U37864">
        <v>0</v>
      </c>
      <c r="V37864">
        <v>0</v>
      </c>
      <c r="W37864">
        <v>0</v>
      </c>
      <c r="X37864">
        <v>0</v>
      </c>
      <c r="Y37864">
        <v>0</v>
      </c>
      <c r="Z37864">
        <v>0</v>
      </c>
      <c r="AA37864">
        <v>0</v>
      </c>
      <c r="AB37864">
        <v>0</v>
      </c>
      <c r="AC37864">
        <v>0</v>
      </c>
      <c r="AD37864">
        <v>0</v>
      </c>
      <c r="AK37864" s="11" t="s">
        <v>431</v>
      </c>
      <c r="AM37864" s="11" t="s">
        <v>431</v>
      </c>
      <c r="AS37864" s="11">
        <f t="shared" si="591"/>
        <v>0</v>
      </c>
    </row>
    <row r="37865" spans="1:45" x14ac:dyDescent="0.25">
      <c r="A37865">
        <v>37864</v>
      </c>
      <c r="B37865" s="11" t="s">
        <v>579</v>
      </c>
      <c r="C37865" s="1">
        <v>43814</v>
      </c>
      <c r="D37865">
        <v>0</v>
      </c>
      <c r="E37865">
        <v>0</v>
      </c>
      <c r="F37865">
        <v>0</v>
      </c>
      <c r="G37865">
        <v>0</v>
      </c>
      <c r="H37865">
        <v>0</v>
      </c>
      <c r="I37865">
        <v>0</v>
      </c>
      <c r="J37865">
        <v>0</v>
      </c>
      <c r="K37865">
        <v>0</v>
      </c>
      <c r="L37865">
        <v>0</v>
      </c>
      <c r="M37865">
        <v>0</v>
      </c>
      <c r="N37865">
        <v>0</v>
      </c>
      <c r="O37865">
        <v>0</v>
      </c>
      <c r="P37865">
        <v>0</v>
      </c>
      <c r="Q37865">
        <v>0</v>
      </c>
      <c r="R37865">
        <v>0</v>
      </c>
      <c r="S37865">
        <v>0</v>
      </c>
      <c r="T37865">
        <v>0</v>
      </c>
      <c r="U37865">
        <v>0</v>
      </c>
      <c r="V37865">
        <v>0</v>
      </c>
      <c r="W37865">
        <v>0</v>
      </c>
      <c r="X37865">
        <v>0</v>
      </c>
      <c r="Y37865">
        <v>0</v>
      </c>
      <c r="Z37865">
        <v>0</v>
      </c>
      <c r="AA37865">
        <v>0</v>
      </c>
      <c r="AB37865">
        <v>0</v>
      </c>
      <c r="AC37865">
        <v>0</v>
      </c>
      <c r="AD37865">
        <v>0</v>
      </c>
      <c r="AK37865" s="11" t="s">
        <v>431</v>
      </c>
      <c r="AM37865" s="11" t="s">
        <v>431</v>
      </c>
      <c r="AS37865" s="11">
        <f t="shared" si="591"/>
        <v>0</v>
      </c>
    </row>
    <row r="37866" spans="1:45" x14ac:dyDescent="0.25">
      <c r="A37866">
        <v>37865</v>
      </c>
      <c r="B37866" s="11" t="s">
        <v>579</v>
      </c>
      <c r="C37866" s="1">
        <v>43815</v>
      </c>
      <c r="D37866">
        <v>0</v>
      </c>
      <c r="E37866">
        <v>0</v>
      </c>
      <c r="F37866">
        <v>0</v>
      </c>
      <c r="G37866">
        <v>0</v>
      </c>
      <c r="H37866">
        <v>0</v>
      </c>
      <c r="I37866">
        <v>0</v>
      </c>
      <c r="J37866">
        <v>0</v>
      </c>
      <c r="K37866">
        <v>0</v>
      </c>
      <c r="L37866">
        <v>0</v>
      </c>
      <c r="M37866">
        <v>0</v>
      </c>
      <c r="N37866">
        <v>0</v>
      </c>
      <c r="O37866">
        <v>0</v>
      </c>
      <c r="P37866">
        <v>0</v>
      </c>
      <c r="Q37866">
        <v>0</v>
      </c>
      <c r="R37866">
        <v>0</v>
      </c>
      <c r="S37866">
        <v>0</v>
      </c>
      <c r="T37866">
        <v>0</v>
      </c>
      <c r="U37866">
        <v>0</v>
      </c>
      <c r="V37866">
        <v>0</v>
      </c>
      <c r="W37866">
        <v>0</v>
      </c>
      <c r="X37866">
        <v>0</v>
      </c>
      <c r="Y37866">
        <v>0</v>
      </c>
      <c r="Z37866">
        <v>0</v>
      </c>
      <c r="AA37866">
        <v>0</v>
      </c>
      <c r="AB37866">
        <v>0</v>
      </c>
      <c r="AC37866">
        <v>0</v>
      </c>
      <c r="AD37866">
        <v>0</v>
      </c>
      <c r="AK37866" s="11" t="s">
        <v>431</v>
      </c>
      <c r="AM37866" s="11" t="s">
        <v>431</v>
      </c>
      <c r="AS37866" s="11">
        <f t="shared" si="591"/>
        <v>0</v>
      </c>
    </row>
    <row r="37867" spans="1:45" x14ac:dyDescent="0.25">
      <c r="A37867">
        <v>37866</v>
      </c>
      <c r="B37867" s="11" t="s">
        <v>579</v>
      </c>
      <c r="C37867" s="1">
        <v>43816</v>
      </c>
      <c r="D37867">
        <v>0</v>
      </c>
      <c r="E37867">
        <v>0</v>
      </c>
      <c r="F37867">
        <v>0</v>
      </c>
      <c r="G37867">
        <v>0</v>
      </c>
      <c r="H37867">
        <v>0</v>
      </c>
      <c r="I37867">
        <v>0</v>
      </c>
      <c r="J37867">
        <v>0</v>
      </c>
      <c r="K37867">
        <v>0</v>
      </c>
      <c r="L37867">
        <v>0</v>
      </c>
      <c r="M37867">
        <v>0</v>
      </c>
      <c r="N37867">
        <v>0</v>
      </c>
      <c r="O37867">
        <v>0</v>
      </c>
      <c r="P37867">
        <v>0</v>
      </c>
      <c r="Q37867">
        <v>0</v>
      </c>
      <c r="R37867">
        <v>0</v>
      </c>
      <c r="S37867">
        <v>0</v>
      </c>
      <c r="T37867">
        <v>0</v>
      </c>
      <c r="U37867">
        <v>0</v>
      </c>
      <c r="V37867">
        <v>0</v>
      </c>
      <c r="W37867">
        <v>0</v>
      </c>
      <c r="X37867">
        <v>0</v>
      </c>
      <c r="Y37867">
        <v>0</v>
      </c>
      <c r="Z37867">
        <v>0</v>
      </c>
      <c r="AA37867">
        <v>0</v>
      </c>
      <c r="AB37867">
        <v>0</v>
      </c>
      <c r="AC37867">
        <v>0</v>
      </c>
      <c r="AD37867">
        <v>0</v>
      </c>
      <c r="AK37867" s="11" t="s">
        <v>431</v>
      </c>
      <c r="AM37867" s="11" t="s">
        <v>431</v>
      </c>
      <c r="AS37867" s="11">
        <f t="shared" si="591"/>
        <v>0</v>
      </c>
    </row>
    <row r="37868" spans="1:45" x14ac:dyDescent="0.25">
      <c r="A37868">
        <v>37867</v>
      </c>
      <c r="B37868" s="11" t="s">
        <v>579</v>
      </c>
      <c r="C37868" s="1">
        <v>43817</v>
      </c>
      <c r="D37868">
        <v>0</v>
      </c>
      <c r="E37868">
        <v>0</v>
      </c>
      <c r="F37868">
        <v>0</v>
      </c>
      <c r="G37868">
        <v>0</v>
      </c>
      <c r="H37868">
        <v>0</v>
      </c>
      <c r="I37868">
        <v>0</v>
      </c>
      <c r="J37868">
        <v>0</v>
      </c>
      <c r="K37868">
        <v>0</v>
      </c>
      <c r="L37868">
        <v>0</v>
      </c>
      <c r="M37868">
        <v>0</v>
      </c>
      <c r="N37868">
        <v>0</v>
      </c>
      <c r="O37868">
        <v>0</v>
      </c>
      <c r="P37868">
        <v>0</v>
      </c>
      <c r="Q37868">
        <v>0</v>
      </c>
      <c r="R37868">
        <v>0</v>
      </c>
      <c r="S37868">
        <v>0</v>
      </c>
      <c r="T37868">
        <v>0</v>
      </c>
      <c r="U37868">
        <v>0</v>
      </c>
      <c r="V37868">
        <v>0</v>
      </c>
      <c r="W37868">
        <v>0</v>
      </c>
      <c r="X37868">
        <v>0</v>
      </c>
      <c r="Y37868">
        <v>0</v>
      </c>
      <c r="Z37868">
        <v>0</v>
      </c>
      <c r="AA37868">
        <v>0</v>
      </c>
      <c r="AB37868">
        <v>0</v>
      </c>
      <c r="AC37868">
        <v>0</v>
      </c>
      <c r="AD37868">
        <v>0</v>
      </c>
      <c r="AK37868" s="11" t="s">
        <v>431</v>
      </c>
      <c r="AM37868" s="11" t="s">
        <v>431</v>
      </c>
      <c r="AS37868" s="11">
        <f t="shared" si="591"/>
        <v>0</v>
      </c>
    </row>
    <row r="37869" spans="1:45" x14ac:dyDescent="0.25">
      <c r="A37869">
        <v>37868</v>
      </c>
      <c r="B37869" s="11" t="s">
        <v>579</v>
      </c>
      <c r="C37869" s="1">
        <v>43818</v>
      </c>
      <c r="D37869">
        <v>0</v>
      </c>
      <c r="E37869">
        <v>0</v>
      </c>
      <c r="F37869">
        <v>0</v>
      </c>
      <c r="G37869">
        <v>0</v>
      </c>
      <c r="H37869">
        <v>0</v>
      </c>
      <c r="I37869">
        <v>0</v>
      </c>
      <c r="J37869">
        <v>0</v>
      </c>
      <c r="K37869">
        <v>0</v>
      </c>
      <c r="L37869">
        <v>0</v>
      </c>
      <c r="M37869">
        <v>0</v>
      </c>
      <c r="N37869">
        <v>0</v>
      </c>
      <c r="O37869">
        <v>0</v>
      </c>
      <c r="P37869">
        <v>0</v>
      </c>
      <c r="Q37869">
        <v>0</v>
      </c>
      <c r="R37869">
        <v>0</v>
      </c>
      <c r="S37869">
        <v>0</v>
      </c>
      <c r="T37869">
        <v>0</v>
      </c>
      <c r="U37869">
        <v>0</v>
      </c>
      <c r="V37869">
        <v>0</v>
      </c>
      <c r="W37869">
        <v>0</v>
      </c>
      <c r="X37869">
        <v>0</v>
      </c>
      <c r="Y37869">
        <v>0</v>
      </c>
      <c r="Z37869">
        <v>0</v>
      </c>
      <c r="AA37869">
        <v>0</v>
      </c>
      <c r="AB37869">
        <v>0</v>
      </c>
      <c r="AC37869">
        <v>0</v>
      </c>
      <c r="AD37869">
        <v>0</v>
      </c>
      <c r="AK37869" s="11" t="s">
        <v>431</v>
      </c>
      <c r="AM37869" s="11" t="s">
        <v>431</v>
      </c>
      <c r="AS37869" s="11">
        <f t="shared" si="591"/>
        <v>0</v>
      </c>
    </row>
    <row r="37870" spans="1:45" x14ac:dyDescent="0.25">
      <c r="A37870">
        <v>37869</v>
      </c>
      <c r="B37870" s="11" t="s">
        <v>579</v>
      </c>
      <c r="C37870" s="1">
        <v>43819</v>
      </c>
      <c r="D37870">
        <v>0</v>
      </c>
      <c r="E37870">
        <v>0</v>
      </c>
      <c r="F37870">
        <v>0</v>
      </c>
      <c r="G37870">
        <v>0</v>
      </c>
      <c r="H37870">
        <v>0</v>
      </c>
      <c r="I37870">
        <v>0</v>
      </c>
      <c r="J37870">
        <v>0</v>
      </c>
      <c r="K37870">
        <v>0</v>
      </c>
      <c r="L37870">
        <v>0</v>
      </c>
      <c r="M37870">
        <v>0</v>
      </c>
      <c r="N37870">
        <v>0</v>
      </c>
      <c r="O37870">
        <v>0</v>
      </c>
      <c r="P37870">
        <v>0</v>
      </c>
      <c r="Q37870">
        <v>0</v>
      </c>
      <c r="R37870">
        <v>0</v>
      </c>
      <c r="S37870">
        <v>0</v>
      </c>
      <c r="T37870">
        <v>0</v>
      </c>
      <c r="U37870">
        <v>0</v>
      </c>
      <c r="V37870">
        <v>0</v>
      </c>
      <c r="W37870">
        <v>0</v>
      </c>
      <c r="X37870">
        <v>0</v>
      </c>
      <c r="Y37870">
        <v>0</v>
      </c>
      <c r="Z37870">
        <v>0</v>
      </c>
      <c r="AA37870">
        <v>0</v>
      </c>
      <c r="AB37870">
        <v>0</v>
      </c>
      <c r="AC37870">
        <v>0</v>
      </c>
      <c r="AD37870">
        <v>0</v>
      </c>
      <c r="AK37870" s="11" t="s">
        <v>431</v>
      </c>
      <c r="AM37870" s="11" t="s">
        <v>431</v>
      </c>
      <c r="AS37870" s="11">
        <f t="shared" si="591"/>
        <v>0</v>
      </c>
    </row>
    <row r="37871" spans="1:45" x14ac:dyDescent="0.25">
      <c r="A37871">
        <v>37870</v>
      </c>
      <c r="B37871" s="11" t="s">
        <v>579</v>
      </c>
      <c r="C37871" s="1">
        <v>43820</v>
      </c>
      <c r="D37871">
        <v>0</v>
      </c>
      <c r="E37871">
        <v>0</v>
      </c>
      <c r="F37871">
        <v>0</v>
      </c>
      <c r="G37871">
        <v>0</v>
      </c>
      <c r="H37871">
        <v>0</v>
      </c>
      <c r="I37871">
        <v>0</v>
      </c>
      <c r="J37871">
        <v>0</v>
      </c>
      <c r="K37871">
        <v>0</v>
      </c>
      <c r="L37871">
        <v>0</v>
      </c>
      <c r="M37871">
        <v>0</v>
      </c>
      <c r="N37871">
        <v>0</v>
      </c>
      <c r="O37871">
        <v>0</v>
      </c>
      <c r="P37871">
        <v>0</v>
      </c>
      <c r="Q37871">
        <v>0</v>
      </c>
      <c r="R37871">
        <v>0</v>
      </c>
      <c r="S37871">
        <v>0</v>
      </c>
      <c r="T37871">
        <v>0</v>
      </c>
      <c r="U37871">
        <v>0</v>
      </c>
      <c r="V37871">
        <v>0</v>
      </c>
      <c r="W37871">
        <v>0</v>
      </c>
      <c r="X37871">
        <v>0</v>
      </c>
      <c r="Y37871">
        <v>0</v>
      </c>
      <c r="Z37871">
        <v>0</v>
      </c>
      <c r="AA37871">
        <v>0</v>
      </c>
      <c r="AB37871">
        <v>0</v>
      </c>
      <c r="AC37871">
        <v>0</v>
      </c>
      <c r="AD37871">
        <v>0</v>
      </c>
      <c r="AK37871" s="11" t="s">
        <v>431</v>
      </c>
      <c r="AM37871" s="11" t="s">
        <v>431</v>
      </c>
      <c r="AS37871" s="11">
        <f t="shared" si="591"/>
        <v>0</v>
      </c>
    </row>
    <row r="37872" spans="1:45" x14ac:dyDescent="0.25">
      <c r="A37872">
        <v>37871</v>
      </c>
      <c r="B37872" s="11" t="s">
        <v>579</v>
      </c>
      <c r="C37872" s="1">
        <v>43821</v>
      </c>
      <c r="D37872">
        <v>0</v>
      </c>
      <c r="E37872">
        <v>0</v>
      </c>
      <c r="F37872">
        <v>0</v>
      </c>
      <c r="G37872">
        <v>0</v>
      </c>
      <c r="H37872">
        <v>0</v>
      </c>
      <c r="I37872">
        <v>0</v>
      </c>
      <c r="J37872">
        <v>0</v>
      </c>
      <c r="K37872">
        <v>0</v>
      </c>
      <c r="L37872">
        <v>0</v>
      </c>
      <c r="M37872">
        <v>0</v>
      </c>
      <c r="N37872">
        <v>0</v>
      </c>
      <c r="O37872">
        <v>0</v>
      </c>
      <c r="P37872">
        <v>0</v>
      </c>
      <c r="Q37872">
        <v>0</v>
      </c>
      <c r="R37872">
        <v>0</v>
      </c>
      <c r="S37872">
        <v>0</v>
      </c>
      <c r="T37872">
        <v>0</v>
      </c>
      <c r="U37872">
        <v>0</v>
      </c>
      <c r="V37872">
        <v>0</v>
      </c>
      <c r="W37872">
        <v>0</v>
      </c>
      <c r="X37872">
        <v>0</v>
      </c>
      <c r="Y37872">
        <v>0</v>
      </c>
      <c r="Z37872">
        <v>0</v>
      </c>
      <c r="AA37872">
        <v>0</v>
      </c>
      <c r="AB37872">
        <v>0</v>
      </c>
      <c r="AC37872">
        <v>0</v>
      </c>
      <c r="AD37872">
        <v>0</v>
      </c>
      <c r="AK37872" s="11" t="s">
        <v>431</v>
      </c>
      <c r="AM37872" s="11" t="s">
        <v>431</v>
      </c>
      <c r="AS37872" s="11">
        <f t="shared" si="591"/>
        <v>0</v>
      </c>
    </row>
    <row r="37873" spans="1:45" x14ac:dyDescent="0.25">
      <c r="A37873">
        <v>37872</v>
      </c>
      <c r="B37873" s="11" t="s">
        <v>579</v>
      </c>
      <c r="C37873" s="1">
        <v>43822</v>
      </c>
      <c r="D37873">
        <v>0</v>
      </c>
      <c r="E37873">
        <v>0</v>
      </c>
      <c r="F37873">
        <v>0</v>
      </c>
      <c r="G37873">
        <v>0</v>
      </c>
      <c r="H37873">
        <v>0</v>
      </c>
      <c r="I37873">
        <v>0</v>
      </c>
      <c r="J37873">
        <v>0</v>
      </c>
      <c r="K37873">
        <v>0</v>
      </c>
      <c r="L37873">
        <v>0</v>
      </c>
      <c r="M37873">
        <v>0</v>
      </c>
      <c r="N37873">
        <v>0</v>
      </c>
      <c r="O37873">
        <v>0</v>
      </c>
      <c r="P37873">
        <v>0</v>
      </c>
      <c r="Q37873">
        <v>0</v>
      </c>
      <c r="R37873">
        <v>0</v>
      </c>
      <c r="S37873">
        <v>0</v>
      </c>
      <c r="T37873">
        <v>0</v>
      </c>
      <c r="U37873">
        <v>0</v>
      </c>
      <c r="V37873">
        <v>0</v>
      </c>
      <c r="W37873">
        <v>0</v>
      </c>
      <c r="X37873">
        <v>0</v>
      </c>
      <c r="Y37873">
        <v>0</v>
      </c>
      <c r="Z37873">
        <v>0</v>
      </c>
      <c r="AA37873">
        <v>0</v>
      </c>
      <c r="AB37873">
        <v>0</v>
      </c>
      <c r="AC37873">
        <v>0</v>
      </c>
      <c r="AD37873">
        <v>0</v>
      </c>
      <c r="AK37873" s="11" t="s">
        <v>431</v>
      </c>
      <c r="AM37873" s="11" t="s">
        <v>431</v>
      </c>
      <c r="AS37873" s="11">
        <f t="shared" si="591"/>
        <v>0</v>
      </c>
    </row>
    <row r="37874" spans="1:45" x14ac:dyDescent="0.25">
      <c r="A37874">
        <v>37873</v>
      </c>
      <c r="B37874" s="11" t="s">
        <v>579</v>
      </c>
      <c r="C37874" s="1">
        <v>43823</v>
      </c>
      <c r="D37874">
        <v>0</v>
      </c>
      <c r="E37874">
        <v>0</v>
      </c>
      <c r="F37874">
        <v>0</v>
      </c>
      <c r="G37874">
        <v>0</v>
      </c>
      <c r="H37874">
        <v>0</v>
      </c>
      <c r="I37874">
        <v>0</v>
      </c>
      <c r="J37874">
        <v>0</v>
      </c>
      <c r="K37874">
        <v>0</v>
      </c>
      <c r="L37874">
        <v>0</v>
      </c>
      <c r="M37874">
        <v>0</v>
      </c>
      <c r="N37874">
        <v>0</v>
      </c>
      <c r="O37874">
        <v>0</v>
      </c>
      <c r="P37874">
        <v>0</v>
      </c>
      <c r="Q37874">
        <v>0</v>
      </c>
      <c r="R37874">
        <v>0</v>
      </c>
      <c r="S37874">
        <v>0</v>
      </c>
      <c r="T37874">
        <v>0</v>
      </c>
      <c r="U37874">
        <v>0</v>
      </c>
      <c r="V37874">
        <v>0</v>
      </c>
      <c r="W37874">
        <v>0</v>
      </c>
      <c r="X37874">
        <v>0</v>
      </c>
      <c r="Y37874">
        <v>0</v>
      </c>
      <c r="Z37874">
        <v>0</v>
      </c>
      <c r="AA37874">
        <v>0</v>
      </c>
      <c r="AB37874">
        <v>0</v>
      </c>
      <c r="AC37874">
        <v>0</v>
      </c>
      <c r="AD37874">
        <v>0</v>
      </c>
      <c r="AK37874" s="11" t="s">
        <v>431</v>
      </c>
      <c r="AM37874" s="11" t="s">
        <v>431</v>
      </c>
      <c r="AS37874" s="11">
        <f t="shared" si="591"/>
        <v>0</v>
      </c>
    </row>
    <row r="37875" spans="1:45" x14ac:dyDescent="0.25">
      <c r="A37875">
        <v>37874</v>
      </c>
      <c r="B37875" s="11" t="s">
        <v>579</v>
      </c>
      <c r="C37875" s="1">
        <v>43824</v>
      </c>
      <c r="D37875">
        <v>0</v>
      </c>
      <c r="E37875">
        <v>0</v>
      </c>
      <c r="F37875">
        <v>0</v>
      </c>
      <c r="G37875">
        <v>0</v>
      </c>
      <c r="H37875">
        <v>0</v>
      </c>
      <c r="I37875">
        <v>0</v>
      </c>
      <c r="J37875">
        <v>0</v>
      </c>
      <c r="K37875">
        <v>0</v>
      </c>
      <c r="L37875">
        <v>0</v>
      </c>
      <c r="M37875">
        <v>0</v>
      </c>
      <c r="N37875">
        <v>0</v>
      </c>
      <c r="O37875">
        <v>0</v>
      </c>
      <c r="P37875">
        <v>0</v>
      </c>
      <c r="Q37875">
        <v>0</v>
      </c>
      <c r="R37875">
        <v>0</v>
      </c>
      <c r="S37875">
        <v>0</v>
      </c>
      <c r="T37875">
        <v>0</v>
      </c>
      <c r="U37875">
        <v>0</v>
      </c>
      <c r="V37875">
        <v>0</v>
      </c>
      <c r="W37875">
        <v>0</v>
      </c>
      <c r="X37875">
        <v>0</v>
      </c>
      <c r="Y37875">
        <v>0</v>
      </c>
      <c r="Z37875">
        <v>0</v>
      </c>
      <c r="AA37875">
        <v>0</v>
      </c>
      <c r="AB37875">
        <v>0</v>
      </c>
      <c r="AC37875">
        <v>0</v>
      </c>
      <c r="AD37875">
        <v>0</v>
      </c>
      <c r="AK37875" s="11" t="s">
        <v>431</v>
      </c>
      <c r="AM37875" s="11" t="s">
        <v>431</v>
      </c>
      <c r="AS37875" s="11">
        <f t="shared" si="591"/>
        <v>0</v>
      </c>
    </row>
    <row r="37876" spans="1:45" x14ac:dyDescent="0.25">
      <c r="A37876">
        <v>37875</v>
      </c>
      <c r="B37876" s="11" t="s">
        <v>579</v>
      </c>
      <c r="C37876" s="1">
        <v>43825</v>
      </c>
      <c r="D37876">
        <v>0</v>
      </c>
      <c r="E37876">
        <v>0</v>
      </c>
      <c r="F37876">
        <v>0</v>
      </c>
      <c r="G37876">
        <v>0</v>
      </c>
      <c r="H37876">
        <v>0</v>
      </c>
      <c r="I37876">
        <v>0</v>
      </c>
      <c r="J37876">
        <v>0</v>
      </c>
      <c r="K37876">
        <v>0</v>
      </c>
      <c r="L37876">
        <v>0</v>
      </c>
      <c r="M37876">
        <v>0</v>
      </c>
      <c r="N37876">
        <v>0</v>
      </c>
      <c r="O37876">
        <v>0</v>
      </c>
      <c r="P37876">
        <v>0</v>
      </c>
      <c r="Q37876">
        <v>0</v>
      </c>
      <c r="R37876">
        <v>0</v>
      </c>
      <c r="S37876">
        <v>0</v>
      </c>
      <c r="T37876">
        <v>0</v>
      </c>
      <c r="U37876">
        <v>0</v>
      </c>
      <c r="V37876">
        <v>0</v>
      </c>
      <c r="W37876">
        <v>0</v>
      </c>
      <c r="X37876">
        <v>0</v>
      </c>
      <c r="Y37876">
        <v>0</v>
      </c>
      <c r="Z37876">
        <v>0</v>
      </c>
      <c r="AA37876">
        <v>0</v>
      </c>
      <c r="AB37876">
        <v>0</v>
      </c>
      <c r="AC37876">
        <v>0</v>
      </c>
      <c r="AD37876">
        <v>0</v>
      </c>
      <c r="AK37876" s="11" t="s">
        <v>431</v>
      </c>
      <c r="AM37876" s="11" t="s">
        <v>431</v>
      </c>
      <c r="AS37876" s="11">
        <f t="shared" si="591"/>
        <v>0</v>
      </c>
    </row>
    <row r="37877" spans="1:45" x14ac:dyDescent="0.25">
      <c r="A37877">
        <v>37876</v>
      </c>
      <c r="B37877" s="11" t="s">
        <v>579</v>
      </c>
      <c r="C37877" s="1">
        <v>43826</v>
      </c>
      <c r="D37877">
        <v>0</v>
      </c>
      <c r="E37877">
        <v>0</v>
      </c>
      <c r="F37877">
        <v>0</v>
      </c>
      <c r="G37877">
        <v>0</v>
      </c>
      <c r="H37877">
        <v>0</v>
      </c>
      <c r="I37877">
        <v>0</v>
      </c>
      <c r="J37877">
        <v>0</v>
      </c>
      <c r="K37877">
        <v>0</v>
      </c>
      <c r="L37877">
        <v>0</v>
      </c>
      <c r="M37877">
        <v>0</v>
      </c>
      <c r="N37877">
        <v>0</v>
      </c>
      <c r="O37877">
        <v>0</v>
      </c>
      <c r="P37877">
        <v>0</v>
      </c>
      <c r="Q37877">
        <v>0</v>
      </c>
      <c r="R37877">
        <v>0</v>
      </c>
      <c r="S37877">
        <v>0</v>
      </c>
      <c r="T37877">
        <v>0</v>
      </c>
      <c r="U37877">
        <v>0</v>
      </c>
      <c r="V37877">
        <v>0</v>
      </c>
      <c r="W37877">
        <v>0</v>
      </c>
      <c r="X37877">
        <v>0</v>
      </c>
      <c r="Y37877">
        <v>0</v>
      </c>
      <c r="Z37877">
        <v>0</v>
      </c>
      <c r="AA37877">
        <v>0</v>
      </c>
      <c r="AB37877">
        <v>0</v>
      </c>
      <c r="AC37877">
        <v>0</v>
      </c>
      <c r="AD37877">
        <v>0</v>
      </c>
      <c r="AK37877" s="11" t="s">
        <v>431</v>
      </c>
      <c r="AM37877" s="11" t="s">
        <v>431</v>
      </c>
      <c r="AS37877" s="11">
        <f t="shared" si="591"/>
        <v>0</v>
      </c>
    </row>
    <row r="37878" spans="1:45" x14ac:dyDescent="0.25">
      <c r="A37878">
        <v>37877</v>
      </c>
      <c r="B37878" s="11" t="s">
        <v>579</v>
      </c>
      <c r="C37878" s="1">
        <v>43827</v>
      </c>
      <c r="D37878">
        <v>0</v>
      </c>
      <c r="E37878">
        <v>0</v>
      </c>
      <c r="F37878">
        <v>0</v>
      </c>
      <c r="G37878">
        <v>0</v>
      </c>
      <c r="H37878">
        <v>0</v>
      </c>
      <c r="I37878">
        <v>0</v>
      </c>
      <c r="J37878">
        <v>0</v>
      </c>
      <c r="K37878">
        <v>0</v>
      </c>
      <c r="L37878">
        <v>0</v>
      </c>
      <c r="M37878">
        <v>0</v>
      </c>
      <c r="N37878">
        <v>0</v>
      </c>
      <c r="O37878">
        <v>0</v>
      </c>
      <c r="P37878">
        <v>0</v>
      </c>
      <c r="Q37878">
        <v>0</v>
      </c>
      <c r="R37878">
        <v>0</v>
      </c>
      <c r="S37878">
        <v>0</v>
      </c>
      <c r="T37878">
        <v>0</v>
      </c>
      <c r="U37878">
        <v>0</v>
      </c>
      <c r="V37878">
        <v>0</v>
      </c>
      <c r="W37878">
        <v>0</v>
      </c>
      <c r="X37878">
        <v>0</v>
      </c>
      <c r="Y37878">
        <v>0</v>
      </c>
      <c r="Z37878">
        <v>0</v>
      </c>
      <c r="AA37878">
        <v>0</v>
      </c>
      <c r="AB37878">
        <v>0</v>
      </c>
      <c r="AC37878">
        <v>0</v>
      </c>
      <c r="AD37878">
        <v>0</v>
      </c>
      <c r="AK37878" s="11" t="s">
        <v>431</v>
      </c>
      <c r="AM37878" s="11" t="s">
        <v>431</v>
      </c>
      <c r="AS37878" s="11">
        <f t="shared" si="591"/>
        <v>0</v>
      </c>
    </row>
    <row r="37879" spans="1:45" x14ac:dyDescent="0.25">
      <c r="A37879">
        <v>37878</v>
      </c>
      <c r="B37879" s="11" t="s">
        <v>579</v>
      </c>
      <c r="C37879" s="1">
        <v>43828</v>
      </c>
      <c r="D37879">
        <v>0</v>
      </c>
      <c r="E37879">
        <v>0</v>
      </c>
      <c r="F37879">
        <v>0</v>
      </c>
      <c r="G37879">
        <v>0</v>
      </c>
      <c r="H37879">
        <v>0</v>
      </c>
      <c r="I37879">
        <v>0</v>
      </c>
      <c r="J37879">
        <v>0</v>
      </c>
      <c r="K37879">
        <v>0</v>
      </c>
      <c r="L37879">
        <v>0</v>
      </c>
      <c r="M37879">
        <v>0</v>
      </c>
      <c r="N37879">
        <v>0</v>
      </c>
      <c r="O37879">
        <v>0</v>
      </c>
      <c r="P37879">
        <v>0</v>
      </c>
      <c r="Q37879">
        <v>0</v>
      </c>
      <c r="R37879">
        <v>0</v>
      </c>
      <c r="S37879">
        <v>0</v>
      </c>
      <c r="T37879">
        <v>0</v>
      </c>
      <c r="U37879">
        <v>0</v>
      </c>
      <c r="V37879">
        <v>0</v>
      </c>
      <c r="W37879">
        <v>0</v>
      </c>
      <c r="X37879">
        <v>0</v>
      </c>
      <c r="Y37879">
        <v>0</v>
      </c>
      <c r="Z37879">
        <v>0</v>
      </c>
      <c r="AA37879">
        <v>0</v>
      </c>
      <c r="AB37879">
        <v>0</v>
      </c>
      <c r="AC37879">
        <v>0</v>
      </c>
      <c r="AD37879">
        <v>0</v>
      </c>
      <c r="AK37879" s="11" t="s">
        <v>431</v>
      </c>
      <c r="AM37879" s="11" t="s">
        <v>431</v>
      </c>
      <c r="AS37879" s="11">
        <f t="shared" si="591"/>
        <v>0</v>
      </c>
    </row>
    <row r="37880" spans="1:45" x14ac:dyDescent="0.25">
      <c r="A37880">
        <v>37879</v>
      </c>
      <c r="B37880" s="11" t="s">
        <v>579</v>
      </c>
      <c r="C37880" s="1">
        <v>43829</v>
      </c>
      <c r="D37880">
        <v>0</v>
      </c>
      <c r="E37880">
        <v>0</v>
      </c>
      <c r="F37880">
        <v>0</v>
      </c>
      <c r="G37880">
        <v>0</v>
      </c>
      <c r="H37880">
        <v>0</v>
      </c>
      <c r="I37880">
        <v>0</v>
      </c>
      <c r="J37880">
        <v>0</v>
      </c>
      <c r="K37880">
        <v>0</v>
      </c>
      <c r="L37880">
        <v>0</v>
      </c>
      <c r="M37880">
        <v>0</v>
      </c>
      <c r="N37880">
        <v>0</v>
      </c>
      <c r="O37880">
        <v>0</v>
      </c>
      <c r="P37880">
        <v>0</v>
      </c>
      <c r="Q37880">
        <v>0</v>
      </c>
      <c r="R37880">
        <v>0</v>
      </c>
      <c r="S37880">
        <v>0</v>
      </c>
      <c r="T37880">
        <v>0</v>
      </c>
      <c r="U37880">
        <v>0</v>
      </c>
      <c r="V37880">
        <v>0</v>
      </c>
      <c r="W37880">
        <v>0</v>
      </c>
      <c r="X37880">
        <v>0</v>
      </c>
      <c r="Y37880">
        <v>0</v>
      </c>
      <c r="Z37880">
        <v>0</v>
      </c>
      <c r="AA37880">
        <v>0</v>
      </c>
      <c r="AB37880">
        <v>0</v>
      </c>
      <c r="AC37880">
        <v>0</v>
      </c>
      <c r="AD37880">
        <v>0</v>
      </c>
      <c r="AK37880" s="11" t="s">
        <v>431</v>
      </c>
      <c r="AM37880" s="11" t="s">
        <v>431</v>
      </c>
      <c r="AS37880" s="11">
        <f t="shared" si="591"/>
        <v>0</v>
      </c>
    </row>
    <row r="37881" spans="1:45" x14ac:dyDescent="0.25">
      <c r="A37881">
        <v>37880</v>
      </c>
      <c r="B37881" s="11" t="s">
        <v>579</v>
      </c>
      <c r="C37881" s="1">
        <v>43830</v>
      </c>
      <c r="D37881">
        <v>0</v>
      </c>
      <c r="E37881">
        <v>0</v>
      </c>
      <c r="F37881">
        <v>0</v>
      </c>
      <c r="G37881">
        <v>0</v>
      </c>
      <c r="H37881">
        <v>0</v>
      </c>
      <c r="I37881">
        <v>0</v>
      </c>
      <c r="J37881">
        <v>0</v>
      </c>
      <c r="K37881">
        <v>0</v>
      </c>
      <c r="L37881">
        <v>0</v>
      </c>
      <c r="M37881">
        <v>0</v>
      </c>
      <c r="N37881">
        <v>0</v>
      </c>
      <c r="O37881">
        <v>0</v>
      </c>
      <c r="P37881">
        <v>0</v>
      </c>
      <c r="Q37881">
        <v>0</v>
      </c>
      <c r="R37881">
        <v>0</v>
      </c>
      <c r="S37881">
        <v>0</v>
      </c>
      <c r="T37881">
        <v>0</v>
      </c>
      <c r="U37881">
        <v>0</v>
      </c>
      <c r="V37881">
        <v>0</v>
      </c>
      <c r="W37881">
        <v>0</v>
      </c>
      <c r="X37881">
        <v>0</v>
      </c>
      <c r="Y37881">
        <v>0</v>
      </c>
      <c r="Z37881">
        <v>0</v>
      </c>
      <c r="AA37881">
        <v>0</v>
      </c>
      <c r="AB37881">
        <v>0</v>
      </c>
      <c r="AC37881">
        <v>0</v>
      </c>
      <c r="AD37881">
        <v>0</v>
      </c>
      <c r="AK37881" s="11" t="s">
        <v>431</v>
      </c>
      <c r="AM37881" s="11" t="s">
        <v>431</v>
      </c>
      <c r="AS37881" s="11">
        <f t="shared" si="591"/>
        <v>0</v>
      </c>
    </row>
    <row r="37882" spans="1:45" x14ac:dyDescent="0.25">
      <c r="A37882">
        <v>37881</v>
      </c>
      <c r="B37882" s="11" t="s">
        <v>579</v>
      </c>
      <c r="C37882" s="1">
        <v>43831</v>
      </c>
      <c r="D37882">
        <v>0</v>
      </c>
      <c r="E37882">
        <v>0</v>
      </c>
      <c r="F37882">
        <v>0</v>
      </c>
      <c r="G37882">
        <v>0</v>
      </c>
      <c r="H37882">
        <v>0</v>
      </c>
      <c r="I37882">
        <v>0</v>
      </c>
      <c r="J37882">
        <v>0</v>
      </c>
      <c r="K37882">
        <v>0</v>
      </c>
      <c r="L37882">
        <v>0</v>
      </c>
      <c r="M37882">
        <v>0</v>
      </c>
      <c r="N37882">
        <v>0</v>
      </c>
      <c r="O37882">
        <v>0</v>
      </c>
      <c r="P37882">
        <v>0</v>
      </c>
      <c r="Q37882">
        <v>0</v>
      </c>
      <c r="R37882">
        <v>0</v>
      </c>
      <c r="S37882">
        <v>0</v>
      </c>
      <c r="T37882">
        <v>0</v>
      </c>
      <c r="U37882">
        <v>0</v>
      </c>
      <c r="V37882">
        <v>0</v>
      </c>
      <c r="W37882">
        <v>0</v>
      </c>
      <c r="X37882">
        <v>0</v>
      </c>
      <c r="Y37882">
        <v>0</v>
      </c>
      <c r="Z37882">
        <v>0</v>
      </c>
      <c r="AA37882">
        <v>0</v>
      </c>
      <c r="AB37882">
        <v>0</v>
      </c>
      <c r="AC37882">
        <v>0</v>
      </c>
      <c r="AD37882">
        <v>0</v>
      </c>
      <c r="AK37882" s="11" t="s">
        <v>431</v>
      </c>
      <c r="AM37882" s="11" t="s">
        <v>431</v>
      </c>
      <c r="AS37882" s="11">
        <f t="shared" si="591"/>
        <v>0</v>
      </c>
    </row>
    <row r="37883" spans="1:45" x14ac:dyDescent="0.25">
      <c r="A37883">
        <v>37882</v>
      </c>
      <c r="B37883" s="11" t="s">
        <v>579</v>
      </c>
      <c r="C37883" s="1">
        <v>43832</v>
      </c>
      <c r="D37883">
        <v>0</v>
      </c>
      <c r="E37883">
        <v>0</v>
      </c>
      <c r="F37883">
        <v>0</v>
      </c>
      <c r="G37883">
        <v>0</v>
      </c>
      <c r="H37883">
        <v>0</v>
      </c>
      <c r="I37883">
        <v>0</v>
      </c>
      <c r="J37883">
        <v>0</v>
      </c>
      <c r="K37883">
        <v>0</v>
      </c>
      <c r="L37883">
        <v>0</v>
      </c>
      <c r="M37883">
        <v>0</v>
      </c>
      <c r="N37883">
        <v>0</v>
      </c>
      <c r="O37883">
        <v>0</v>
      </c>
      <c r="P37883">
        <v>0</v>
      </c>
      <c r="Q37883">
        <v>0</v>
      </c>
      <c r="R37883">
        <v>0</v>
      </c>
      <c r="S37883">
        <v>0</v>
      </c>
      <c r="T37883">
        <v>0</v>
      </c>
      <c r="U37883">
        <v>0</v>
      </c>
      <c r="V37883">
        <v>0</v>
      </c>
      <c r="W37883">
        <v>0</v>
      </c>
      <c r="X37883">
        <v>0</v>
      </c>
      <c r="Y37883">
        <v>0</v>
      </c>
      <c r="Z37883">
        <v>0</v>
      </c>
      <c r="AA37883">
        <v>0</v>
      </c>
      <c r="AB37883">
        <v>0</v>
      </c>
      <c r="AC37883">
        <v>0</v>
      </c>
      <c r="AD37883">
        <v>0</v>
      </c>
      <c r="AK37883" s="11" t="s">
        <v>431</v>
      </c>
      <c r="AM37883" s="11" t="s">
        <v>431</v>
      </c>
      <c r="AP37883">
        <v>0</v>
      </c>
      <c r="AQ37883">
        <v>0</v>
      </c>
      <c r="AR37883">
        <v>0</v>
      </c>
      <c r="AS37883" s="11">
        <f t="shared" si="591"/>
        <v>0</v>
      </c>
    </row>
    <row r="37884" spans="1:45" x14ac:dyDescent="0.25">
      <c r="A37884">
        <v>37883</v>
      </c>
      <c r="B37884" s="11" t="s">
        <v>579</v>
      </c>
      <c r="C37884" s="1">
        <v>43833</v>
      </c>
      <c r="D37884">
        <v>0</v>
      </c>
      <c r="E37884">
        <v>0</v>
      </c>
      <c r="F37884">
        <v>0</v>
      </c>
      <c r="G37884">
        <v>0</v>
      </c>
      <c r="H37884">
        <v>0</v>
      </c>
      <c r="I37884">
        <v>0</v>
      </c>
      <c r="J37884">
        <v>0</v>
      </c>
      <c r="K37884">
        <v>0</v>
      </c>
      <c r="L37884">
        <v>0</v>
      </c>
      <c r="M37884">
        <v>0</v>
      </c>
      <c r="N37884">
        <v>0</v>
      </c>
      <c r="O37884">
        <v>0</v>
      </c>
      <c r="P37884">
        <v>0</v>
      </c>
      <c r="Q37884">
        <v>0</v>
      </c>
      <c r="R37884">
        <v>0</v>
      </c>
      <c r="S37884">
        <v>0</v>
      </c>
      <c r="T37884">
        <v>0</v>
      </c>
      <c r="U37884">
        <v>0</v>
      </c>
      <c r="V37884">
        <v>0</v>
      </c>
      <c r="W37884">
        <v>0</v>
      </c>
      <c r="X37884">
        <v>0</v>
      </c>
      <c r="Y37884">
        <v>0</v>
      </c>
      <c r="Z37884">
        <v>0</v>
      </c>
      <c r="AA37884">
        <v>0</v>
      </c>
      <c r="AB37884">
        <v>0</v>
      </c>
      <c r="AC37884">
        <v>0</v>
      </c>
      <c r="AD37884">
        <v>0</v>
      </c>
      <c r="AK37884" s="11" t="s">
        <v>431</v>
      </c>
      <c r="AM37884" s="11" t="s">
        <v>431</v>
      </c>
      <c r="AP37884">
        <v>0</v>
      </c>
      <c r="AQ37884">
        <v>0</v>
      </c>
      <c r="AR37884">
        <v>0</v>
      </c>
      <c r="AS37884" s="11">
        <f t="shared" si="591"/>
        <v>0</v>
      </c>
    </row>
    <row r="37885" spans="1:45" x14ac:dyDescent="0.25">
      <c r="A37885">
        <v>37884</v>
      </c>
      <c r="B37885" s="11" t="s">
        <v>579</v>
      </c>
      <c r="C37885" s="1">
        <v>43834</v>
      </c>
      <c r="D37885">
        <v>0</v>
      </c>
      <c r="E37885">
        <v>0</v>
      </c>
      <c r="F37885">
        <v>0</v>
      </c>
      <c r="G37885">
        <v>0</v>
      </c>
      <c r="H37885">
        <v>0</v>
      </c>
      <c r="I37885">
        <v>0</v>
      </c>
      <c r="J37885">
        <v>0</v>
      </c>
      <c r="K37885">
        <v>0</v>
      </c>
      <c r="L37885">
        <v>0</v>
      </c>
      <c r="M37885">
        <v>0</v>
      </c>
      <c r="N37885">
        <v>0</v>
      </c>
      <c r="O37885">
        <v>0</v>
      </c>
      <c r="P37885">
        <v>0</v>
      </c>
      <c r="Q37885">
        <v>0</v>
      </c>
      <c r="R37885">
        <v>0</v>
      </c>
      <c r="S37885">
        <v>0</v>
      </c>
      <c r="T37885">
        <v>0</v>
      </c>
      <c r="U37885">
        <v>0</v>
      </c>
      <c r="V37885">
        <v>0</v>
      </c>
      <c r="W37885">
        <v>0</v>
      </c>
      <c r="X37885">
        <v>0</v>
      </c>
      <c r="Y37885">
        <v>0</v>
      </c>
      <c r="Z37885">
        <v>0</v>
      </c>
      <c r="AA37885">
        <v>0</v>
      </c>
      <c r="AB37885">
        <v>0</v>
      </c>
      <c r="AC37885">
        <v>0</v>
      </c>
      <c r="AD37885">
        <v>0</v>
      </c>
      <c r="AK37885" s="11" t="s">
        <v>431</v>
      </c>
      <c r="AM37885" s="11" t="s">
        <v>431</v>
      </c>
      <c r="AP37885">
        <v>0</v>
      </c>
      <c r="AQ37885">
        <v>0</v>
      </c>
      <c r="AR37885">
        <v>0</v>
      </c>
      <c r="AS37885" s="11">
        <f t="shared" si="591"/>
        <v>0</v>
      </c>
    </row>
    <row r="37886" spans="1:45" x14ac:dyDescent="0.25">
      <c r="A37886">
        <v>37885</v>
      </c>
      <c r="B37886" s="11" t="s">
        <v>579</v>
      </c>
      <c r="C37886" s="1">
        <v>43835</v>
      </c>
      <c r="D37886">
        <v>0</v>
      </c>
      <c r="E37886">
        <v>0</v>
      </c>
      <c r="F37886">
        <v>0</v>
      </c>
      <c r="G37886">
        <v>0</v>
      </c>
      <c r="H37886">
        <v>0</v>
      </c>
      <c r="I37886">
        <v>0</v>
      </c>
      <c r="J37886">
        <v>0</v>
      </c>
      <c r="K37886">
        <v>0</v>
      </c>
      <c r="L37886">
        <v>0</v>
      </c>
      <c r="M37886">
        <v>0</v>
      </c>
      <c r="N37886">
        <v>0</v>
      </c>
      <c r="O37886">
        <v>0</v>
      </c>
      <c r="P37886">
        <v>0</v>
      </c>
      <c r="Q37886">
        <v>0</v>
      </c>
      <c r="R37886">
        <v>0</v>
      </c>
      <c r="S37886">
        <v>0</v>
      </c>
      <c r="T37886">
        <v>0</v>
      </c>
      <c r="U37886">
        <v>0</v>
      </c>
      <c r="V37886">
        <v>0</v>
      </c>
      <c r="W37886">
        <v>0</v>
      </c>
      <c r="X37886">
        <v>0</v>
      </c>
      <c r="Y37886">
        <v>0</v>
      </c>
      <c r="Z37886">
        <v>0</v>
      </c>
      <c r="AA37886">
        <v>0</v>
      </c>
      <c r="AB37886">
        <v>0</v>
      </c>
      <c r="AC37886">
        <v>0</v>
      </c>
      <c r="AD37886">
        <v>0</v>
      </c>
      <c r="AK37886" s="11" t="s">
        <v>431</v>
      </c>
      <c r="AM37886" s="11" t="s">
        <v>431</v>
      </c>
      <c r="AP37886">
        <v>0</v>
      </c>
      <c r="AQ37886">
        <v>0</v>
      </c>
      <c r="AR37886">
        <v>0</v>
      </c>
      <c r="AS37886" s="11">
        <f t="shared" si="591"/>
        <v>0</v>
      </c>
    </row>
    <row r="37887" spans="1:45" x14ac:dyDescent="0.25">
      <c r="A37887">
        <v>37886</v>
      </c>
      <c r="B37887" s="11" t="s">
        <v>579</v>
      </c>
      <c r="C37887" s="1">
        <v>43836</v>
      </c>
      <c r="D37887">
        <v>0</v>
      </c>
      <c r="E37887">
        <v>0</v>
      </c>
      <c r="F37887">
        <v>0</v>
      </c>
      <c r="G37887">
        <v>0</v>
      </c>
      <c r="H37887">
        <v>0</v>
      </c>
      <c r="I37887">
        <v>0</v>
      </c>
      <c r="J37887">
        <v>0</v>
      </c>
      <c r="K37887">
        <v>0</v>
      </c>
      <c r="L37887">
        <v>0</v>
      </c>
      <c r="M37887">
        <v>0</v>
      </c>
      <c r="N37887">
        <v>0</v>
      </c>
      <c r="O37887">
        <v>0</v>
      </c>
      <c r="P37887">
        <v>0</v>
      </c>
      <c r="Q37887">
        <v>0</v>
      </c>
      <c r="R37887">
        <v>0</v>
      </c>
      <c r="S37887">
        <v>0</v>
      </c>
      <c r="T37887">
        <v>0</v>
      </c>
      <c r="U37887">
        <v>0</v>
      </c>
      <c r="V37887">
        <v>0</v>
      </c>
      <c r="W37887">
        <v>0</v>
      </c>
      <c r="X37887">
        <v>0</v>
      </c>
      <c r="Y37887">
        <v>0</v>
      </c>
      <c r="Z37887">
        <v>0</v>
      </c>
      <c r="AA37887">
        <v>0</v>
      </c>
      <c r="AB37887">
        <v>0</v>
      </c>
      <c r="AC37887">
        <v>0</v>
      </c>
      <c r="AD37887">
        <v>0</v>
      </c>
      <c r="AK37887" s="11" t="s">
        <v>431</v>
      </c>
      <c r="AM37887" s="11" t="s">
        <v>431</v>
      </c>
      <c r="AP37887">
        <v>0</v>
      </c>
      <c r="AQ37887">
        <v>0</v>
      </c>
      <c r="AR37887">
        <v>0</v>
      </c>
      <c r="AS37887" s="11">
        <f t="shared" si="591"/>
        <v>0</v>
      </c>
    </row>
    <row r="37888" spans="1:45" x14ac:dyDescent="0.25">
      <c r="A37888">
        <v>37887</v>
      </c>
      <c r="B37888" s="11" t="s">
        <v>579</v>
      </c>
      <c r="C37888" s="1">
        <v>43837</v>
      </c>
      <c r="D37888">
        <v>0</v>
      </c>
      <c r="E37888">
        <v>0</v>
      </c>
      <c r="F37888">
        <v>0</v>
      </c>
      <c r="G37888">
        <v>0</v>
      </c>
      <c r="H37888">
        <v>0</v>
      </c>
      <c r="I37888">
        <v>0</v>
      </c>
      <c r="J37888">
        <v>0</v>
      </c>
      <c r="K37888">
        <v>0</v>
      </c>
      <c r="L37888">
        <v>0</v>
      </c>
      <c r="M37888">
        <v>0</v>
      </c>
      <c r="N37888">
        <v>0</v>
      </c>
      <c r="O37888">
        <v>0</v>
      </c>
      <c r="P37888">
        <v>0</v>
      </c>
      <c r="Q37888">
        <v>0</v>
      </c>
      <c r="R37888">
        <v>0</v>
      </c>
      <c r="S37888">
        <v>0</v>
      </c>
      <c r="T37888">
        <v>0</v>
      </c>
      <c r="U37888">
        <v>0</v>
      </c>
      <c r="V37888">
        <v>0</v>
      </c>
      <c r="W37888">
        <v>0</v>
      </c>
      <c r="X37888">
        <v>0</v>
      </c>
      <c r="Y37888">
        <v>0</v>
      </c>
      <c r="Z37888">
        <v>0</v>
      </c>
      <c r="AA37888">
        <v>0</v>
      </c>
      <c r="AB37888">
        <v>0</v>
      </c>
      <c r="AC37888">
        <v>0</v>
      </c>
      <c r="AD37888">
        <v>0</v>
      </c>
      <c r="AK37888" s="11" t="s">
        <v>431</v>
      </c>
      <c r="AM37888" s="11" t="s">
        <v>431</v>
      </c>
      <c r="AP37888">
        <v>0</v>
      </c>
      <c r="AQ37888">
        <v>0</v>
      </c>
      <c r="AR37888">
        <v>0</v>
      </c>
      <c r="AS37888" s="11">
        <f t="shared" si="591"/>
        <v>0</v>
      </c>
    </row>
    <row r="37889" spans="1:45" x14ac:dyDescent="0.25">
      <c r="A37889">
        <v>37888</v>
      </c>
      <c r="B37889" s="11" t="s">
        <v>579</v>
      </c>
      <c r="C37889" s="1">
        <v>43838</v>
      </c>
      <c r="D37889">
        <v>0</v>
      </c>
      <c r="E37889">
        <v>0</v>
      </c>
      <c r="F37889">
        <v>0</v>
      </c>
      <c r="G37889">
        <v>0</v>
      </c>
      <c r="H37889">
        <v>0</v>
      </c>
      <c r="I37889">
        <v>0</v>
      </c>
      <c r="J37889">
        <v>0</v>
      </c>
      <c r="K37889">
        <v>0</v>
      </c>
      <c r="L37889">
        <v>0</v>
      </c>
      <c r="M37889">
        <v>0</v>
      </c>
      <c r="N37889">
        <v>0</v>
      </c>
      <c r="O37889">
        <v>0</v>
      </c>
      <c r="P37889">
        <v>0</v>
      </c>
      <c r="Q37889">
        <v>0</v>
      </c>
      <c r="R37889">
        <v>0</v>
      </c>
      <c r="S37889">
        <v>0</v>
      </c>
      <c r="T37889">
        <v>0</v>
      </c>
      <c r="U37889">
        <v>0</v>
      </c>
      <c r="V37889">
        <v>0</v>
      </c>
      <c r="W37889">
        <v>0</v>
      </c>
      <c r="X37889">
        <v>0</v>
      </c>
      <c r="Y37889">
        <v>0</v>
      </c>
      <c r="Z37889">
        <v>0</v>
      </c>
      <c r="AA37889">
        <v>0</v>
      </c>
      <c r="AB37889">
        <v>0</v>
      </c>
      <c r="AC37889">
        <v>0</v>
      </c>
      <c r="AD37889">
        <v>0</v>
      </c>
      <c r="AK37889" s="11" t="s">
        <v>431</v>
      </c>
      <c r="AM37889" s="11" t="s">
        <v>431</v>
      </c>
      <c r="AP37889">
        <v>0</v>
      </c>
      <c r="AQ37889">
        <v>0</v>
      </c>
      <c r="AR37889">
        <v>0</v>
      </c>
      <c r="AS37889" s="11">
        <f t="shared" si="591"/>
        <v>0</v>
      </c>
    </row>
    <row r="37890" spans="1:45" x14ac:dyDescent="0.25">
      <c r="A37890">
        <v>37889</v>
      </c>
      <c r="B37890" s="11" t="s">
        <v>579</v>
      </c>
      <c r="C37890" s="1">
        <v>43839</v>
      </c>
      <c r="D37890">
        <v>0</v>
      </c>
      <c r="E37890">
        <v>0</v>
      </c>
      <c r="F37890">
        <v>0</v>
      </c>
      <c r="G37890">
        <v>0</v>
      </c>
      <c r="H37890">
        <v>0</v>
      </c>
      <c r="I37890">
        <v>0</v>
      </c>
      <c r="J37890">
        <v>0</v>
      </c>
      <c r="K37890">
        <v>0</v>
      </c>
      <c r="L37890">
        <v>0</v>
      </c>
      <c r="M37890">
        <v>0</v>
      </c>
      <c r="N37890">
        <v>0</v>
      </c>
      <c r="O37890">
        <v>0</v>
      </c>
      <c r="P37890">
        <v>0</v>
      </c>
      <c r="Q37890">
        <v>0</v>
      </c>
      <c r="R37890">
        <v>0</v>
      </c>
      <c r="S37890">
        <v>0</v>
      </c>
      <c r="T37890">
        <v>0</v>
      </c>
      <c r="U37890">
        <v>0</v>
      </c>
      <c r="V37890">
        <v>0</v>
      </c>
      <c r="W37890">
        <v>0</v>
      </c>
      <c r="X37890">
        <v>0</v>
      </c>
      <c r="Y37890">
        <v>0</v>
      </c>
      <c r="Z37890">
        <v>0</v>
      </c>
      <c r="AA37890">
        <v>0</v>
      </c>
      <c r="AB37890">
        <v>0</v>
      </c>
      <c r="AC37890">
        <v>0</v>
      </c>
      <c r="AD37890">
        <v>0</v>
      </c>
      <c r="AK37890" s="11" t="s">
        <v>431</v>
      </c>
      <c r="AM37890" s="11" t="s">
        <v>431</v>
      </c>
      <c r="AP37890">
        <v>0</v>
      </c>
      <c r="AQ37890">
        <v>0</v>
      </c>
      <c r="AR37890">
        <v>0</v>
      </c>
      <c r="AS37890" s="11">
        <f t="shared" ref="AS37890:AS37953" si="592">_xlfn.IFNA(INDEX($BI$2:$BI$53,MATCH(B37897,$BH$2:$BH$53,0)),0)</f>
        <v>0</v>
      </c>
    </row>
    <row r="37891" spans="1:45" x14ac:dyDescent="0.25">
      <c r="A37891">
        <v>37890</v>
      </c>
      <c r="B37891" s="11" t="s">
        <v>579</v>
      </c>
      <c r="C37891" s="1">
        <v>43840</v>
      </c>
      <c r="D37891">
        <v>0</v>
      </c>
      <c r="E37891">
        <v>0</v>
      </c>
      <c r="F37891">
        <v>0</v>
      </c>
      <c r="G37891">
        <v>0</v>
      </c>
      <c r="H37891">
        <v>0</v>
      </c>
      <c r="I37891">
        <v>0</v>
      </c>
      <c r="J37891">
        <v>0</v>
      </c>
      <c r="K37891">
        <v>0</v>
      </c>
      <c r="L37891">
        <v>0</v>
      </c>
      <c r="M37891">
        <v>0</v>
      </c>
      <c r="N37891">
        <v>0</v>
      </c>
      <c r="O37891">
        <v>0</v>
      </c>
      <c r="P37891">
        <v>0</v>
      </c>
      <c r="Q37891">
        <v>0</v>
      </c>
      <c r="R37891">
        <v>0</v>
      </c>
      <c r="S37891">
        <v>0</v>
      </c>
      <c r="T37891">
        <v>0</v>
      </c>
      <c r="U37891">
        <v>0</v>
      </c>
      <c r="V37891">
        <v>0</v>
      </c>
      <c r="W37891">
        <v>0</v>
      </c>
      <c r="X37891">
        <v>0</v>
      </c>
      <c r="Y37891">
        <v>0</v>
      </c>
      <c r="Z37891">
        <v>0</v>
      </c>
      <c r="AA37891">
        <v>0</v>
      </c>
      <c r="AB37891">
        <v>0</v>
      </c>
      <c r="AC37891">
        <v>0</v>
      </c>
      <c r="AD37891">
        <v>0</v>
      </c>
      <c r="AK37891" s="11" t="s">
        <v>431</v>
      </c>
      <c r="AM37891" s="11" t="s">
        <v>431</v>
      </c>
      <c r="AP37891">
        <v>0</v>
      </c>
      <c r="AQ37891">
        <v>0</v>
      </c>
      <c r="AR37891">
        <v>0</v>
      </c>
      <c r="AS37891" s="11">
        <f t="shared" si="592"/>
        <v>0</v>
      </c>
    </row>
    <row r="37892" spans="1:45" x14ac:dyDescent="0.25">
      <c r="A37892">
        <v>37891</v>
      </c>
      <c r="B37892" s="11" t="s">
        <v>579</v>
      </c>
      <c r="C37892" s="1">
        <v>43841</v>
      </c>
      <c r="D37892">
        <v>0</v>
      </c>
      <c r="E37892">
        <v>0</v>
      </c>
      <c r="F37892">
        <v>0</v>
      </c>
      <c r="G37892">
        <v>0</v>
      </c>
      <c r="H37892">
        <v>0</v>
      </c>
      <c r="I37892">
        <v>0</v>
      </c>
      <c r="J37892">
        <v>0</v>
      </c>
      <c r="K37892">
        <v>0</v>
      </c>
      <c r="L37892">
        <v>0</v>
      </c>
      <c r="M37892">
        <v>0</v>
      </c>
      <c r="N37892">
        <v>0</v>
      </c>
      <c r="O37892">
        <v>0</v>
      </c>
      <c r="P37892">
        <v>0</v>
      </c>
      <c r="Q37892">
        <v>0</v>
      </c>
      <c r="R37892">
        <v>0</v>
      </c>
      <c r="S37892">
        <v>0</v>
      </c>
      <c r="T37892">
        <v>0</v>
      </c>
      <c r="U37892">
        <v>0</v>
      </c>
      <c r="V37892">
        <v>0</v>
      </c>
      <c r="W37892">
        <v>0</v>
      </c>
      <c r="X37892">
        <v>0</v>
      </c>
      <c r="Y37892">
        <v>0</v>
      </c>
      <c r="Z37892">
        <v>0</v>
      </c>
      <c r="AA37892">
        <v>0</v>
      </c>
      <c r="AB37892">
        <v>0</v>
      </c>
      <c r="AC37892">
        <v>0</v>
      </c>
      <c r="AD37892">
        <v>0</v>
      </c>
      <c r="AK37892" s="11" t="s">
        <v>431</v>
      </c>
      <c r="AM37892" s="11" t="s">
        <v>431</v>
      </c>
      <c r="AP37892">
        <v>0</v>
      </c>
      <c r="AQ37892">
        <v>0</v>
      </c>
      <c r="AR37892">
        <v>0</v>
      </c>
      <c r="AS37892" s="11">
        <f t="shared" si="592"/>
        <v>0</v>
      </c>
    </row>
    <row r="37893" spans="1:45" x14ac:dyDescent="0.25">
      <c r="A37893">
        <v>37892</v>
      </c>
      <c r="B37893" s="11" t="s">
        <v>579</v>
      </c>
      <c r="C37893" s="1">
        <v>43842</v>
      </c>
      <c r="D37893">
        <v>0</v>
      </c>
      <c r="E37893">
        <v>0</v>
      </c>
      <c r="F37893">
        <v>0</v>
      </c>
      <c r="G37893">
        <v>0</v>
      </c>
      <c r="H37893">
        <v>0</v>
      </c>
      <c r="I37893">
        <v>0</v>
      </c>
      <c r="J37893">
        <v>0</v>
      </c>
      <c r="K37893">
        <v>0</v>
      </c>
      <c r="L37893">
        <v>0</v>
      </c>
      <c r="M37893">
        <v>0</v>
      </c>
      <c r="N37893">
        <v>0</v>
      </c>
      <c r="O37893">
        <v>0</v>
      </c>
      <c r="P37893">
        <v>0</v>
      </c>
      <c r="Q37893">
        <v>0</v>
      </c>
      <c r="R37893">
        <v>0</v>
      </c>
      <c r="S37893">
        <v>0</v>
      </c>
      <c r="T37893">
        <v>0</v>
      </c>
      <c r="U37893">
        <v>0</v>
      </c>
      <c r="V37893">
        <v>0</v>
      </c>
      <c r="W37893">
        <v>0</v>
      </c>
      <c r="X37893">
        <v>0</v>
      </c>
      <c r="Y37893">
        <v>0</v>
      </c>
      <c r="Z37893">
        <v>0</v>
      </c>
      <c r="AA37893">
        <v>0</v>
      </c>
      <c r="AB37893">
        <v>0</v>
      </c>
      <c r="AC37893">
        <v>0</v>
      </c>
      <c r="AD37893">
        <v>0</v>
      </c>
      <c r="AK37893" s="11" t="s">
        <v>431</v>
      </c>
      <c r="AM37893" s="11" t="s">
        <v>431</v>
      </c>
      <c r="AP37893">
        <v>0</v>
      </c>
      <c r="AQ37893">
        <v>0</v>
      </c>
      <c r="AR37893">
        <v>0</v>
      </c>
      <c r="AS37893" s="11">
        <f t="shared" si="592"/>
        <v>0</v>
      </c>
    </row>
    <row r="37894" spans="1:45" x14ac:dyDescent="0.25">
      <c r="A37894">
        <v>37893</v>
      </c>
      <c r="B37894" s="11" t="s">
        <v>579</v>
      </c>
      <c r="C37894" s="1">
        <v>43843</v>
      </c>
      <c r="D37894">
        <v>0</v>
      </c>
      <c r="E37894">
        <v>0</v>
      </c>
      <c r="F37894">
        <v>0</v>
      </c>
      <c r="G37894">
        <v>0</v>
      </c>
      <c r="H37894">
        <v>0</v>
      </c>
      <c r="I37894">
        <v>0</v>
      </c>
      <c r="J37894">
        <v>0</v>
      </c>
      <c r="K37894">
        <v>0</v>
      </c>
      <c r="L37894">
        <v>0</v>
      </c>
      <c r="M37894">
        <v>0</v>
      </c>
      <c r="N37894">
        <v>0</v>
      </c>
      <c r="O37894">
        <v>0</v>
      </c>
      <c r="P37894">
        <v>0</v>
      </c>
      <c r="Q37894">
        <v>0</v>
      </c>
      <c r="R37894">
        <v>0</v>
      </c>
      <c r="S37894">
        <v>0</v>
      </c>
      <c r="T37894">
        <v>0</v>
      </c>
      <c r="U37894">
        <v>0</v>
      </c>
      <c r="V37894">
        <v>0</v>
      </c>
      <c r="W37894">
        <v>0</v>
      </c>
      <c r="X37894">
        <v>0</v>
      </c>
      <c r="Y37894">
        <v>0</v>
      </c>
      <c r="Z37894">
        <v>0</v>
      </c>
      <c r="AA37894">
        <v>0</v>
      </c>
      <c r="AB37894">
        <v>0</v>
      </c>
      <c r="AC37894">
        <v>0</v>
      </c>
      <c r="AD37894">
        <v>0</v>
      </c>
      <c r="AK37894" s="11" t="s">
        <v>431</v>
      </c>
      <c r="AM37894" s="11" t="s">
        <v>431</v>
      </c>
      <c r="AP37894">
        <v>0</v>
      </c>
      <c r="AQ37894">
        <v>0</v>
      </c>
      <c r="AR37894">
        <v>0</v>
      </c>
      <c r="AS37894" s="11">
        <f t="shared" si="592"/>
        <v>0</v>
      </c>
    </row>
    <row r="37895" spans="1:45" x14ac:dyDescent="0.25">
      <c r="A37895">
        <v>37894</v>
      </c>
      <c r="B37895" s="11" t="s">
        <v>579</v>
      </c>
      <c r="C37895" s="1">
        <v>43844</v>
      </c>
      <c r="D37895">
        <v>0</v>
      </c>
      <c r="E37895">
        <v>0</v>
      </c>
      <c r="F37895">
        <v>0</v>
      </c>
      <c r="G37895">
        <v>0</v>
      </c>
      <c r="H37895">
        <v>0</v>
      </c>
      <c r="I37895">
        <v>0</v>
      </c>
      <c r="J37895">
        <v>0</v>
      </c>
      <c r="K37895">
        <v>0</v>
      </c>
      <c r="L37895">
        <v>0</v>
      </c>
      <c r="M37895">
        <v>0</v>
      </c>
      <c r="N37895">
        <v>0</v>
      </c>
      <c r="O37895">
        <v>0</v>
      </c>
      <c r="P37895">
        <v>0</v>
      </c>
      <c r="Q37895">
        <v>0</v>
      </c>
      <c r="R37895">
        <v>0</v>
      </c>
      <c r="S37895">
        <v>0</v>
      </c>
      <c r="T37895">
        <v>0</v>
      </c>
      <c r="U37895">
        <v>0</v>
      </c>
      <c r="V37895">
        <v>0</v>
      </c>
      <c r="W37895">
        <v>0</v>
      </c>
      <c r="X37895">
        <v>0</v>
      </c>
      <c r="Y37895">
        <v>0</v>
      </c>
      <c r="Z37895">
        <v>0</v>
      </c>
      <c r="AA37895">
        <v>0</v>
      </c>
      <c r="AB37895">
        <v>0</v>
      </c>
      <c r="AC37895">
        <v>0</v>
      </c>
      <c r="AD37895">
        <v>0</v>
      </c>
      <c r="AK37895" s="11" t="s">
        <v>431</v>
      </c>
      <c r="AM37895" s="11" t="s">
        <v>431</v>
      </c>
      <c r="AP37895">
        <v>0</v>
      </c>
      <c r="AQ37895">
        <v>0</v>
      </c>
      <c r="AR37895">
        <v>0</v>
      </c>
      <c r="AS37895" s="11">
        <f t="shared" si="592"/>
        <v>0</v>
      </c>
    </row>
    <row r="37896" spans="1:45" x14ac:dyDescent="0.25">
      <c r="A37896">
        <v>37895</v>
      </c>
      <c r="B37896" s="11" t="s">
        <v>579</v>
      </c>
      <c r="C37896" s="1">
        <v>43845</v>
      </c>
      <c r="D37896">
        <v>0</v>
      </c>
      <c r="E37896">
        <v>0</v>
      </c>
      <c r="F37896">
        <v>0</v>
      </c>
      <c r="G37896">
        <v>0</v>
      </c>
      <c r="H37896">
        <v>0</v>
      </c>
      <c r="I37896">
        <v>0</v>
      </c>
      <c r="J37896">
        <v>0</v>
      </c>
      <c r="K37896">
        <v>0</v>
      </c>
      <c r="L37896">
        <v>0</v>
      </c>
      <c r="M37896">
        <v>0</v>
      </c>
      <c r="N37896">
        <v>0</v>
      </c>
      <c r="O37896">
        <v>0</v>
      </c>
      <c r="P37896">
        <v>0</v>
      </c>
      <c r="Q37896">
        <v>0</v>
      </c>
      <c r="R37896">
        <v>0</v>
      </c>
      <c r="S37896">
        <v>0</v>
      </c>
      <c r="T37896">
        <v>0</v>
      </c>
      <c r="U37896">
        <v>0</v>
      </c>
      <c r="V37896">
        <v>0</v>
      </c>
      <c r="W37896">
        <v>0</v>
      </c>
      <c r="X37896">
        <v>0</v>
      </c>
      <c r="Y37896">
        <v>0</v>
      </c>
      <c r="Z37896">
        <v>0</v>
      </c>
      <c r="AA37896">
        <v>0</v>
      </c>
      <c r="AB37896">
        <v>0</v>
      </c>
      <c r="AC37896">
        <v>0</v>
      </c>
      <c r="AD37896">
        <v>0</v>
      </c>
      <c r="AK37896" s="11" t="s">
        <v>431</v>
      </c>
      <c r="AM37896" s="11" t="s">
        <v>431</v>
      </c>
      <c r="AP37896">
        <v>0</v>
      </c>
      <c r="AQ37896">
        <v>0</v>
      </c>
      <c r="AR37896">
        <v>0</v>
      </c>
      <c r="AS37896" s="11">
        <f t="shared" si="592"/>
        <v>0</v>
      </c>
    </row>
    <row r="37897" spans="1:45" x14ac:dyDescent="0.25">
      <c r="A37897">
        <v>37896</v>
      </c>
      <c r="B37897" s="11" t="s">
        <v>579</v>
      </c>
      <c r="C37897" s="1">
        <v>43846</v>
      </c>
      <c r="D37897">
        <v>0</v>
      </c>
      <c r="E37897">
        <v>0</v>
      </c>
      <c r="F37897">
        <v>0</v>
      </c>
      <c r="G37897">
        <v>0</v>
      </c>
      <c r="H37897">
        <v>0</v>
      </c>
      <c r="I37897">
        <v>0</v>
      </c>
      <c r="J37897">
        <v>0</v>
      </c>
      <c r="K37897">
        <v>0</v>
      </c>
      <c r="L37897">
        <v>0</v>
      </c>
      <c r="M37897">
        <v>0</v>
      </c>
      <c r="N37897">
        <v>0</v>
      </c>
      <c r="O37897">
        <v>0</v>
      </c>
      <c r="P37897">
        <v>0</v>
      </c>
      <c r="Q37897">
        <v>0</v>
      </c>
      <c r="R37897">
        <v>0</v>
      </c>
      <c r="S37897">
        <v>0</v>
      </c>
      <c r="T37897">
        <v>0</v>
      </c>
      <c r="U37897">
        <v>0</v>
      </c>
      <c r="V37897">
        <v>0</v>
      </c>
      <c r="W37897">
        <v>0</v>
      </c>
      <c r="X37897">
        <v>0</v>
      </c>
      <c r="Y37897">
        <v>0</v>
      </c>
      <c r="Z37897">
        <v>0</v>
      </c>
      <c r="AA37897">
        <v>0</v>
      </c>
      <c r="AB37897">
        <v>0</v>
      </c>
      <c r="AC37897">
        <v>0</v>
      </c>
      <c r="AD37897">
        <v>0</v>
      </c>
      <c r="AK37897" s="11" t="s">
        <v>431</v>
      </c>
      <c r="AM37897" s="11" t="s">
        <v>431</v>
      </c>
      <c r="AP37897">
        <v>0</v>
      </c>
      <c r="AQ37897">
        <v>0</v>
      </c>
      <c r="AR37897">
        <v>0</v>
      </c>
      <c r="AS37897" s="11">
        <f t="shared" si="592"/>
        <v>0</v>
      </c>
    </row>
    <row r="37898" spans="1:45" x14ac:dyDescent="0.25">
      <c r="A37898">
        <v>37897</v>
      </c>
      <c r="B37898" s="11" t="s">
        <v>579</v>
      </c>
      <c r="C37898" s="1">
        <v>43847</v>
      </c>
      <c r="D37898">
        <v>0</v>
      </c>
      <c r="E37898">
        <v>0</v>
      </c>
      <c r="F37898">
        <v>0</v>
      </c>
      <c r="G37898">
        <v>0</v>
      </c>
      <c r="H37898">
        <v>0</v>
      </c>
      <c r="I37898">
        <v>0</v>
      </c>
      <c r="J37898">
        <v>0</v>
      </c>
      <c r="K37898">
        <v>0</v>
      </c>
      <c r="L37898">
        <v>0</v>
      </c>
      <c r="M37898">
        <v>0</v>
      </c>
      <c r="N37898">
        <v>0</v>
      </c>
      <c r="O37898">
        <v>0</v>
      </c>
      <c r="P37898">
        <v>0</v>
      </c>
      <c r="Q37898">
        <v>0</v>
      </c>
      <c r="R37898">
        <v>0</v>
      </c>
      <c r="S37898">
        <v>0</v>
      </c>
      <c r="T37898">
        <v>0</v>
      </c>
      <c r="U37898">
        <v>0</v>
      </c>
      <c r="V37898">
        <v>0</v>
      </c>
      <c r="W37898">
        <v>0</v>
      </c>
      <c r="X37898">
        <v>0</v>
      </c>
      <c r="Y37898">
        <v>0</v>
      </c>
      <c r="Z37898">
        <v>0</v>
      </c>
      <c r="AA37898">
        <v>0</v>
      </c>
      <c r="AB37898">
        <v>0</v>
      </c>
      <c r="AC37898">
        <v>0</v>
      </c>
      <c r="AD37898">
        <v>0</v>
      </c>
      <c r="AK37898" s="11" t="s">
        <v>431</v>
      </c>
      <c r="AM37898" s="11" t="s">
        <v>431</v>
      </c>
      <c r="AP37898">
        <v>0</v>
      </c>
      <c r="AQ37898">
        <v>0</v>
      </c>
      <c r="AR37898">
        <v>0</v>
      </c>
      <c r="AS37898" s="11">
        <f t="shared" si="592"/>
        <v>0</v>
      </c>
    </row>
    <row r="37899" spans="1:45" x14ac:dyDescent="0.25">
      <c r="A37899">
        <v>37898</v>
      </c>
      <c r="B37899" s="11" t="s">
        <v>579</v>
      </c>
      <c r="C37899" s="1">
        <v>43848</v>
      </c>
      <c r="D37899">
        <v>0</v>
      </c>
      <c r="E37899">
        <v>0</v>
      </c>
      <c r="F37899">
        <v>0</v>
      </c>
      <c r="G37899">
        <v>0</v>
      </c>
      <c r="H37899">
        <v>0</v>
      </c>
      <c r="I37899">
        <v>0</v>
      </c>
      <c r="J37899">
        <v>0</v>
      </c>
      <c r="K37899">
        <v>0</v>
      </c>
      <c r="L37899">
        <v>0</v>
      </c>
      <c r="M37899">
        <v>0</v>
      </c>
      <c r="N37899">
        <v>0</v>
      </c>
      <c r="O37899">
        <v>0</v>
      </c>
      <c r="P37899">
        <v>0</v>
      </c>
      <c r="Q37899">
        <v>0</v>
      </c>
      <c r="R37899">
        <v>0</v>
      </c>
      <c r="S37899">
        <v>0</v>
      </c>
      <c r="T37899">
        <v>0</v>
      </c>
      <c r="U37899">
        <v>0</v>
      </c>
      <c r="V37899">
        <v>0</v>
      </c>
      <c r="W37899">
        <v>0</v>
      </c>
      <c r="X37899">
        <v>0</v>
      </c>
      <c r="Y37899">
        <v>0</v>
      </c>
      <c r="Z37899">
        <v>0</v>
      </c>
      <c r="AA37899">
        <v>0</v>
      </c>
      <c r="AB37899">
        <v>0</v>
      </c>
      <c r="AC37899">
        <v>0</v>
      </c>
      <c r="AD37899">
        <v>0</v>
      </c>
      <c r="AK37899" s="11" t="s">
        <v>431</v>
      </c>
      <c r="AM37899" s="11" t="s">
        <v>431</v>
      </c>
      <c r="AP37899">
        <v>0</v>
      </c>
      <c r="AQ37899">
        <v>0</v>
      </c>
      <c r="AR37899">
        <v>0</v>
      </c>
      <c r="AS37899" s="11">
        <f t="shared" si="592"/>
        <v>0</v>
      </c>
    </row>
    <row r="37900" spans="1:45" x14ac:dyDescent="0.25">
      <c r="A37900">
        <v>37899</v>
      </c>
      <c r="B37900" s="11" t="s">
        <v>579</v>
      </c>
      <c r="C37900" s="1">
        <v>43849</v>
      </c>
      <c r="D37900">
        <v>0</v>
      </c>
      <c r="E37900">
        <v>0</v>
      </c>
      <c r="F37900">
        <v>0</v>
      </c>
      <c r="G37900">
        <v>0</v>
      </c>
      <c r="H37900">
        <v>0</v>
      </c>
      <c r="I37900">
        <v>0</v>
      </c>
      <c r="J37900">
        <v>0</v>
      </c>
      <c r="K37900">
        <v>0</v>
      </c>
      <c r="L37900">
        <v>0</v>
      </c>
      <c r="M37900">
        <v>0</v>
      </c>
      <c r="N37900">
        <v>0</v>
      </c>
      <c r="O37900">
        <v>0</v>
      </c>
      <c r="P37900">
        <v>0</v>
      </c>
      <c r="Q37900">
        <v>0</v>
      </c>
      <c r="R37900">
        <v>0</v>
      </c>
      <c r="S37900">
        <v>0</v>
      </c>
      <c r="T37900">
        <v>0</v>
      </c>
      <c r="U37900">
        <v>0</v>
      </c>
      <c r="V37900">
        <v>0</v>
      </c>
      <c r="W37900">
        <v>0</v>
      </c>
      <c r="X37900">
        <v>0</v>
      </c>
      <c r="Y37900">
        <v>0</v>
      </c>
      <c r="Z37900">
        <v>0</v>
      </c>
      <c r="AA37900">
        <v>0</v>
      </c>
      <c r="AB37900">
        <v>0</v>
      </c>
      <c r="AC37900">
        <v>0</v>
      </c>
      <c r="AD37900">
        <v>0</v>
      </c>
      <c r="AK37900" s="11" t="s">
        <v>431</v>
      </c>
      <c r="AM37900" s="11" t="s">
        <v>431</v>
      </c>
      <c r="AP37900">
        <v>0</v>
      </c>
      <c r="AQ37900">
        <v>0</v>
      </c>
      <c r="AR37900">
        <v>0</v>
      </c>
      <c r="AS37900" s="11">
        <f t="shared" si="592"/>
        <v>0</v>
      </c>
    </row>
    <row r="37901" spans="1:45" x14ac:dyDescent="0.25">
      <c r="A37901">
        <v>37900</v>
      </c>
      <c r="B37901" s="11" t="s">
        <v>579</v>
      </c>
      <c r="C37901" s="1">
        <v>43850</v>
      </c>
      <c r="D37901">
        <v>0</v>
      </c>
      <c r="E37901">
        <v>0</v>
      </c>
      <c r="F37901">
        <v>0</v>
      </c>
      <c r="G37901">
        <v>0</v>
      </c>
      <c r="H37901">
        <v>0</v>
      </c>
      <c r="I37901">
        <v>0</v>
      </c>
      <c r="J37901">
        <v>0</v>
      </c>
      <c r="K37901">
        <v>0</v>
      </c>
      <c r="L37901">
        <v>0</v>
      </c>
      <c r="M37901">
        <v>0</v>
      </c>
      <c r="N37901">
        <v>0</v>
      </c>
      <c r="O37901">
        <v>0</v>
      </c>
      <c r="P37901">
        <v>0</v>
      </c>
      <c r="Q37901">
        <v>0</v>
      </c>
      <c r="R37901">
        <v>0</v>
      </c>
      <c r="S37901">
        <v>0</v>
      </c>
      <c r="T37901">
        <v>0</v>
      </c>
      <c r="U37901">
        <v>0</v>
      </c>
      <c r="V37901">
        <v>0</v>
      </c>
      <c r="W37901">
        <v>0</v>
      </c>
      <c r="X37901">
        <v>0</v>
      </c>
      <c r="Y37901">
        <v>0</v>
      </c>
      <c r="Z37901">
        <v>0</v>
      </c>
      <c r="AA37901">
        <v>0</v>
      </c>
      <c r="AB37901">
        <v>0</v>
      </c>
      <c r="AC37901">
        <v>0</v>
      </c>
      <c r="AD37901">
        <v>0</v>
      </c>
      <c r="AK37901" s="11" t="s">
        <v>431</v>
      </c>
      <c r="AM37901" s="11" t="s">
        <v>431</v>
      </c>
      <c r="AP37901">
        <v>0</v>
      </c>
      <c r="AQ37901">
        <v>0</v>
      </c>
      <c r="AR37901">
        <v>0</v>
      </c>
      <c r="AS37901" s="11">
        <f t="shared" si="592"/>
        <v>0</v>
      </c>
    </row>
    <row r="37902" spans="1:45" x14ac:dyDescent="0.25">
      <c r="A37902">
        <v>37901</v>
      </c>
      <c r="B37902" s="11" t="s">
        <v>579</v>
      </c>
      <c r="C37902" s="1">
        <v>43851</v>
      </c>
      <c r="D37902">
        <v>0</v>
      </c>
      <c r="E37902">
        <v>0</v>
      </c>
      <c r="F37902">
        <v>0</v>
      </c>
      <c r="G37902">
        <v>0</v>
      </c>
      <c r="H37902">
        <v>0</v>
      </c>
      <c r="I37902">
        <v>0</v>
      </c>
      <c r="J37902">
        <v>0</v>
      </c>
      <c r="K37902">
        <v>0</v>
      </c>
      <c r="L37902">
        <v>0</v>
      </c>
      <c r="M37902">
        <v>0</v>
      </c>
      <c r="N37902">
        <v>0</v>
      </c>
      <c r="O37902">
        <v>0</v>
      </c>
      <c r="P37902">
        <v>0</v>
      </c>
      <c r="Q37902">
        <v>0</v>
      </c>
      <c r="R37902">
        <v>0</v>
      </c>
      <c r="S37902">
        <v>0</v>
      </c>
      <c r="T37902">
        <v>0</v>
      </c>
      <c r="U37902">
        <v>0</v>
      </c>
      <c r="V37902">
        <v>0</v>
      </c>
      <c r="W37902">
        <v>0</v>
      </c>
      <c r="X37902">
        <v>0</v>
      </c>
      <c r="Y37902">
        <v>0</v>
      </c>
      <c r="Z37902">
        <v>0</v>
      </c>
      <c r="AA37902">
        <v>0</v>
      </c>
      <c r="AB37902">
        <v>0</v>
      </c>
      <c r="AC37902">
        <v>0</v>
      </c>
      <c r="AD37902">
        <v>0</v>
      </c>
      <c r="AK37902" s="11" t="s">
        <v>431</v>
      </c>
      <c r="AM37902" s="11" t="s">
        <v>431</v>
      </c>
      <c r="AP37902">
        <v>0</v>
      </c>
      <c r="AQ37902">
        <v>0</v>
      </c>
      <c r="AR37902">
        <v>0</v>
      </c>
      <c r="AS37902" s="11">
        <f t="shared" si="592"/>
        <v>0</v>
      </c>
    </row>
    <row r="37903" spans="1:45" x14ac:dyDescent="0.25">
      <c r="A37903">
        <v>37902</v>
      </c>
      <c r="B37903" s="11" t="s">
        <v>579</v>
      </c>
      <c r="C37903" s="1">
        <v>43852</v>
      </c>
      <c r="D37903">
        <v>0</v>
      </c>
      <c r="E37903">
        <v>0</v>
      </c>
      <c r="F37903">
        <v>0</v>
      </c>
      <c r="G37903">
        <v>0</v>
      </c>
      <c r="H37903">
        <v>0</v>
      </c>
      <c r="I37903">
        <v>0</v>
      </c>
      <c r="J37903">
        <v>0</v>
      </c>
      <c r="K37903">
        <v>0</v>
      </c>
      <c r="L37903">
        <v>0</v>
      </c>
      <c r="M37903">
        <v>0</v>
      </c>
      <c r="N37903">
        <v>0</v>
      </c>
      <c r="O37903">
        <v>0</v>
      </c>
      <c r="P37903">
        <v>0</v>
      </c>
      <c r="Q37903">
        <v>0</v>
      </c>
      <c r="R37903">
        <v>0</v>
      </c>
      <c r="S37903">
        <v>0</v>
      </c>
      <c r="T37903">
        <v>0</v>
      </c>
      <c r="U37903">
        <v>0</v>
      </c>
      <c r="V37903">
        <v>0</v>
      </c>
      <c r="W37903">
        <v>0</v>
      </c>
      <c r="X37903">
        <v>0</v>
      </c>
      <c r="Y37903">
        <v>0</v>
      </c>
      <c r="Z37903">
        <v>0</v>
      </c>
      <c r="AA37903">
        <v>0</v>
      </c>
      <c r="AB37903">
        <v>0</v>
      </c>
      <c r="AC37903">
        <v>0</v>
      </c>
      <c r="AD37903">
        <v>0</v>
      </c>
      <c r="AK37903" s="11" t="s">
        <v>431</v>
      </c>
      <c r="AM37903" s="11" t="s">
        <v>431</v>
      </c>
      <c r="AP37903">
        <v>0</v>
      </c>
      <c r="AQ37903">
        <v>0</v>
      </c>
      <c r="AR37903">
        <v>0</v>
      </c>
      <c r="AS37903" s="11">
        <f t="shared" si="592"/>
        <v>0</v>
      </c>
    </row>
    <row r="37904" spans="1:45" x14ac:dyDescent="0.25">
      <c r="A37904">
        <v>37903</v>
      </c>
      <c r="B37904" s="11" t="s">
        <v>579</v>
      </c>
      <c r="C37904" s="1">
        <v>43853</v>
      </c>
      <c r="D37904">
        <v>0</v>
      </c>
      <c r="E37904">
        <v>0</v>
      </c>
      <c r="F37904">
        <v>0</v>
      </c>
      <c r="G37904">
        <v>0</v>
      </c>
      <c r="H37904">
        <v>0</v>
      </c>
      <c r="I37904">
        <v>0</v>
      </c>
      <c r="J37904">
        <v>0</v>
      </c>
      <c r="K37904">
        <v>0</v>
      </c>
      <c r="L37904">
        <v>0</v>
      </c>
      <c r="M37904">
        <v>0</v>
      </c>
      <c r="N37904">
        <v>0</v>
      </c>
      <c r="O37904">
        <v>0</v>
      </c>
      <c r="P37904">
        <v>0</v>
      </c>
      <c r="Q37904">
        <v>0</v>
      </c>
      <c r="R37904">
        <v>0</v>
      </c>
      <c r="S37904">
        <v>0</v>
      </c>
      <c r="T37904">
        <v>0</v>
      </c>
      <c r="U37904">
        <v>0</v>
      </c>
      <c r="V37904">
        <v>0</v>
      </c>
      <c r="W37904">
        <v>0</v>
      </c>
      <c r="X37904">
        <v>0</v>
      </c>
      <c r="Y37904">
        <v>0</v>
      </c>
      <c r="Z37904">
        <v>0</v>
      </c>
      <c r="AA37904">
        <v>0</v>
      </c>
      <c r="AB37904">
        <v>0</v>
      </c>
      <c r="AC37904">
        <v>0</v>
      </c>
      <c r="AD37904">
        <v>0</v>
      </c>
      <c r="AK37904" s="11" t="s">
        <v>431</v>
      </c>
      <c r="AM37904" s="11" t="s">
        <v>431</v>
      </c>
      <c r="AP37904">
        <v>0</v>
      </c>
      <c r="AQ37904">
        <v>0</v>
      </c>
      <c r="AR37904">
        <v>0</v>
      </c>
      <c r="AS37904" s="11">
        <f t="shared" si="592"/>
        <v>0</v>
      </c>
    </row>
    <row r="37905" spans="1:45" x14ac:dyDescent="0.25">
      <c r="A37905">
        <v>37904</v>
      </c>
      <c r="B37905" s="11" t="s">
        <v>579</v>
      </c>
      <c r="C37905" s="1">
        <v>43854</v>
      </c>
      <c r="D37905">
        <v>0</v>
      </c>
      <c r="E37905">
        <v>0</v>
      </c>
      <c r="F37905">
        <v>0</v>
      </c>
      <c r="G37905">
        <v>0</v>
      </c>
      <c r="H37905">
        <v>0</v>
      </c>
      <c r="I37905">
        <v>0</v>
      </c>
      <c r="J37905">
        <v>0</v>
      </c>
      <c r="K37905">
        <v>0</v>
      </c>
      <c r="L37905">
        <v>0</v>
      </c>
      <c r="M37905">
        <v>0</v>
      </c>
      <c r="N37905">
        <v>0</v>
      </c>
      <c r="O37905">
        <v>0</v>
      </c>
      <c r="P37905">
        <v>0</v>
      </c>
      <c r="Q37905">
        <v>0</v>
      </c>
      <c r="R37905">
        <v>0</v>
      </c>
      <c r="S37905">
        <v>0</v>
      </c>
      <c r="T37905">
        <v>0</v>
      </c>
      <c r="U37905">
        <v>0</v>
      </c>
      <c r="V37905">
        <v>0</v>
      </c>
      <c r="W37905">
        <v>0</v>
      </c>
      <c r="X37905">
        <v>0</v>
      </c>
      <c r="Y37905">
        <v>0</v>
      </c>
      <c r="Z37905">
        <v>0</v>
      </c>
      <c r="AA37905">
        <v>0</v>
      </c>
      <c r="AB37905">
        <v>0</v>
      </c>
      <c r="AC37905">
        <v>0</v>
      </c>
      <c r="AD37905">
        <v>0</v>
      </c>
      <c r="AK37905" s="11" t="s">
        <v>431</v>
      </c>
      <c r="AM37905" s="11" t="s">
        <v>431</v>
      </c>
      <c r="AP37905">
        <v>0</v>
      </c>
      <c r="AQ37905">
        <v>0</v>
      </c>
      <c r="AR37905">
        <v>0</v>
      </c>
      <c r="AS37905" s="11">
        <f t="shared" si="592"/>
        <v>0</v>
      </c>
    </row>
    <row r="37906" spans="1:45" x14ac:dyDescent="0.25">
      <c r="A37906">
        <v>37905</v>
      </c>
      <c r="B37906" s="11" t="s">
        <v>579</v>
      </c>
      <c r="C37906" s="1">
        <v>43855</v>
      </c>
      <c r="D37906">
        <v>0</v>
      </c>
      <c r="E37906">
        <v>0</v>
      </c>
      <c r="F37906">
        <v>0</v>
      </c>
      <c r="G37906">
        <v>0</v>
      </c>
      <c r="H37906">
        <v>0</v>
      </c>
      <c r="I37906">
        <v>0</v>
      </c>
      <c r="J37906">
        <v>0</v>
      </c>
      <c r="K37906">
        <v>0</v>
      </c>
      <c r="L37906">
        <v>0</v>
      </c>
      <c r="M37906">
        <v>0</v>
      </c>
      <c r="N37906">
        <v>0</v>
      </c>
      <c r="O37906">
        <v>0</v>
      </c>
      <c r="P37906">
        <v>0</v>
      </c>
      <c r="Q37906">
        <v>0</v>
      </c>
      <c r="R37906">
        <v>0</v>
      </c>
      <c r="S37906">
        <v>0</v>
      </c>
      <c r="T37906">
        <v>0</v>
      </c>
      <c r="U37906">
        <v>0</v>
      </c>
      <c r="V37906">
        <v>0</v>
      </c>
      <c r="W37906">
        <v>0</v>
      </c>
      <c r="X37906">
        <v>0</v>
      </c>
      <c r="Y37906">
        <v>0</v>
      </c>
      <c r="Z37906">
        <v>0</v>
      </c>
      <c r="AA37906">
        <v>0</v>
      </c>
      <c r="AB37906">
        <v>0</v>
      </c>
      <c r="AC37906">
        <v>0</v>
      </c>
      <c r="AD37906">
        <v>0</v>
      </c>
      <c r="AK37906" s="11" t="s">
        <v>431</v>
      </c>
      <c r="AM37906" s="11" t="s">
        <v>431</v>
      </c>
      <c r="AP37906">
        <v>0</v>
      </c>
      <c r="AQ37906">
        <v>0</v>
      </c>
      <c r="AR37906">
        <v>0</v>
      </c>
      <c r="AS37906" s="11">
        <f t="shared" si="592"/>
        <v>0</v>
      </c>
    </row>
    <row r="37907" spans="1:45" x14ac:dyDescent="0.25">
      <c r="A37907">
        <v>37906</v>
      </c>
      <c r="B37907" s="11" t="s">
        <v>579</v>
      </c>
      <c r="C37907" s="1">
        <v>43856</v>
      </c>
      <c r="D37907">
        <v>0</v>
      </c>
      <c r="E37907">
        <v>0</v>
      </c>
      <c r="F37907">
        <v>0</v>
      </c>
      <c r="G37907">
        <v>0</v>
      </c>
      <c r="H37907">
        <v>0</v>
      </c>
      <c r="I37907">
        <v>0</v>
      </c>
      <c r="J37907">
        <v>0</v>
      </c>
      <c r="K37907">
        <v>0</v>
      </c>
      <c r="L37907">
        <v>0</v>
      </c>
      <c r="M37907">
        <v>0</v>
      </c>
      <c r="N37907">
        <v>0</v>
      </c>
      <c r="O37907">
        <v>0</v>
      </c>
      <c r="P37907">
        <v>0</v>
      </c>
      <c r="Q37907">
        <v>0</v>
      </c>
      <c r="R37907">
        <v>0</v>
      </c>
      <c r="S37907">
        <v>0</v>
      </c>
      <c r="T37907">
        <v>0</v>
      </c>
      <c r="U37907">
        <v>0</v>
      </c>
      <c r="V37907">
        <v>0</v>
      </c>
      <c r="W37907">
        <v>0</v>
      </c>
      <c r="X37907">
        <v>0</v>
      </c>
      <c r="Y37907">
        <v>0</v>
      </c>
      <c r="Z37907">
        <v>0</v>
      </c>
      <c r="AA37907">
        <v>0</v>
      </c>
      <c r="AB37907">
        <v>0</v>
      </c>
      <c r="AC37907">
        <v>0</v>
      </c>
      <c r="AD37907">
        <v>0</v>
      </c>
      <c r="AK37907" s="11" t="s">
        <v>431</v>
      </c>
      <c r="AM37907" s="11" t="s">
        <v>431</v>
      </c>
      <c r="AP37907">
        <v>0</v>
      </c>
      <c r="AQ37907">
        <v>0</v>
      </c>
      <c r="AR37907">
        <v>0</v>
      </c>
      <c r="AS37907" s="11">
        <f t="shared" si="592"/>
        <v>0</v>
      </c>
    </row>
    <row r="37908" spans="1:45" x14ac:dyDescent="0.25">
      <c r="A37908">
        <v>37907</v>
      </c>
      <c r="B37908" s="11" t="s">
        <v>579</v>
      </c>
      <c r="C37908" s="1">
        <v>43857</v>
      </c>
      <c r="D37908">
        <v>0</v>
      </c>
      <c r="E37908">
        <v>0</v>
      </c>
      <c r="F37908">
        <v>0</v>
      </c>
      <c r="G37908">
        <v>0</v>
      </c>
      <c r="H37908">
        <v>0</v>
      </c>
      <c r="I37908">
        <v>0</v>
      </c>
      <c r="J37908">
        <v>0</v>
      </c>
      <c r="K37908">
        <v>0</v>
      </c>
      <c r="L37908">
        <v>0</v>
      </c>
      <c r="M37908">
        <v>0</v>
      </c>
      <c r="N37908">
        <v>0</v>
      </c>
      <c r="O37908">
        <v>0</v>
      </c>
      <c r="P37908">
        <v>0</v>
      </c>
      <c r="Q37908">
        <v>0</v>
      </c>
      <c r="R37908">
        <v>0</v>
      </c>
      <c r="S37908">
        <v>0</v>
      </c>
      <c r="T37908">
        <v>0</v>
      </c>
      <c r="U37908">
        <v>0</v>
      </c>
      <c r="V37908">
        <v>0</v>
      </c>
      <c r="W37908">
        <v>0</v>
      </c>
      <c r="X37908">
        <v>0</v>
      </c>
      <c r="Y37908">
        <v>0</v>
      </c>
      <c r="Z37908">
        <v>0</v>
      </c>
      <c r="AA37908">
        <v>0</v>
      </c>
      <c r="AB37908">
        <v>0</v>
      </c>
      <c r="AC37908">
        <v>0</v>
      </c>
      <c r="AD37908">
        <v>0</v>
      </c>
      <c r="AK37908" s="11" t="s">
        <v>431</v>
      </c>
      <c r="AM37908" s="11" t="s">
        <v>432</v>
      </c>
      <c r="AN37908">
        <v>20.247795288146499</v>
      </c>
      <c r="AP37908">
        <v>0</v>
      </c>
      <c r="AQ37908">
        <v>0</v>
      </c>
      <c r="AR37908">
        <v>0</v>
      </c>
      <c r="AS37908" s="11">
        <f t="shared" si="592"/>
        <v>0</v>
      </c>
    </row>
    <row r="37909" spans="1:45" x14ac:dyDescent="0.25">
      <c r="A37909">
        <v>37908</v>
      </c>
      <c r="B37909" s="11" t="s">
        <v>579</v>
      </c>
      <c r="C37909" s="1">
        <v>43858</v>
      </c>
      <c r="D37909">
        <v>0</v>
      </c>
      <c r="E37909">
        <v>0</v>
      </c>
      <c r="F37909">
        <v>0</v>
      </c>
      <c r="G37909">
        <v>0</v>
      </c>
      <c r="H37909">
        <v>0</v>
      </c>
      <c r="I37909">
        <v>0</v>
      </c>
      <c r="J37909">
        <v>0</v>
      </c>
      <c r="K37909">
        <v>0</v>
      </c>
      <c r="L37909">
        <v>0</v>
      </c>
      <c r="M37909">
        <v>0</v>
      </c>
      <c r="N37909">
        <v>0</v>
      </c>
      <c r="O37909">
        <v>0</v>
      </c>
      <c r="P37909">
        <v>0</v>
      </c>
      <c r="Q37909">
        <v>0</v>
      </c>
      <c r="R37909">
        <v>0</v>
      </c>
      <c r="S37909">
        <v>0</v>
      </c>
      <c r="T37909">
        <v>0</v>
      </c>
      <c r="U37909">
        <v>0</v>
      </c>
      <c r="V37909">
        <v>0</v>
      </c>
      <c r="W37909">
        <v>0</v>
      </c>
      <c r="X37909">
        <v>0</v>
      </c>
      <c r="Y37909">
        <v>0</v>
      </c>
      <c r="Z37909">
        <v>0</v>
      </c>
      <c r="AA37909">
        <v>0</v>
      </c>
      <c r="AB37909">
        <v>0</v>
      </c>
      <c r="AC37909">
        <v>0</v>
      </c>
      <c r="AD37909">
        <v>0</v>
      </c>
      <c r="AK37909" s="11" t="s">
        <v>431</v>
      </c>
      <c r="AM37909" s="11" t="s">
        <v>432</v>
      </c>
      <c r="AN37909">
        <v>22.0765610180684</v>
      </c>
      <c r="AP37909">
        <v>0</v>
      </c>
      <c r="AQ37909">
        <v>0</v>
      </c>
      <c r="AR37909">
        <v>0</v>
      </c>
      <c r="AS37909" s="11">
        <f t="shared" si="592"/>
        <v>0</v>
      </c>
    </row>
    <row r="37910" spans="1:45" x14ac:dyDescent="0.25">
      <c r="A37910">
        <v>37909</v>
      </c>
      <c r="B37910" s="11" t="s">
        <v>579</v>
      </c>
      <c r="C37910" s="1">
        <v>43859</v>
      </c>
      <c r="D37910">
        <v>0</v>
      </c>
      <c r="E37910">
        <v>0</v>
      </c>
      <c r="F37910">
        <v>0</v>
      </c>
      <c r="G37910">
        <v>0</v>
      </c>
      <c r="H37910">
        <v>0</v>
      </c>
      <c r="I37910">
        <v>0</v>
      </c>
      <c r="J37910">
        <v>0</v>
      </c>
      <c r="K37910">
        <v>0</v>
      </c>
      <c r="L37910">
        <v>0</v>
      </c>
      <c r="M37910">
        <v>0</v>
      </c>
      <c r="N37910">
        <v>0</v>
      </c>
      <c r="O37910">
        <v>0</v>
      </c>
      <c r="P37910">
        <v>0</v>
      </c>
      <c r="Q37910">
        <v>0</v>
      </c>
      <c r="R37910">
        <v>0</v>
      </c>
      <c r="S37910">
        <v>0</v>
      </c>
      <c r="T37910">
        <v>0</v>
      </c>
      <c r="U37910">
        <v>0</v>
      </c>
      <c r="V37910">
        <v>0</v>
      </c>
      <c r="W37910">
        <v>0</v>
      </c>
      <c r="X37910">
        <v>0</v>
      </c>
      <c r="Y37910">
        <v>0</v>
      </c>
      <c r="Z37910">
        <v>0</v>
      </c>
      <c r="AA37910">
        <v>0</v>
      </c>
      <c r="AB37910">
        <v>0</v>
      </c>
      <c r="AC37910">
        <v>0</v>
      </c>
      <c r="AD37910">
        <v>0</v>
      </c>
      <c r="AK37910" s="11" t="s">
        <v>431</v>
      </c>
      <c r="AM37910" s="11" t="s">
        <v>432</v>
      </c>
      <c r="AN37910">
        <v>24.366549759079302</v>
      </c>
      <c r="AP37910">
        <v>0</v>
      </c>
      <c r="AQ37910">
        <v>0</v>
      </c>
      <c r="AR37910">
        <v>0</v>
      </c>
      <c r="AS37910" s="11">
        <f t="shared" si="592"/>
        <v>0</v>
      </c>
    </row>
    <row r="37911" spans="1:45" x14ac:dyDescent="0.25">
      <c r="A37911">
        <v>37910</v>
      </c>
      <c r="B37911" s="11" t="s">
        <v>579</v>
      </c>
      <c r="C37911" s="1">
        <v>43860</v>
      </c>
      <c r="D37911">
        <v>0</v>
      </c>
      <c r="E37911">
        <v>0</v>
      </c>
      <c r="F37911">
        <v>0</v>
      </c>
      <c r="G37911">
        <v>0</v>
      </c>
      <c r="H37911">
        <v>0</v>
      </c>
      <c r="I37911">
        <v>0</v>
      </c>
      <c r="J37911">
        <v>0</v>
      </c>
      <c r="K37911">
        <v>0</v>
      </c>
      <c r="L37911">
        <v>0</v>
      </c>
      <c r="M37911">
        <v>0</v>
      </c>
      <c r="N37911">
        <v>0</v>
      </c>
      <c r="O37911">
        <v>0</v>
      </c>
      <c r="P37911">
        <v>0</v>
      </c>
      <c r="Q37911">
        <v>0</v>
      </c>
      <c r="R37911">
        <v>0</v>
      </c>
      <c r="S37911">
        <v>0</v>
      </c>
      <c r="T37911">
        <v>0</v>
      </c>
      <c r="U37911">
        <v>0</v>
      </c>
      <c r="V37911">
        <v>0</v>
      </c>
      <c r="W37911">
        <v>0</v>
      </c>
      <c r="X37911">
        <v>0</v>
      </c>
      <c r="Y37911">
        <v>0</v>
      </c>
      <c r="Z37911">
        <v>0</v>
      </c>
      <c r="AA37911">
        <v>0</v>
      </c>
      <c r="AB37911">
        <v>0</v>
      </c>
      <c r="AC37911">
        <v>0</v>
      </c>
      <c r="AD37911">
        <v>0</v>
      </c>
      <c r="AK37911" s="11" t="s">
        <v>431</v>
      </c>
      <c r="AM37911" s="11" t="s">
        <v>432</v>
      </c>
      <c r="AN37911">
        <v>27.3115854728714</v>
      </c>
      <c r="AP37911">
        <v>0</v>
      </c>
      <c r="AQ37911">
        <v>0</v>
      </c>
      <c r="AR37911">
        <v>0</v>
      </c>
      <c r="AS37911" s="11">
        <f t="shared" si="592"/>
        <v>0</v>
      </c>
    </row>
    <row r="37912" spans="1:45" x14ac:dyDescent="0.25">
      <c r="A37912">
        <v>37911</v>
      </c>
      <c r="B37912" s="11" t="s">
        <v>579</v>
      </c>
      <c r="C37912" s="1">
        <v>43861</v>
      </c>
      <c r="D37912">
        <v>0</v>
      </c>
      <c r="E37912">
        <v>0</v>
      </c>
      <c r="F37912">
        <v>0</v>
      </c>
      <c r="G37912">
        <v>0</v>
      </c>
      <c r="H37912">
        <v>0</v>
      </c>
      <c r="I37912">
        <v>0</v>
      </c>
      <c r="J37912">
        <v>0</v>
      </c>
      <c r="K37912">
        <v>0</v>
      </c>
      <c r="L37912">
        <v>0</v>
      </c>
      <c r="M37912">
        <v>0</v>
      </c>
      <c r="N37912">
        <v>0</v>
      </c>
      <c r="O37912">
        <v>0</v>
      </c>
      <c r="P37912">
        <v>0</v>
      </c>
      <c r="Q37912">
        <v>0</v>
      </c>
      <c r="R37912">
        <v>0</v>
      </c>
      <c r="S37912">
        <v>0</v>
      </c>
      <c r="T37912">
        <v>0</v>
      </c>
      <c r="U37912">
        <v>0</v>
      </c>
      <c r="V37912">
        <v>0</v>
      </c>
      <c r="W37912">
        <v>0</v>
      </c>
      <c r="X37912">
        <v>0</v>
      </c>
      <c r="Y37912">
        <v>0</v>
      </c>
      <c r="Z37912">
        <v>0</v>
      </c>
      <c r="AA37912">
        <v>0</v>
      </c>
      <c r="AB37912">
        <v>0</v>
      </c>
      <c r="AC37912">
        <v>0</v>
      </c>
      <c r="AD37912">
        <v>0</v>
      </c>
      <c r="AK37912" s="11" t="s">
        <v>431</v>
      </c>
      <c r="AM37912" s="11" t="s">
        <v>432</v>
      </c>
      <c r="AN37912">
        <v>31.1159563662899</v>
      </c>
      <c r="AP37912">
        <v>0</v>
      </c>
      <c r="AQ37912">
        <v>0</v>
      </c>
      <c r="AR37912">
        <v>0</v>
      </c>
      <c r="AS37912" s="11">
        <f t="shared" si="592"/>
        <v>0</v>
      </c>
    </row>
    <row r="37913" spans="1:45" x14ac:dyDescent="0.25">
      <c r="A37913">
        <v>37912</v>
      </c>
      <c r="B37913" s="11" t="s">
        <v>579</v>
      </c>
      <c r="C37913" s="1">
        <v>43862</v>
      </c>
      <c r="D37913">
        <v>0</v>
      </c>
      <c r="E37913">
        <v>0</v>
      </c>
      <c r="F37913">
        <v>0</v>
      </c>
      <c r="G37913">
        <v>0</v>
      </c>
      <c r="H37913">
        <v>0</v>
      </c>
      <c r="I37913">
        <v>0</v>
      </c>
      <c r="J37913">
        <v>0</v>
      </c>
      <c r="K37913">
        <v>0</v>
      </c>
      <c r="L37913">
        <v>0</v>
      </c>
      <c r="M37913">
        <v>0</v>
      </c>
      <c r="N37913">
        <v>0</v>
      </c>
      <c r="O37913">
        <v>0</v>
      </c>
      <c r="P37913">
        <v>0</v>
      </c>
      <c r="Q37913">
        <v>0</v>
      </c>
      <c r="R37913">
        <v>0</v>
      </c>
      <c r="S37913">
        <v>0</v>
      </c>
      <c r="T37913">
        <v>0</v>
      </c>
      <c r="U37913">
        <v>0</v>
      </c>
      <c r="V37913">
        <v>0</v>
      </c>
      <c r="W37913">
        <v>0</v>
      </c>
      <c r="X37913">
        <v>0</v>
      </c>
      <c r="Y37913">
        <v>0</v>
      </c>
      <c r="Z37913">
        <v>0</v>
      </c>
      <c r="AA37913">
        <v>0</v>
      </c>
      <c r="AB37913">
        <v>0</v>
      </c>
      <c r="AC37913">
        <v>0</v>
      </c>
      <c r="AD37913">
        <v>0</v>
      </c>
      <c r="AK37913" s="11" t="s">
        <v>431</v>
      </c>
      <c r="AM37913" s="11" t="s">
        <v>432</v>
      </c>
      <c r="AN37913">
        <v>35.912049154174802</v>
      </c>
      <c r="AP37913">
        <v>0</v>
      </c>
      <c r="AQ37913">
        <v>0</v>
      </c>
      <c r="AR37913">
        <v>0</v>
      </c>
      <c r="AS37913" s="11">
        <f t="shared" si="592"/>
        <v>0</v>
      </c>
    </row>
    <row r="37914" spans="1:45" x14ac:dyDescent="0.25">
      <c r="A37914">
        <v>37913</v>
      </c>
      <c r="B37914" s="11" t="s">
        <v>579</v>
      </c>
      <c r="C37914" s="1">
        <v>43863</v>
      </c>
      <c r="D37914">
        <v>0</v>
      </c>
      <c r="E37914">
        <v>0</v>
      </c>
      <c r="F37914">
        <v>0</v>
      </c>
      <c r="G37914">
        <v>0</v>
      </c>
      <c r="H37914">
        <v>0</v>
      </c>
      <c r="I37914">
        <v>0</v>
      </c>
      <c r="J37914">
        <v>0</v>
      </c>
      <c r="K37914">
        <v>0</v>
      </c>
      <c r="L37914">
        <v>0</v>
      </c>
      <c r="M37914">
        <v>0</v>
      </c>
      <c r="N37914">
        <v>0</v>
      </c>
      <c r="O37914">
        <v>0</v>
      </c>
      <c r="P37914">
        <v>0</v>
      </c>
      <c r="Q37914">
        <v>0</v>
      </c>
      <c r="R37914">
        <v>0</v>
      </c>
      <c r="S37914">
        <v>0</v>
      </c>
      <c r="T37914">
        <v>0</v>
      </c>
      <c r="U37914">
        <v>0</v>
      </c>
      <c r="V37914">
        <v>0</v>
      </c>
      <c r="W37914">
        <v>0</v>
      </c>
      <c r="X37914">
        <v>0</v>
      </c>
      <c r="Y37914">
        <v>0</v>
      </c>
      <c r="Z37914">
        <v>0</v>
      </c>
      <c r="AA37914">
        <v>0</v>
      </c>
      <c r="AB37914">
        <v>0</v>
      </c>
      <c r="AC37914">
        <v>0</v>
      </c>
      <c r="AD37914">
        <v>0</v>
      </c>
      <c r="AK37914" s="11" t="s">
        <v>431</v>
      </c>
      <c r="AM37914" s="11" t="s">
        <v>432</v>
      </c>
      <c r="AN37914">
        <v>41.693940877472699</v>
      </c>
      <c r="AP37914">
        <v>0</v>
      </c>
      <c r="AQ37914">
        <v>0</v>
      </c>
      <c r="AR37914">
        <v>0</v>
      </c>
      <c r="AS37914" s="11">
        <f t="shared" si="592"/>
        <v>0</v>
      </c>
    </row>
    <row r="37915" spans="1:45" x14ac:dyDescent="0.25">
      <c r="A37915">
        <v>37914</v>
      </c>
      <c r="B37915" s="11" t="s">
        <v>579</v>
      </c>
      <c r="C37915" s="1">
        <v>43864</v>
      </c>
      <c r="D37915">
        <v>0</v>
      </c>
      <c r="E37915">
        <v>0</v>
      </c>
      <c r="F37915">
        <v>0</v>
      </c>
      <c r="G37915">
        <v>0</v>
      </c>
      <c r="H37915">
        <v>0</v>
      </c>
      <c r="I37915">
        <v>0</v>
      </c>
      <c r="J37915">
        <v>0</v>
      </c>
      <c r="K37915">
        <v>0</v>
      </c>
      <c r="L37915">
        <v>0</v>
      </c>
      <c r="M37915">
        <v>0</v>
      </c>
      <c r="N37915">
        <v>0</v>
      </c>
      <c r="O37915">
        <v>0</v>
      </c>
      <c r="P37915">
        <v>0</v>
      </c>
      <c r="Q37915">
        <v>0</v>
      </c>
      <c r="R37915">
        <v>0</v>
      </c>
      <c r="S37915">
        <v>0</v>
      </c>
      <c r="T37915">
        <v>0</v>
      </c>
      <c r="U37915">
        <v>0</v>
      </c>
      <c r="V37915">
        <v>0</v>
      </c>
      <c r="W37915">
        <v>0</v>
      </c>
      <c r="X37915">
        <v>0</v>
      </c>
      <c r="Y37915">
        <v>0</v>
      </c>
      <c r="Z37915">
        <v>0</v>
      </c>
      <c r="AA37915">
        <v>0</v>
      </c>
      <c r="AB37915">
        <v>0</v>
      </c>
      <c r="AC37915">
        <v>0</v>
      </c>
      <c r="AD37915">
        <v>0</v>
      </c>
      <c r="AK37915" s="11" t="s">
        <v>431</v>
      </c>
      <c r="AM37915" s="11" t="s">
        <v>432</v>
      </c>
      <c r="AN37915">
        <v>48.302166701339601</v>
      </c>
      <c r="AP37915">
        <v>0</v>
      </c>
      <c r="AQ37915">
        <v>0</v>
      </c>
      <c r="AR37915">
        <v>0</v>
      </c>
      <c r="AS37915" s="11">
        <f t="shared" si="592"/>
        <v>0</v>
      </c>
    </row>
    <row r="37916" spans="1:45" x14ac:dyDescent="0.25">
      <c r="A37916">
        <v>37915</v>
      </c>
      <c r="B37916" s="11" t="s">
        <v>579</v>
      </c>
      <c r="C37916" s="1">
        <v>43865</v>
      </c>
      <c r="D37916">
        <v>0</v>
      </c>
      <c r="E37916">
        <v>0</v>
      </c>
      <c r="F37916">
        <v>0</v>
      </c>
      <c r="G37916">
        <v>0</v>
      </c>
      <c r="H37916">
        <v>0</v>
      </c>
      <c r="I37916">
        <v>0</v>
      </c>
      <c r="J37916">
        <v>0</v>
      </c>
      <c r="K37916">
        <v>0</v>
      </c>
      <c r="L37916">
        <v>0</v>
      </c>
      <c r="M37916">
        <v>0</v>
      </c>
      <c r="N37916">
        <v>0</v>
      </c>
      <c r="O37916">
        <v>0</v>
      </c>
      <c r="P37916">
        <v>0</v>
      </c>
      <c r="Q37916">
        <v>0</v>
      </c>
      <c r="R37916">
        <v>0</v>
      </c>
      <c r="S37916">
        <v>0</v>
      </c>
      <c r="T37916">
        <v>0</v>
      </c>
      <c r="U37916">
        <v>0</v>
      </c>
      <c r="V37916">
        <v>0</v>
      </c>
      <c r="W37916">
        <v>0</v>
      </c>
      <c r="X37916">
        <v>0</v>
      </c>
      <c r="Y37916">
        <v>0</v>
      </c>
      <c r="Z37916">
        <v>0</v>
      </c>
      <c r="AA37916">
        <v>0</v>
      </c>
      <c r="AB37916">
        <v>0</v>
      </c>
      <c r="AC37916">
        <v>0</v>
      </c>
      <c r="AD37916">
        <v>0</v>
      </c>
      <c r="AK37916" s="11" t="s">
        <v>431</v>
      </c>
      <c r="AM37916" s="11" t="s">
        <v>432</v>
      </c>
      <c r="AN37916">
        <v>55.476911661777002</v>
      </c>
      <c r="AP37916">
        <v>1.6524097797422801</v>
      </c>
      <c r="AQ37916">
        <v>0</v>
      </c>
      <c r="AR37916">
        <v>9.0615961273006906</v>
      </c>
      <c r="AS37916" s="11">
        <f t="shared" si="592"/>
        <v>0</v>
      </c>
    </row>
    <row r="37917" spans="1:45" x14ac:dyDescent="0.25">
      <c r="A37917">
        <v>37916</v>
      </c>
      <c r="B37917" s="11" t="s">
        <v>579</v>
      </c>
      <c r="C37917" s="1">
        <v>43866</v>
      </c>
      <c r="D37917">
        <v>0</v>
      </c>
      <c r="E37917">
        <v>0</v>
      </c>
      <c r="F37917">
        <v>0</v>
      </c>
      <c r="G37917">
        <v>0</v>
      </c>
      <c r="H37917">
        <v>0</v>
      </c>
      <c r="I37917">
        <v>0</v>
      </c>
      <c r="J37917">
        <v>0</v>
      </c>
      <c r="K37917">
        <v>0</v>
      </c>
      <c r="L37917">
        <v>0</v>
      </c>
      <c r="M37917">
        <v>0</v>
      </c>
      <c r="N37917">
        <v>0</v>
      </c>
      <c r="O37917">
        <v>0</v>
      </c>
      <c r="P37917">
        <v>0</v>
      </c>
      <c r="Q37917">
        <v>0</v>
      </c>
      <c r="R37917">
        <v>0</v>
      </c>
      <c r="S37917">
        <v>0</v>
      </c>
      <c r="T37917">
        <v>0</v>
      </c>
      <c r="U37917">
        <v>0</v>
      </c>
      <c r="V37917">
        <v>0</v>
      </c>
      <c r="W37917">
        <v>0</v>
      </c>
      <c r="X37917">
        <v>0</v>
      </c>
      <c r="Y37917">
        <v>0</v>
      </c>
      <c r="Z37917">
        <v>0</v>
      </c>
      <c r="AA37917">
        <v>0</v>
      </c>
      <c r="AB37917">
        <v>0</v>
      </c>
      <c r="AC37917">
        <v>0</v>
      </c>
      <c r="AD37917">
        <v>0</v>
      </c>
      <c r="AK37917" s="11" t="s">
        <v>431</v>
      </c>
      <c r="AM37917" s="11" t="s">
        <v>432</v>
      </c>
      <c r="AN37917">
        <v>62.9518893083264</v>
      </c>
      <c r="AP37917">
        <v>1.8030140493662401</v>
      </c>
      <c r="AQ37917">
        <v>0</v>
      </c>
      <c r="AR37917">
        <v>9.10050581145987</v>
      </c>
      <c r="AS37917" s="11">
        <f t="shared" si="592"/>
        <v>0</v>
      </c>
    </row>
    <row r="37918" spans="1:45" x14ac:dyDescent="0.25">
      <c r="A37918">
        <v>37917</v>
      </c>
      <c r="B37918" s="11" t="s">
        <v>579</v>
      </c>
      <c r="C37918" s="1">
        <v>43867</v>
      </c>
      <c r="D37918">
        <v>0</v>
      </c>
      <c r="E37918">
        <v>0</v>
      </c>
      <c r="F37918">
        <v>0</v>
      </c>
      <c r="G37918">
        <v>0</v>
      </c>
      <c r="H37918">
        <v>0</v>
      </c>
      <c r="I37918">
        <v>0</v>
      </c>
      <c r="J37918">
        <v>0</v>
      </c>
      <c r="K37918">
        <v>0</v>
      </c>
      <c r="L37918">
        <v>0</v>
      </c>
      <c r="M37918">
        <v>0</v>
      </c>
      <c r="N37918">
        <v>0</v>
      </c>
      <c r="O37918">
        <v>0</v>
      </c>
      <c r="P37918">
        <v>0</v>
      </c>
      <c r="Q37918">
        <v>0</v>
      </c>
      <c r="R37918">
        <v>0</v>
      </c>
      <c r="S37918">
        <v>0</v>
      </c>
      <c r="T37918">
        <v>0</v>
      </c>
      <c r="U37918">
        <v>0</v>
      </c>
      <c r="V37918">
        <v>0</v>
      </c>
      <c r="W37918">
        <v>0</v>
      </c>
      <c r="X37918">
        <v>0</v>
      </c>
      <c r="Y37918">
        <v>0</v>
      </c>
      <c r="Z37918">
        <v>0</v>
      </c>
      <c r="AA37918">
        <v>0</v>
      </c>
      <c r="AB37918">
        <v>0</v>
      </c>
      <c r="AC37918">
        <v>0</v>
      </c>
      <c r="AD37918">
        <v>0</v>
      </c>
      <c r="AK37918" s="11" t="s">
        <v>431</v>
      </c>
      <c r="AM37918" s="11" t="s">
        <v>432</v>
      </c>
      <c r="AN37918">
        <v>70.531085945991904</v>
      </c>
      <c r="AP37918">
        <v>1.7018895757469099</v>
      </c>
      <c r="AQ37918">
        <v>0</v>
      </c>
      <c r="AR37918">
        <v>9.0868400368177706</v>
      </c>
      <c r="AS37918" s="11">
        <f t="shared" si="592"/>
        <v>0</v>
      </c>
    </row>
    <row r="37919" spans="1:45" x14ac:dyDescent="0.25">
      <c r="A37919">
        <v>37918</v>
      </c>
      <c r="B37919" s="11" t="s">
        <v>579</v>
      </c>
      <c r="C37919" s="1">
        <v>43868</v>
      </c>
      <c r="D37919">
        <v>0</v>
      </c>
      <c r="E37919">
        <v>0</v>
      </c>
      <c r="F37919">
        <v>0</v>
      </c>
      <c r="G37919">
        <v>0</v>
      </c>
      <c r="H37919">
        <v>0</v>
      </c>
      <c r="I37919">
        <v>0</v>
      </c>
      <c r="J37919">
        <v>0</v>
      </c>
      <c r="K37919">
        <v>0</v>
      </c>
      <c r="L37919">
        <v>0</v>
      </c>
      <c r="M37919">
        <v>0</v>
      </c>
      <c r="N37919">
        <v>0</v>
      </c>
      <c r="O37919">
        <v>0</v>
      </c>
      <c r="P37919">
        <v>0</v>
      </c>
      <c r="Q37919">
        <v>0</v>
      </c>
      <c r="R37919">
        <v>0</v>
      </c>
      <c r="S37919">
        <v>0</v>
      </c>
      <c r="T37919">
        <v>0</v>
      </c>
      <c r="U37919">
        <v>0</v>
      </c>
      <c r="V37919">
        <v>0</v>
      </c>
      <c r="W37919">
        <v>0</v>
      </c>
      <c r="X37919">
        <v>0</v>
      </c>
      <c r="Y37919">
        <v>0</v>
      </c>
      <c r="Z37919">
        <v>0</v>
      </c>
      <c r="AA37919">
        <v>0</v>
      </c>
      <c r="AB37919">
        <v>0</v>
      </c>
      <c r="AC37919">
        <v>0</v>
      </c>
      <c r="AD37919">
        <v>0</v>
      </c>
      <c r="AK37919" s="11" t="s">
        <v>431</v>
      </c>
      <c r="AM37919" s="11" t="s">
        <v>432</v>
      </c>
      <c r="AN37919">
        <v>78.110237143154706</v>
      </c>
      <c r="AP37919">
        <v>1.70934813155877</v>
      </c>
      <c r="AQ37919">
        <v>0</v>
      </c>
      <c r="AR37919">
        <v>9.0653171778644293</v>
      </c>
      <c r="AS37919" s="11">
        <f t="shared" si="592"/>
        <v>0</v>
      </c>
    </row>
    <row r="37920" spans="1:45" x14ac:dyDescent="0.25">
      <c r="A37920">
        <v>37919</v>
      </c>
      <c r="B37920" s="11" t="s">
        <v>579</v>
      </c>
      <c r="C37920" s="1">
        <v>43869</v>
      </c>
      <c r="D37920">
        <v>0</v>
      </c>
      <c r="E37920">
        <v>0</v>
      </c>
      <c r="F37920">
        <v>0</v>
      </c>
      <c r="G37920">
        <v>0</v>
      </c>
      <c r="H37920">
        <v>0</v>
      </c>
      <c r="I37920">
        <v>0</v>
      </c>
      <c r="J37920">
        <v>0</v>
      </c>
      <c r="K37920">
        <v>0</v>
      </c>
      <c r="L37920">
        <v>0</v>
      </c>
      <c r="M37920">
        <v>0</v>
      </c>
      <c r="N37920">
        <v>0</v>
      </c>
      <c r="O37920">
        <v>0</v>
      </c>
      <c r="P37920">
        <v>0</v>
      </c>
      <c r="Q37920">
        <v>0</v>
      </c>
      <c r="R37920">
        <v>0</v>
      </c>
      <c r="S37920">
        <v>0</v>
      </c>
      <c r="T37920">
        <v>0</v>
      </c>
      <c r="U37920">
        <v>0</v>
      </c>
      <c r="V37920">
        <v>0</v>
      </c>
      <c r="W37920">
        <v>0</v>
      </c>
      <c r="X37920">
        <v>0</v>
      </c>
      <c r="Y37920">
        <v>0</v>
      </c>
      <c r="Z37920">
        <v>0</v>
      </c>
      <c r="AA37920">
        <v>0</v>
      </c>
      <c r="AB37920">
        <v>0</v>
      </c>
      <c r="AC37920">
        <v>0</v>
      </c>
      <c r="AD37920">
        <v>0</v>
      </c>
      <c r="AK37920" s="11" t="s">
        <v>432</v>
      </c>
      <c r="AL37920">
        <v>7.2263429948878901</v>
      </c>
      <c r="AM37920" s="11" t="s">
        <v>432</v>
      </c>
      <c r="AN37920">
        <v>85.653487028999294</v>
      </c>
      <c r="AP37920">
        <v>1.80988467591386</v>
      </c>
      <c r="AQ37920">
        <v>0</v>
      </c>
      <c r="AR37920">
        <v>9.0218409646728404</v>
      </c>
      <c r="AS37920" s="11">
        <f t="shared" si="592"/>
        <v>0</v>
      </c>
    </row>
    <row r="37921" spans="1:45" x14ac:dyDescent="0.25">
      <c r="A37921">
        <v>37920</v>
      </c>
      <c r="B37921" s="11" t="s">
        <v>579</v>
      </c>
      <c r="C37921" s="1">
        <v>43870</v>
      </c>
      <c r="D37921">
        <v>0</v>
      </c>
      <c r="E37921">
        <v>0</v>
      </c>
      <c r="F37921">
        <v>0</v>
      </c>
      <c r="G37921">
        <v>0</v>
      </c>
      <c r="H37921">
        <v>0</v>
      </c>
      <c r="I37921">
        <v>0</v>
      </c>
      <c r="J37921">
        <v>0</v>
      </c>
      <c r="K37921">
        <v>0</v>
      </c>
      <c r="L37921">
        <v>0</v>
      </c>
      <c r="M37921">
        <v>0</v>
      </c>
      <c r="N37921">
        <v>0</v>
      </c>
      <c r="O37921">
        <v>0</v>
      </c>
      <c r="P37921">
        <v>0</v>
      </c>
      <c r="Q37921">
        <v>0</v>
      </c>
      <c r="R37921">
        <v>0</v>
      </c>
      <c r="S37921">
        <v>0</v>
      </c>
      <c r="T37921">
        <v>0</v>
      </c>
      <c r="U37921">
        <v>0</v>
      </c>
      <c r="V37921">
        <v>0</v>
      </c>
      <c r="W37921">
        <v>0</v>
      </c>
      <c r="X37921">
        <v>0</v>
      </c>
      <c r="Y37921">
        <v>0</v>
      </c>
      <c r="Z37921">
        <v>0</v>
      </c>
      <c r="AA37921">
        <v>0</v>
      </c>
      <c r="AB37921">
        <v>0</v>
      </c>
      <c r="AC37921">
        <v>0</v>
      </c>
      <c r="AD37921">
        <v>0</v>
      </c>
      <c r="AK37921" s="11" t="s">
        <v>432</v>
      </c>
      <c r="AL37921">
        <v>6.5581044169458398</v>
      </c>
      <c r="AM37921" s="11" t="s">
        <v>432</v>
      </c>
      <c r="AN37921">
        <v>93.158393092196107</v>
      </c>
      <c r="AP37921">
        <v>0</v>
      </c>
      <c r="AQ37921">
        <v>0</v>
      </c>
      <c r="AR37921">
        <v>0</v>
      </c>
      <c r="AS37921" s="11">
        <f t="shared" si="592"/>
        <v>0</v>
      </c>
    </row>
    <row r="37922" spans="1:45" x14ac:dyDescent="0.25">
      <c r="A37922">
        <v>37921</v>
      </c>
      <c r="B37922" s="11" t="s">
        <v>579</v>
      </c>
      <c r="C37922" s="1">
        <v>43871</v>
      </c>
      <c r="D37922">
        <v>0</v>
      </c>
      <c r="E37922">
        <v>0</v>
      </c>
      <c r="F37922">
        <v>0</v>
      </c>
      <c r="G37922">
        <v>0</v>
      </c>
      <c r="H37922">
        <v>0</v>
      </c>
      <c r="I37922">
        <v>0</v>
      </c>
      <c r="J37922">
        <v>0</v>
      </c>
      <c r="K37922">
        <v>0</v>
      </c>
      <c r="L37922">
        <v>0</v>
      </c>
      <c r="M37922">
        <v>0</v>
      </c>
      <c r="N37922">
        <v>0</v>
      </c>
      <c r="O37922">
        <v>0</v>
      </c>
      <c r="P37922">
        <v>0</v>
      </c>
      <c r="Q37922">
        <v>0</v>
      </c>
      <c r="R37922">
        <v>0</v>
      </c>
      <c r="S37922">
        <v>0</v>
      </c>
      <c r="T37922">
        <v>0</v>
      </c>
      <c r="U37922">
        <v>0</v>
      </c>
      <c r="V37922">
        <v>0</v>
      </c>
      <c r="W37922">
        <v>0</v>
      </c>
      <c r="X37922">
        <v>0</v>
      </c>
      <c r="Y37922">
        <v>0</v>
      </c>
      <c r="Z37922">
        <v>0</v>
      </c>
      <c r="AA37922">
        <v>0</v>
      </c>
      <c r="AB37922">
        <v>0</v>
      </c>
      <c r="AC37922">
        <v>0</v>
      </c>
      <c r="AD37922">
        <v>0</v>
      </c>
      <c r="AK37922" s="11" t="s">
        <v>432</v>
      </c>
      <c r="AL37922">
        <v>5.8156171081213301</v>
      </c>
      <c r="AM37922" s="11" t="s">
        <v>432</v>
      </c>
      <c r="AN37922">
        <v>100.632215082996</v>
      </c>
      <c r="AP37922">
        <v>0</v>
      </c>
      <c r="AQ37922">
        <v>0</v>
      </c>
      <c r="AR37922">
        <v>0</v>
      </c>
      <c r="AS37922" s="11">
        <f t="shared" si="592"/>
        <v>0</v>
      </c>
    </row>
    <row r="37923" spans="1:45" x14ac:dyDescent="0.25">
      <c r="A37923">
        <v>37922</v>
      </c>
      <c r="B37923" s="11" t="s">
        <v>579</v>
      </c>
      <c r="C37923" s="1">
        <v>43872</v>
      </c>
      <c r="D37923">
        <v>0</v>
      </c>
      <c r="E37923">
        <v>0</v>
      </c>
      <c r="F37923">
        <v>0</v>
      </c>
      <c r="G37923">
        <v>0</v>
      </c>
      <c r="H37923">
        <v>0</v>
      </c>
      <c r="I37923">
        <v>0</v>
      </c>
      <c r="J37923">
        <v>0</v>
      </c>
      <c r="K37923">
        <v>0</v>
      </c>
      <c r="L37923">
        <v>0</v>
      </c>
      <c r="M37923">
        <v>0</v>
      </c>
      <c r="N37923">
        <v>0</v>
      </c>
      <c r="O37923">
        <v>0</v>
      </c>
      <c r="P37923">
        <v>0</v>
      </c>
      <c r="Q37923">
        <v>0</v>
      </c>
      <c r="R37923">
        <v>0</v>
      </c>
      <c r="S37923">
        <v>0</v>
      </c>
      <c r="T37923">
        <v>0</v>
      </c>
      <c r="U37923">
        <v>0</v>
      </c>
      <c r="V37923">
        <v>0</v>
      </c>
      <c r="W37923">
        <v>0</v>
      </c>
      <c r="X37923">
        <v>0</v>
      </c>
      <c r="Y37923">
        <v>0</v>
      </c>
      <c r="Z37923">
        <v>0</v>
      </c>
      <c r="AA37923">
        <v>0</v>
      </c>
      <c r="AB37923">
        <v>0</v>
      </c>
      <c r="AC37923">
        <v>0</v>
      </c>
      <c r="AD37923">
        <v>0</v>
      </c>
      <c r="AK37923" s="11" t="s">
        <v>432</v>
      </c>
      <c r="AL37923">
        <v>4.9906312094274403</v>
      </c>
      <c r="AM37923" s="11" t="s">
        <v>432</v>
      </c>
      <c r="AN37923">
        <v>108.082181914743</v>
      </c>
      <c r="AP37923">
        <v>0</v>
      </c>
      <c r="AQ37923">
        <v>0</v>
      </c>
      <c r="AR37923">
        <v>0</v>
      </c>
      <c r="AS37923" s="11">
        <f t="shared" si="592"/>
        <v>0</v>
      </c>
    </row>
    <row r="37924" spans="1:45" x14ac:dyDescent="0.25">
      <c r="A37924">
        <v>37923</v>
      </c>
      <c r="B37924" s="11" t="s">
        <v>579</v>
      </c>
      <c r="C37924" s="1">
        <v>43873</v>
      </c>
      <c r="D37924">
        <v>0</v>
      </c>
      <c r="E37924">
        <v>0</v>
      </c>
      <c r="F37924">
        <v>0</v>
      </c>
      <c r="G37924">
        <v>0</v>
      </c>
      <c r="H37924">
        <v>0</v>
      </c>
      <c r="I37924">
        <v>0</v>
      </c>
      <c r="J37924">
        <v>0</v>
      </c>
      <c r="K37924">
        <v>0</v>
      </c>
      <c r="L37924">
        <v>0</v>
      </c>
      <c r="M37924">
        <v>0</v>
      </c>
      <c r="N37924">
        <v>0</v>
      </c>
      <c r="O37924">
        <v>0</v>
      </c>
      <c r="P37924">
        <v>0</v>
      </c>
      <c r="Q37924">
        <v>0</v>
      </c>
      <c r="R37924">
        <v>0</v>
      </c>
      <c r="S37924">
        <v>0</v>
      </c>
      <c r="T37924">
        <v>0</v>
      </c>
      <c r="U37924">
        <v>0</v>
      </c>
      <c r="V37924">
        <v>0</v>
      </c>
      <c r="W37924">
        <v>0</v>
      </c>
      <c r="X37924">
        <v>0</v>
      </c>
      <c r="Y37924">
        <v>0</v>
      </c>
      <c r="Z37924">
        <v>0</v>
      </c>
      <c r="AA37924">
        <v>0</v>
      </c>
      <c r="AB37924">
        <v>0</v>
      </c>
      <c r="AC37924">
        <v>0</v>
      </c>
      <c r="AD37924">
        <v>0</v>
      </c>
      <c r="AK37924" s="11" t="s">
        <v>432</v>
      </c>
      <c r="AL37924">
        <v>4.0739802108786698</v>
      </c>
      <c r="AM37924" s="11" t="s">
        <v>432</v>
      </c>
      <c r="AN37924">
        <v>115.513612461127</v>
      </c>
      <c r="AP37924">
        <v>0</v>
      </c>
      <c r="AQ37924">
        <v>0</v>
      </c>
      <c r="AR37924">
        <v>0</v>
      </c>
      <c r="AS37924" s="11">
        <f t="shared" si="592"/>
        <v>0</v>
      </c>
    </row>
    <row r="37925" spans="1:45" x14ac:dyDescent="0.25">
      <c r="A37925">
        <v>37924</v>
      </c>
      <c r="B37925" s="11" t="s">
        <v>579</v>
      </c>
      <c r="C37925" s="1">
        <v>43874</v>
      </c>
      <c r="D37925">
        <v>0</v>
      </c>
      <c r="E37925">
        <v>0</v>
      </c>
      <c r="F37925">
        <v>0</v>
      </c>
      <c r="G37925">
        <v>0</v>
      </c>
      <c r="H37925">
        <v>0</v>
      </c>
      <c r="I37925">
        <v>0</v>
      </c>
      <c r="J37925">
        <v>0</v>
      </c>
      <c r="K37925">
        <v>0</v>
      </c>
      <c r="L37925">
        <v>0</v>
      </c>
      <c r="M37925">
        <v>0</v>
      </c>
      <c r="N37925">
        <v>0</v>
      </c>
      <c r="O37925">
        <v>0</v>
      </c>
      <c r="P37925">
        <v>0</v>
      </c>
      <c r="Q37925">
        <v>0</v>
      </c>
      <c r="R37925">
        <v>0</v>
      </c>
      <c r="S37925">
        <v>0</v>
      </c>
      <c r="T37925">
        <v>0</v>
      </c>
      <c r="U37925">
        <v>0</v>
      </c>
      <c r="V37925">
        <v>0</v>
      </c>
      <c r="W37925">
        <v>0</v>
      </c>
      <c r="X37925">
        <v>0</v>
      </c>
      <c r="Y37925">
        <v>0</v>
      </c>
      <c r="Z37925">
        <v>0</v>
      </c>
      <c r="AA37925">
        <v>0</v>
      </c>
      <c r="AB37925">
        <v>0</v>
      </c>
      <c r="AC37925">
        <v>0</v>
      </c>
      <c r="AD37925">
        <v>0</v>
      </c>
      <c r="AK37925" s="11" t="s">
        <v>432</v>
      </c>
      <c r="AL37925">
        <v>3.0554791013800302</v>
      </c>
      <c r="AM37925" s="11" t="s">
        <v>432</v>
      </c>
      <c r="AN37925">
        <v>122.930293709907</v>
      </c>
      <c r="AP37925">
        <v>0</v>
      </c>
      <c r="AQ37925">
        <v>0</v>
      </c>
      <c r="AR37925">
        <v>0</v>
      </c>
      <c r="AS37925" s="11">
        <f t="shared" si="592"/>
        <v>0</v>
      </c>
    </row>
    <row r="37926" spans="1:45" x14ac:dyDescent="0.25">
      <c r="A37926">
        <v>37925</v>
      </c>
      <c r="B37926" s="11" t="s">
        <v>579</v>
      </c>
      <c r="C37926" s="1">
        <v>43875</v>
      </c>
      <c r="D37926">
        <v>0</v>
      </c>
      <c r="E37926">
        <v>0</v>
      </c>
      <c r="F37926">
        <v>0</v>
      </c>
      <c r="G37926">
        <v>0</v>
      </c>
      <c r="H37926">
        <v>0</v>
      </c>
      <c r="I37926">
        <v>0</v>
      </c>
      <c r="J37926">
        <v>0</v>
      </c>
      <c r="K37926">
        <v>0</v>
      </c>
      <c r="L37926">
        <v>0</v>
      </c>
      <c r="M37926">
        <v>0</v>
      </c>
      <c r="N37926">
        <v>0</v>
      </c>
      <c r="O37926">
        <v>0</v>
      </c>
      <c r="P37926">
        <v>0</v>
      </c>
      <c r="Q37926">
        <v>0</v>
      </c>
      <c r="R37926">
        <v>0</v>
      </c>
      <c r="S37926">
        <v>0</v>
      </c>
      <c r="T37926">
        <v>0</v>
      </c>
      <c r="U37926">
        <v>0</v>
      </c>
      <c r="V37926">
        <v>0</v>
      </c>
      <c r="W37926">
        <v>0</v>
      </c>
      <c r="X37926">
        <v>0</v>
      </c>
      <c r="Y37926">
        <v>0</v>
      </c>
      <c r="Z37926">
        <v>0</v>
      </c>
      <c r="AA37926">
        <v>0</v>
      </c>
      <c r="AB37926">
        <v>0</v>
      </c>
      <c r="AC37926">
        <v>0</v>
      </c>
      <c r="AD37926">
        <v>0</v>
      </c>
      <c r="AK37926" s="11" t="s">
        <v>432</v>
      </c>
      <c r="AL37926">
        <v>1.9238112019371101</v>
      </c>
      <c r="AM37926" s="11" t="s">
        <v>432</v>
      </c>
      <c r="AN37926">
        <v>130.335014046292</v>
      </c>
      <c r="AP37926">
        <v>0</v>
      </c>
      <c r="AQ37926">
        <v>0</v>
      </c>
      <c r="AR37926">
        <v>0</v>
      </c>
      <c r="AS37926" s="11">
        <f t="shared" si="592"/>
        <v>0</v>
      </c>
    </row>
    <row r="37927" spans="1:45" x14ac:dyDescent="0.25">
      <c r="A37927">
        <v>37926</v>
      </c>
      <c r="B37927" s="11" t="s">
        <v>579</v>
      </c>
      <c r="C37927" s="1">
        <v>43876</v>
      </c>
      <c r="D37927">
        <v>0</v>
      </c>
      <c r="E37927">
        <v>0</v>
      </c>
      <c r="F37927">
        <v>0</v>
      </c>
      <c r="G37927">
        <v>0</v>
      </c>
      <c r="H37927">
        <v>0</v>
      </c>
      <c r="I37927">
        <v>0</v>
      </c>
      <c r="J37927">
        <v>0</v>
      </c>
      <c r="K37927">
        <v>0</v>
      </c>
      <c r="L37927">
        <v>0</v>
      </c>
      <c r="M37927">
        <v>0</v>
      </c>
      <c r="N37927">
        <v>0</v>
      </c>
      <c r="O37927">
        <v>0</v>
      </c>
      <c r="P37927">
        <v>0</v>
      </c>
      <c r="Q37927">
        <v>0</v>
      </c>
      <c r="R37927">
        <v>0</v>
      </c>
      <c r="S37927">
        <v>0</v>
      </c>
      <c r="T37927">
        <v>0</v>
      </c>
      <c r="U37927">
        <v>0</v>
      </c>
      <c r="V37927">
        <v>0</v>
      </c>
      <c r="W37927">
        <v>0</v>
      </c>
      <c r="X37927">
        <v>0</v>
      </c>
      <c r="Y37927">
        <v>0</v>
      </c>
      <c r="Z37927">
        <v>0</v>
      </c>
      <c r="AA37927">
        <v>0</v>
      </c>
      <c r="AB37927">
        <v>0</v>
      </c>
      <c r="AC37927">
        <v>0</v>
      </c>
      <c r="AD37927">
        <v>0</v>
      </c>
      <c r="AK37927" s="11" t="s">
        <v>432</v>
      </c>
      <c r="AL37927">
        <v>0.66643186267960197</v>
      </c>
      <c r="AM37927" s="11" t="s">
        <v>432</v>
      </c>
      <c r="AN37927">
        <v>137.72988150119301</v>
      </c>
      <c r="AP37927">
        <v>0</v>
      </c>
      <c r="AQ37927">
        <v>0</v>
      </c>
      <c r="AR37927">
        <v>0</v>
      </c>
      <c r="AS37927" s="11">
        <f t="shared" si="592"/>
        <v>0</v>
      </c>
    </row>
    <row r="37928" spans="1:45" x14ac:dyDescent="0.25">
      <c r="A37928">
        <v>37927</v>
      </c>
      <c r="B37928" s="11" t="s">
        <v>579</v>
      </c>
      <c r="C37928" s="1">
        <v>43877</v>
      </c>
      <c r="D37928">
        <v>0</v>
      </c>
      <c r="E37928">
        <v>0</v>
      </c>
      <c r="F37928">
        <v>0</v>
      </c>
      <c r="G37928">
        <v>0</v>
      </c>
      <c r="H37928">
        <v>0</v>
      </c>
      <c r="I37928">
        <v>0</v>
      </c>
      <c r="J37928">
        <v>0</v>
      </c>
      <c r="K37928">
        <v>0</v>
      </c>
      <c r="L37928">
        <v>0</v>
      </c>
      <c r="M37928">
        <v>0</v>
      </c>
      <c r="N37928">
        <v>0</v>
      </c>
      <c r="O37928">
        <v>0</v>
      </c>
      <c r="P37928">
        <v>0</v>
      </c>
      <c r="Q37928">
        <v>0</v>
      </c>
      <c r="R37928">
        <v>0</v>
      </c>
      <c r="S37928">
        <v>0</v>
      </c>
      <c r="T37928">
        <v>0</v>
      </c>
      <c r="U37928">
        <v>0</v>
      </c>
      <c r="V37928">
        <v>0</v>
      </c>
      <c r="W37928">
        <v>0</v>
      </c>
      <c r="X37928">
        <v>0</v>
      </c>
      <c r="Y37928">
        <v>0</v>
      </c>
      <c r="Z37928">
        <v>0</v>
      </c>
      <c r="AA37928">
        <v>0</v>
      </c>
      <c r="AB37928">
        <v>0</v>
      </c>
      <c r="AC37928">
        <v>0</v>
      </c>
      <c r="AD37928">
        <v>0</v>
      </c>
      <c r="AK37928" s="11" t="s">
        <v>432</v>
      </c>
      <c r="AL37928">
        <v>-0.73097146528490597</v>
      </c>
      <c r="AM37928" s="11" t="s">
        <v>432</v>
      </c>
      <c r="AN37928">
        <v>145.11652445667801</v>
      </c>
      <c r="AP37928">
        <v>0</v>
      </c>
      <c r="AQ37928">
        <v>0</v>
      </c>
      <c r="AR37928">
        <v>0</v>
      </c>
      <c r="AS37928" s="11">
        <f t="shared" si="592"/>
        <v>0</v>
      </c>
    </row>
    <row r="37929" spans="1:45" x14ac:dyDescent="0.25">
      <c r="A37929">
        <v>37928</v>
      </c>
      <c r="B37929" s="11" t="s">
        <v>579</v>
      </c>
      <c r="C37929" s="1">
        <v>43878</v>
      </c>
      <c r="D37929">
        <v>0</v>
      </c>
      <c r="E37929">
        <v>0</v>
      </c>
      <c r="F37929">
        <v>0</v>
      </c>
      <c r="G37929">
        <v>0</v>
      </c>
      <c r="H37929">
        <v>0</v>
      </c>
      <c r="I37929">
        <v>0</v>
      </c>
      <c r="J37929">
        <v>0</v>
      </c>
      <c r="K37929">
        <v>0</v>
      </c>
      <c r="L37929">
        <v>0</v>
      </c>
      <c r="M37929">
        <v>0</v>
      </c>
      <c r="N37929">
        <v>0</v>
      </c>
      <c r="O37929">
        <v>0</v>
      </c>
      <c r="P37929">
        <v>0</v>
      </c>
      <c r="Q37929">
        <v>0</v>
      </c>
      <c r="R37929">
        <v>0</v>
      </c>
      <c r="S37929">
        <v>0</v>
      </c>
      <c r="T37929">
        <v>0</v>
      </c>
      <c r="U37929">
        <v>0</v>
      </c>
      <c r="V37929">
        <v>0</v>
      </c>
      <c r="W37929">
        <v>0</v>
      </c>
      <c r="X37929">
        <v>0</v>
      </c>
      <c r="Y37929">
        <v>0</v>
      </c>
      <c r="Z37929">
        <v>0</v>
      </c>
      <c r="AA37929">
        <v>0</v>
      </c>
      <c r="AB37929">
        <v>0</v>
      </c>
      <c r="AC37929">
        <v>0</v>
      </c>
      <c r="AD37929">
        <v>0</v>
      </c>
      <c r="AK37929" s="11" t="s">
        <v>432</v>
      </c>
      <c r="AL37929">
        <v>-2.0804115330792401</v>
      </c>
      <c r="AM37929" s="11" t="s">
        <v>432</v>
      </c>
      <c r="AN37929">
        <v>152.49622367758101</v>
      </c>
      <c r="AP37929">
        <v>0</v>
      </c>
      <c r="AQ37929">
        <v>0</v>
      </c>
      <c r="AR37929">
        <v>0</v>
      </c>
      <c r="AS37929" s="11">
        <f t="shared" si="592"/>
        <v>0</v>
      </c>
    </row>
    <row r="37930" spans="1:45" x14ac:dyDescent="0.25">
      <c r="A37930">
        <v>37929</v>
      </c>
      <c r="B37930" s="11" t="s">
        <v>579</v>
      </c>
      <c r="C37930" s="1">
        <v>43879</v>
      </c>
      <c r="D37930">
        <v>0</v>
      </c>
      <c r="E37930">
        <v>0</v>
      </c>
      <c r="F37930">
        <v>0</v>
      </c>
      <c r="G37930">
        <v>0</v>
      </c>
      <c r="H37930">
        <v>0</v>
      </c>
      <c r="I37930">
        <v>0</v>
      </c>
      <c r="J37930">
        <v>0</v>
      </c>
      <c r="K37930">
        <v>0</v>
      </c>
      <c r="L37930">
        <v>0</v>
      </c>
      <c r="M37930">
        <v>0</v>
      </c>
      <c r="N37930">
        <v>0</v>
      </c>
      <c r="O37930">
        <v>0</v>
      </c>
      <c r="P37930">
        <v>0</v>
      </c>
      <c r="Q37930">
        <v>0</v>
      </c>
      <c r="R37930">
        <v>0</v>
      </c>
      <c r="S37930">
        <v>0</v>
      </c>
      <c r="T37930">
        <v>0</v>
      </c>
      <c r="U37930">
        <v>0</v>
      </c>
      <c r="V37930">
        <v>0</v>
      </c>
      <c r="W37930">
        <v>0</v>
      </c>
      <c r="X37930">
        <v>0</v>
      </c>
      <c r="Y37930">
        <v>0</v>
      </c>
      <c r="Z37930">
        <v>0</v>
      </c>
      <c r="AA37930">
        <v>0</v>
      </c>
      <c r="AB37930">
        <v>0</v>
      </c>
      <c r="AC37930">
        <v>0</v>
      </c>
      <c r="AD37930">
        <v>0</v>
      </c>
      <c r="AK37930" s="11" t="s">
        <v>432</v>
      </c>
      <c r="AL37930">
        <v>-3.2480507115505199</v>
      </c>
      <c r="AM37930" s="11" t="s">
        <v>432</v>
      </c>
      <c r="AN37930">
        <v>159.870002150913</v>
      </c>
      <c r="AP37930">
        <v>0</v>
      </c>
      <c r="AQ37930">
        <v>0</v>
      </c>
      <c r="AR37930">
        <v>0</v>
      </c>
      <c r="AS37930" s="11">
        <f t="shared" si="592"/>
        <v>0</v>
      </c>
    </row>
    <row r="37931" spans="1:45" x14ac:dyDescent="0.25">
      <c r="A37931">
        <v>37930</v>
      </c>
      <c r="B37931" s="11" t="s">
        <v>579</v>
      </c>
      <c r="C37931" s="1">
        <v>43880</v>
      </c>
      <c r="D37931">
        <v>0</v>
      </c>
      <c r="E37931">
        <v>0</v>
      </c>
      <c r="F37931">
        <v>0</v>
      </c>
      <c r="G37931">
        <v>0</v>
      </c>
      <c r="H37931">
        <v>0</v>
      </c>
      <c r="I37931">
        <v>0</v>
      </c>
      <c r="J37931">
        <v>0</v>
      </c>
      <c r="K37931">
        <v>0</v>
      </c>
      <c r="L37931">
        <v>0</v>
      </c>
      <c r="M37931">
        <v>0</v>
      </c>
      <c r="N37931">
        <v>0</v>
      </c>
      <c r="O37931">
        <v>0</v>
      </c>
      <c r="P37931">
        <v>0</v>
      </c>
      <c r="Q37931">
        <v>0</v>
      </c>
      <c r="R37931">
        <v>0</v>
      </c>
      <c r="S37931">
        <v>0</v>
      </c>
      <c r="T37931">
        <v>0</v>
      </c>
      <c r="U37931">
        <v>0</v>
      </c>
      <c r="V37931">
        <v>0</v>
      </c>
      <c r="W37931">
        <v>0</v>
      </c>
      <c r="X37931">
        <v>0</v>
      </c>
      <c r="Y37931">
        <v>0</v>
      </c>
      <c r="Z37931">
        <v>0</v>
      </c>
      <c r="AA37931">
        <v>0</v>
      </c>
      <c r="AB37931">
        <v>0</v>
      </c>
      <c r="AC37931">
        <v>0</v>
      </c>
      <c r="AD37931">
        <v>0</v>
      </c>
      <c r="AK37931" s="11" t="s">
        <v>432</v>
      </c>
      <c r="AL37931">
        <v>-4.1357743907704396</v>
      </c>
      <c r="AM37931" s="11" t="s">
        <v>432</v>
      </c>
      <c r="AN37931">
        <v>167.238687945886</v>
      </c>
      <c r="AP37931">
        <v>0</v>
      </c>
      <c r="AQ37931">
        <v>0</v>
      </c>
      <c r="AR37931">
        <v>0</v>
      </c>
      <c r="AS37931" s="11">
        <f t="shared" si="592"/>
        <v>0</v>
      </c>
    </row>
    <row r="37932" spans="1:45" x14ac:dyDescent="0.25">
      <c r="A37932">
        <v>37931</v>
      </c>
      <c r="B37932" s="11" t="s">
        <v>579</v>
      </c>
      <c r="C37932" s="1">
        <v>43881</v>
      </c>
      <c r="D37932">
        <v>0</v>
      </c>
      <c r="E37932">
        <v>0</v>
      </c>
      <c r="F37932">
        <v>0</v>
      </c>
      <c r="G37932">
        <v>0</v>
      </c>
      <c r="H37932">
        <v>0</v>
      </c>
      <c r="I37932">
        <v>0</v>
      </c>
      <c r="J37932">
        <v>0</v>
      </c>
      <c r="K37932">
        <v>0</v>
      </c>
      <c r="L37932">
        <v>0</v>
      </c>
      <c r="M37932">
        <v>0</v>
      </c>
      <c r="N37932">
        <v>0</v>
      </c>
      <c r="O37932">
        <v>0</v>
      </c>
      <c r="P37932">
        <v>0</v>
      </c>
      <c r="Q37932">
        <v>0</v>
      </c>
      <c r="R37932">
        <v>0</v>
      </c>
      <c r="S37932">
        <v>0</v>
      </c>
      <c r="T37932">
        <v>0</v>
      </c>
      <c r="U37932">
        <v>0</v>
      </c>
      <c r="V37932">
        <v>0</v>
      </c>
      <c r="W37932">
        <v>0</v>
      </c>
      <c r="X37932">
        <v>0</v>
      </c>
      <c r="Y37932">
        <v>0</v>
      </c>
      <c r="Z37932">
        <v>0</v>
      </c>
      <c r="AA37932">
        <v>0</v>
      </c>
      <c r="AB37932">
        <v>0</v>
      </c>
      <c r="AC37932">
        <v>0</v>
      </c>
      <c r="AD37932">
        <v>0</v>
      </c>
      <c r="AK37932" s="11" t="s">
        <v>432</v>
      </c>
      <c r="AL37932">
        <v>-4.7148821022800602</v>
      </c>
      <c r="AM37932" s="11" t="s">
        <v>432</v>
      </c>
      <c r="AN37932">
        <v>174.602959246095</v>
      </c>
      <c r="AP37932">
        <v>0</v>
      </c>
      <c r="AQ37932">
        <v>0</v>
      </c>
      <c r="AR37932">
        <v>0</v>
      </c>
      <c r="AS37932" s="11">
        <f t="shared" si="592"/>
        <v>0</v>
      </c>
    </row>
    <row r="37933" spans="1:45" x14ac:dyDescent="0.25">
      <c r="A37933">
        <v>37932</v>
      </c>
      <c r="B37933" s="11" t="s">
        <v>579</v>
      </c>
      <c r="C37933" s="1">
        <v>43882</v>
      </c>
      <c r="D37933">
        <v>0</v>
      </c>
      <c r="E37933">
        <v>0</v>
      </c>
      <c r="F37933">
        <v>0</v>
      </c>
      <c r="G37933">
        <v>0</v>
      </c>
      <c r="H37933">
        <v>0</v>
      </c>
      <c r="I37933">
        <v>0</v>
      </c>
      <c r="J37933">
        <v>0</v>
      </c>
      <c r="K37933">
        <v>0</v>
      </c>
      <c r="L37933">
        <v>0</v>
      </c>
      <c r="M37933">
        <v>0</v>
      </c>
      <c r="N37933">
        <v>0</v>
      </c>
      <c r="O37933">
        <v>0</v>
      </c>
      <c r="P37933">
        <v>0</v>
      </c>
      <c r="Q37933">
        <v>0</v>
      </c>
      <c r="R37933">
        <v>0</v>
      </c>
      <c r="S37933">
        <v>0</v>
      </c>
      <c r="T37933">
        <v>0</v>
      </c>
      <c r="U37933">
        <v>0</v>
      </c>
      <c r="V37933">
        <v>0</v>
      </c>
      <c r="W37933">
        <v>0</v>
      </c>
      <c r="X37933">
        <v>0</v>
      </c>
      <c r="Y37933">
        <v>0</v>
      </c>
      <c r="Z37933">
        <v>0</v>
      </c>
      <c r="AA37933">
        <v>0</v>
      </c>
      <c r="AB37933">
        <v>0</v>
      </c>
      <c r="AC37933">
        <v>0</v>
      </c>
      <c r="AD37933">
        <v>0</v>
      </c>
      <c r="AK37933" s="11" t="s">
        <v>432</v>
      </c>
      <c r="AL37933">
        <v>-5.01950110630355</v>
      </c>
      <c r="AM37933" s="11" t="s">
        <v>432</v>
      </c>
      <c r="AN37933">
        <v>181.96337727092899</v>
      </c>
      <c r="AP37933">
        <v>0</v>
      </c>
      <c r="AQ37933">
        <v>0</v>
      </c>
      <c r="AR37933">
        <v>0</v>
      </c>
      <c r="AS37933" s="11">
        <f t="shared" si="592"/>
        <v>0</v>
      </c>
    </row>
    <row r="37934" spans="1:45" x14ac:dyDescent="0.25">
      <c r="A37934">
        <v>37933</v>
      </c>
      <c r="B37934" s="11" t="s">
        <v>579</v>
      </c>
      <c r="C37934" s="1">
        <v>43883</v>
      </c>
      <c r="D37934">
        <v>0</v>
      </c>
      <c r="E37934">
        <v>0</v>
      </c>
      <c r="F37934">
        <v>0</v>
      </c>
      <c r="G37934">
        <v>0</v>
      </c>
      <c r="H37934">
        <v>0</v>
      </c>
      <c r="I37934">
        <v>0</v>
      </c>
      <c r="J37934">
        <v>0</v>
      </c>
      <c r="K37934">
        <v>0</v>
      </c>
      <c r="L37934">
        <v>0</v>
      </c>
      <c r="M37934">
        <v>0</v>
      </c>
      <c r="N37934">
        <v>0</v>
      </c>
      <c r="O37934">
        <v>0</v>
      </c>
      <c r="P37934">
        <v>0</v>
      </c>
      <c r="Q37934">
        <v>0</v>
      </c>
      <c r="R37934">
        <v>0</v>
      </c>
      <c r="S37934">
        <v>0</v>
      </c>
      <c r="T37934">
        <v>0</v>
      </c>
      <c r="U37934">
        <v>0</v>
      </c>
      <c r="V37934">
        <v>0</v>
      </c>
      <c r="W37934">
        <v>0</v>
      </c>
      <c r="X37934">
        <v>0</v>
      </c>
      <c r="Y37934">
        <v>0</v>
      </c>
      <c r="Z37934">
        <v>0</v>
      </c>
      <c r="AA37934">
        <v>0</v>
      </c>
      <c r="AB37934">
        <v>0</v>
      </c>
      <c r="AC37934">
        <v>0</v>
      </c>
      <c r="AD37934">
        <v>0</v>
      </c>
      <c r="AK37934" s="11" t="s">
        <v>432</v>
      </c>
      <c r="AL37934">
        <v>-5.1344110133397098</v>
      </c>
      <c r="AM37934" s="11" t="s">
        <v>432</v>
      </c>
      <c r="AN37934">
        <v>189.32041077249499</v>
      </c>
      <c r="AP37934">
        <v>0</v>
      </c>
      <c r="AQ37934">
        <v>0</v>
      </c>
      <c r="AR37934">
        <v>0</v>
      </c>
      <c r="AS37934" s="11">
        <f t="shared" si="592"/>
        <v>0</v>
      </c>
    </row>
    <row r="37935" spans="1:45" x14ac:dyDescent="0.25">
      <c r="A37935">
        <v>37934</v>
      </c>
      <c r="B37935" s="11" t="s">
        <v>579</v>
      </c>
      <c r="C37935" s="1">
        <v>43884</v>
      </c>
      <c r="D37935">
        <v>0</v>
      </c>
      <c r="E37935">
        <v>0</v>
      </c>
      <c r="F37935">
        <v>0</v>
      </c>
      <c r="G37935">
        <v>0</v>
      </c>
      <c r="H37935">
        <v>0</v>
      </c>
      <c r="I37935">
        <v>0</v>
      </c>
      <c r="J37935">
        <v>0</v>
      </c>
      <c r="K37935">
        <v>0</v>
      </c>
      <c r="L37935">
        <v>0</v>
      </c>
      <c r="M37935">
        <v>0</v>
      </c>
      <c r="N37935">
        <v>0</v>
      </c>
      <c r="O37935">
        <v>0</v>
      </c>
      <c r="P37935">
        <v>0</v>
      </c>
      <c r="Q37935">
        <v>0</v>
      </c>
      <c r="R37935">
        <v>0</v>
      </c>
      <c r="S37935">
        <v>0</v>
      </c>
      <c r="T37935">
        <v>0</v>
      </c>
      <c r="U37935">
        <v>0</v>
      </c>
      <c r="V37935">
        <v>0</v>
      </c>
      <c r="W37935">
        <v>0</v>
      </c>
      <c r="X37935">
        <v>0</v>
      </c>
      <c r="Y37935">
        <v>0</v>
      </c>
      <c r="Z37935">
        <v>0</v>
      </c>
      <c r="AA37935">
        <v>0</v>
      </c>
      <c r="AB37935">
        <v>0</v>
      </c>
      <c r="AC37935">
        <v>0</v>
      </c>
      <c r="AD37935">
        <v>0</v>
      </c>
      <c r="AK37935" s="11" t="s">
        <v>432</v>
      </c>
      <c r="AL37935">
        <v>-5.1534674275121803</v>
      </c>
      <c r="AM37935" s="11" t="s">
        <v>432</v>
      </c>
      <c r="AN37935">
        <v>196.67445455023901</v>
      </c>
      <c r="AP37935">
        <v>0</v>
      </c>
      <c r="AQ37935">
        <v>0</v>
      </c>
      <c r="AR37935">
        <v>0</v>
      </c>
      <c r="AS37935" s="11">
        <f t="shared" si="592"/>
        <v>0</v>
      </c>
    </row>
    <row r="37936" spans="1:45" x14ac:dyDescent="0.25">
      <c r="A37936">
        <v>37935</v>
      </c>
      <c r="B37936" s="11" t="s">
        <v>579</v>
      </c>
      <c r="C37936" s="1">
        <v>43885</v>
      </c>
      <c r="D37936">
        <v>0</v>
      </c>
      <c r="E37936">
        <v>0</v>
      </c>
      <c r="F37936">
        <v>0</v>
      </c>
      <c r="G37936">
        <v>0</v>
      </c>
      <c r="H37936">
        <v>0</v>
      </c>
      <c r="I37936">
        <v>0</v>
      </c>
      <c r="J37936">
        <v>0</v>
      </c>
      <c r="K37936">
        <v>0</v>
      </c>
      <c r="L37936">
        <v>0</v>
      </c>
      <c r="M37936">
        <v>0</v>
      </c>
      <c r="N37936">
        <v>0</v>
      </c>
      <c r="O37936">
        <v>0</v>
      </c>
      <c r="P37936">
        <v>0</v>
      </c>
      <c r="Q37936">
        <v>0</v>
      </c>
      <c r="R37936">
        <v>0</v>
      </c>
      <c r="S37936">
        <v>0</v>
      </c>
      <c r="T37936">
        <v>0</v>
      </c>
      <c r="U37936">
        <v>0</v>
      </c>
      <c r="V37936">
        <v>0</v>
      </c>
      <c r="W37936">
        <v>0</v>
      </c>
      <c r="X37936">
        <v>0</v>
      </c>
      <c r="Y37936">
        <v>0</v>
      </c>
      <c r="Z37936">
        <v>0</v>
      </c>
      <c r="AA37936">
        <v>0</v>
      </c>
      <c r="AB37936">
        <v>0</v>
      </c>
      <c r="AC37936">
        <v>0</v>
      </c>
      <c r="AD37936">
        <v>0</v>
      </c>
      <c r="AE37936">
        <v>0</v>
      </c>
      <c r="AF37936">
        <v>0</v>
      </c>
      <c r="AG37936">
        <v>0</v>
      </c>
      <c r="AH37936">
        <v>0</v>
      </c>
      <c r="AI37936">
        <v>0</v>
      </c>
      <c r="AJ37936">
        <v>0</v>
      </c>
      <c r="AK37936" s="11" t="s">
        <v>432</v>
      </c>
      <c r="AL37936">
        <v>-5.0887808434277604</v>
      </c>
      <c r="AM37936" s="11" t="s">
        <v>432</v>
      </c>
      <c r="AN37936">
        <v>204.02584363967</v>
      </c>
      <c r="AO37936">
        <v>7.9854791137656006E-2</v>
      </c>
      <c r="AP37936">
        <v>0</v>
      </c>
      <c r="AQ37936">
        <v>0</v>
      </c>
      <c r="AR37936">
        <v>0</v>
      </c>
      <c r="AS37936" s="11">
        <f t="shared" si="592"/>
        <v>0</v>
      </c>
    </row>
    <row r="37937" spans="1:45" x14ac:dyDescent="0.25">
      <c r="A37937">
        <v>37936</v>
      </c>
      <c r="B37937" s="11" t="s">
        <v>579</v>
      </c>
      <c r="C37937" s="1">
        <v>43886</v>
      </c>
      <c r="D37937">
        <v>0</v>
      </c>
      <c r="E37937">
        <v>0</v>
      </c>
      <c r="F37937">
        <v>0</v>
      </c>
      <c r="G37937">
        <v>0</v>
      </c>
      <c r="H37937">
        <v>0</v>
      </c>
      <c r="I37937">
        <v>0</v>
      </c>
      <c r="J37937">
        <v>0</v>
      </c>
      <c r="K37937">
        <v>0</v>
      </c>
      <c r="L37937">
        <v>0</v>
      </c>
      <c r="M37937">
        <v>0</v>
      </c>
      <c r="N37937">
        <v>0</v>
      </c>
      <c r="O37937">
        <v>0</v>
      </c>
      <c r="P37937">
        <v>0</v>
      </c>
      <c r="Q37937">
        <v>0</v>
      </c>
      <c r="R37937">
        <v>0</v>
      </c>
      <c r="S37937">
        <v>0</v>
      </c>
      <c r="T37937">
        <v>0</v>
      </c>
      <c r="U37937">
        <v>0</v>
      </c>
      <c r="V37937">
        <v>0</v>
      </c>
      <c r="W37937">
        <v>0</v>
      </c>
      <c r="X37937">
        <v>0</v>
      </c>
      <c r="Y37937">
        <v>0</v>
      </c>
      <c r="Z37937">
        <v>0</v>
      </c>
      <c r="AA37937">
        <v>0</v>
      </c>
      <c r="AB37937">
        <v>0</v>
      </c>
      <c r="AC37937">
        <v>0</v>
      </c>
      <c r="AD37937">
        <v>0</v>
      </c>
      <c r="AE37937">
        <v>0</v>
      </c>
      <c r="AF37937">
        <v>0</v>
      </c>
      <c r="AG37937">
        <v>0</v>
      </c>
      <c r="AH37937">
        <v>0</v>
      </c>
      <c r="AI37937">
        <v>0</v>
      </c>
      <c r="AJ37937">
        <v>0</v>
      </c>
      <c r="AK37937" s="11" t="s">
        <v>432</v>
      </c>
      <c r="AL37937">
        <v>-4.8581139498814201</v>
      </c>
      <c r="AM37937" s="11" t="s">
        <v>432</v>
      </c>
      <c r="AN37937">
        <v>211.37610244843799</v>
      </c>
      <c r="AO37937">
        <v>1.42501848109061E-2</v>
      </c>
      <c r="AP37937">
        <v>0</v>
      </c>
      <c r="AQ37937">
        <v>0</v>
      </c>
      <c r="AR37937">
        <v>0</v>
      </c>
      <c r="AS37937" s="11">
        <f t="shared" si="592"/>
        <v>0</v>
      </c>
    </row>
    <row r="37938" spans="1:45" x14ac:dyDescent="0.25">
      <c r="A37938">
        <v>37937</v>
      </c>
      <c r="B37938" s="11" t="s">
        <v>579</v>
      </c>
      <c r="C37938" s="1">
        <v>43887</v>
      </c>
      <c r="D37938">
        <v>0</v>
      </c>
      <c r="E37938">
        <v>0</v>
      </c>
      <c r="F37938">
        <v>0</v>
      </c>
      <c r="G37938">
        <v>0</v>
      </c>
      <c r="H37938">
        <v>0</v>
      </c>
      <c r="I37938">
        <v>0</v>
      </c>
      <c r="J37938">
        <v>0</v>
      </c>
      <c r="K37938">
        <v>0</v>
      </c>
      <c r="L37938">
        <v>0</v>
      </c>
      <c r="M37938">
        <v>0</v>
      </c>
      <c r="N37938">
        <v>0</v>
      </c>
      <c r="O37938">
        <v>0</v>
      </c>
      <c r="P37938">
        <v>0</v>
      </c>
      <c r="Q37938">
        <v>0</v>
      </c>
      <c r="R37938">
        <v>0</v>
      </c>
      <c r="S37938">
        <v>0</v>
      </c>
      <c r="T37938">
        <v>0</v>
      </c>
      <c r="U37938">
        <v>0</v>
      </c>
      <c r="V37938">
        <v>0</v>
      </c>
      <c r="W37938">
        <v>0</v>
      </c>
      <c r="X37938">
        <v>0</v>
      </c>
      <c r="Y37938">
        <v>0</v>
      </c>
      <c r="Z37938">
        <v>0</v>
      </c>
      <c r="AA37938">
        <v>0</v>
      </c>
      <c r="AB37938">
        <v>0</v>
      </c>
      <c r="AC37938">
        <v>0</v>
      </c>
      <c r="AD37938">
        <v>0</v>
      </c>
      <c r="AE37938">
        <v>0</v>
      </c>
      <c r="AF37938">
        <v>0</v>
      </c>
      <c r="AG37938">
        <v>0</v>
      </c>
      <c r="AH37938">
        <v>0</v>
      </c>
      <c r="AI37938">
        <v>0</v>
      </c>
      <c r="AJ37938">
        <v>0</v>
      </c>
      <c r="AK37938" s="11" t="s">
        <v>432</v>
      </c>
      <c r="AL37938">
        <v>-4.3974927157822297</v>
      </c>
      <c r="AM37938" s="11" t="s">
        <v>432</v>
      </c>
      <c r="AN37938">
        <v>218.73676396634801</v>
      </c>
      <c r="AO37938">
        <v>1.3770272933992101E-2</v>
      </c>
      <c r="AP37938">
        <v>0.147102413466217</v>
      </c>
      <c r="AQ37938">
        <v>0</v>
      </c>
      <c r="AR37938">
        <v>0.80669013008986001</v>
      </c>
      <c r="AS37938" s="11">
        <f t="shared" si="592"/>
        <v>0</v>
      </c>
    </row>
    <row r="37939" spans="1:45" x14ac:dyDescent="0.25">
      <c r="A37939">
        <v>37938</v>
      </c>
      <c r="B37939" s="11" t="s">
        <v>579</v>
      </c>
      <c r="C37939" s="1">
        <v>43888</v>
      </c>
      <c r="D37939">
        <v>0</v>
      </c>
      <c r="E37939">
        <v>0</v>
      </c>
      <c r="F37939">
        <v>0</v>
      </c>
      <c r="G37939">
        <v>0</v>
      </c>
      <c r="H37939">
        <v>0</v>
      </c>
      <c r="I37939">
        <v>0</v>
      </c>
      <c r="J37939">
        <v>0</v>
      </c>
      <c r="K37939">
        <v>0</v>
      </c>
      <c r="L37939">
        <v>0</v>
      </c>
      <c r="M37939">
        <v>0</v>
      </c>
      <c r="N37939">
        <v>0</v>
      </c>
      <c r="O37939">
        <v>0</v>
      </c>
      <c r="P37939">
        <v>0</v>
      </c>
      <c r="Q37939">
        <v>0</v>
      </c>
      <c r="R37939">
        <v>0</v>
      </c>
      <c r="S37939">
        <v>0</v>
      </c>
      <c r="T37939">
        <v>0</v>
      </c>
      <c r="U37939">
        <v>0</v>
      </c>
      <c r="V37939">
        <v>0</v>
      </c>
      <c r="W37939">
        <v>0</v>
      </c>
      <c r="X37939">
        <v>0</v>
      </c>
      <c r="Y37939">
        <v>0</v>
      </c>
      <c r="Z37939">
        <v>0</v>
      </c>
      <c r="AA37939">
        <v>0</v>
      </c>
      <c r="AB37939">
        <v>0</v>
      </c>
      <c r="AC37939">
        <v>0</v>
      </c>
      <c r="AD37939">
        <v>0</v>
      </c>
      <c r="AE37939">
        <v>0</v>
      </c>
      <c r="AF37939">
        <v>0</v>
      </c>
      <c r="AG37939">
        <v>0</v>
      </c>
      <c r="AH37939">
        <v>0</v>
      </c>
      <c r="AI37939">
        <v>0</v>
      </c>
      <c r="AJ37939">
        <v>0</v>
      </c>
      <c r="AK37939" s="11" t="s">
        <v>432</v>
      </c>
      <c r="AL37939">
        <v>-3.7257069121206001</v>
      </c>
      <c r="AM37939" s="11" t="s">
        <v>432</v>
      </c>
      <c r="AN37939">
        <v>226.165211762469</v>
      </c>
      <c r="AO37939">
        <v>3.6435076943707602E-2</v>
      </c>
      <c r="AP37939">
        <v>0.68515682879783302</v>
      </c>
      <c r="AQ37939">
        <v>0</v>
      </c>
      <c r="AR37939">
        <v>2.8770955526131301</v>
      </c>
      <c r="AS37939" s="11">
        <f t="shared" si="592"/>
        <v>0</v>
      </c>
    </row>
    <row r="37940" spans="1:45" x14ac:dyDescent="0.25">
      <c r="A37940">
        <v>37939</v>
      </c>
      <c r="B37940" s="11" t="s">
        <v>579</v>
      </c>
      <c r="C37940" s="1">
        <v>43889</v>
      </c>
      <c r="D37940">
        <v>0</v>
      </c>
      <c r="E37940">
        <v>0</v>
      </c>
      <c r="F37940">
        <v>0</v>
      </c>
      <c r="G37940">
        <v>0</v>
      </c>
      <c r="H37940">
        <v>0</v>
      </c>
      <c r="I37940">
        <v>0</v>
      </c>
      <c r="J37940">
        <v>0</v>
      </c>
      <c r="K37940">
        <v>0</v>
      </c>
      <c r="L37940">
        <v>0</v>
      </c>
      <c r="M37940">
        <v>0</v>
      </c>
      <c r="N37940">
        <v>0</v>
      </c>
      <c r="O37940">
        <v>0</v>
      </c>
      <c r="P37940">
        <v>0</v>
      </c>
      <c r="Q37940">
        <v>0</v>
      </c>
      <c r="R37940">
        <v>0</v>
      </c>
      <c r="S37940">
        <v>0</v>
      </c>
      <c r="T37940">
        <v>0</v>
      </c>
      <c r="U37940">
        <v>0</v>
      </c>
      <c r="V37940">
        <v>0</v>
      </c>
      <c r="W37940">
        <v>0</v>
      </c>
      <c r="X37940">
        <v>0</v>
      </c>
      <c r="Y37940">
        <v>0</v>
      </c>
      <c r="Z37940">
        <v>0</v>
      </c>
      <c r="AA37940">
        <v>0</v>
      </c>
      <c r="AB37940">
        <v>0</v>
      </c>
      <c r="AC37940">
        <v>0</v>
      </c>
      <c r="AD37940">
        <v>0</v>
      </c>
      <c r="AE37940">
        <v>0</v>
      </c>
      <c r="AF37940">
        <v>0</v>
      </c>
      <c r="AG37940">
        <v>0</v>
      </c>
      <c r="AH37940">
        <v>0</v>
      </c>
      <c r="AI37940">
        <v>0</v>
      </c>
      <c r="AJ37940">
        <v>0</v>
      </c>
      <c r="AK37940" s="11" t="s">
        <v>432</v>
      </c>
      <c r="AL37940">
        <v>-2.9264476568029898</v>
      </c>
      <c r="AM37940" s="11" t="s">
        <v>432</v>
      </c>
      <c r="AN37940">
        <v>233.86051629965999</v>
      </c>
      <c r="AO37940">
        <v>0.115686117363771</v>
      </c>
      <c r="AP37940">
        <v>2.3775616583726999</v>
      </c>
      <c r="AQ37940">
        <v>0</v>
      </c>
      <c r="AR37940">
        <v>9.0680668158942996</v>
      </c>
      <c r="AS37940" s="11">
        <f t="shared" si="592"/>
        <v>0</v>
      </c>
    </row>
    <row r="37941" spans="1:45" x14ac:dyDescent="0.25">
      <c r="A37941">
        <v>37940</v>
      </c>
      <c r="B37941" s="11" t="s">
        <v>579</v>
      </c>
      <c r="C37941" s="1">
        <v>43890</v>
      </c>
      <c r="D37941">
        <v>0</v>
      </c>
      <c r="E37941">
        <v>0</v>
      </c>
      <c r="F37941">
        <v>0</v>
      </c>
      <c r="G37941">
        <v>0</v>
      </c>
      <c r="H37941">
        <v>0</v>
      </c>
      <c r="I37941">
        <v>0</v>
      </c>
      <c r="J37941">
        <v>0</v>
      </c>
      <c r="K37941">
        <v>0</v>
      </c>
      <c r="L37941">
        <v>0</v>
      </c>
      <c r="M37941">
        <v>0</v>
      </c>
      <c r="N37941">
        <v>0</v>
      </c>
      <c r="O37941">
        <v>0</v>
      </c>
      <c r="P37941">
        <v>0</v>
      </c>
      <c r="Q37941">
        <v>0</v>
      </c>
      <c r="R37941">
        <v>0</v>
      </c>
      <c r="S37941">
        <v>0</v>
      </c>
      <c r="T37941">
        <v>0</v>
      </c>
      <c r="U37941">
        <v>0</v>
      </c>
      <c r="V37941">
        <v>0</v>
      </c>
      <c r="W37941">
        <v>0</v>
      </c>
      <c r="X37941">
        <v>0</v>
      </c>
      <c r="Y37941">
        <v>0</v>
      </c>
      <c r="Z37941">
        <v>0</v>
      </c>
      <c r="AA37941">
        <v>0</v>
      </c>
      <c r="AB37941">
        <v>0</v>
      </c>
      <c r="AC37941">
        <v>0</v>
      </c>
      <c r="AD37941">
        <v>0</v>
      </c>
      <c r="AE37941">
        <v>0</v>
      </c>
      <c r="AF37941">
        <v>0</v>
      </c>
      <c r="AG37941">
        <v>0</v>
      </c>
      <c r="AH37941">
        <v>0</v>
      </c>
      <c r="AI37941">
        <v>0</v>
      </c>
      <c r="AJ37941">
        <v>0</v>
      </c>
      <c r="AK37941" s="11" t="s">
        <v>432</v>
      </c>
      <c r="AL37941">
        <v>-2.1175715524472598</v>
      </c>
      <c r="AM37941" s="11" t="s">
        <v>432</v>
      </c>
      <c r="AN37941">
        <v>242.347176593412</v>
      </c>
      <c r="AO37941">
        <v>0.29096628518682899</v>
      </c>
      <c r="AP37941">
        <v>6.3235689997903899</v>
      </c>
      <c r="AQ37941">
        <v>0</v>
      </c>
      <c r="AR37941">
        <v>20.985329255883698</v>
      </c>
      <c r="AS37941" s="11">
        <f t="shared" si="592"/>
        <v>0</v>
      </c>
    </row>
    <row r="37942" spans="1:45" x14ac:dyDescent="0.25">
      <c r="A37942">
        <v>37941</v>
      </c>
      <c r="B37942" s="11" t="s">
        <v>579</v>
      </c>
      <c r="C37942" s="1">
        <v>43891</v>
      </c>
      <c r="D37942">
        <v>0</v>
      </c>
      <c r="E37942">
        <v>0</v>
      </c>
      <c r="F37942">
        <v>0</v>
      </c>
      <c r="G37942">
        <v>0</v>
      </c>
      <c r="H37942">
        <v>0</v>
      </c>
      <c r="I37942">
        <v>0</v>
      </c>
      <c r="J37942">
        <v>0</v>
      </c>
      <c r="K37942">
        <v>0</v>
      </c>
      <c r="L37942">
        <v>0</v>
      </c>
      <c r="M37942">
        <v>0</v>
      </c>
      <c r="N37942">
        <v>0</v>
      </c>
      <c r="O37942">
        <v>0</v>
      </c>
      <c r="P37942">
        <v>0</v>
      </c>
      <c r="Q37942">
        <v>0</v>
      </c>
      <c r="R37942">
        <v>0</v>
      </c>
      <c r="S37942">
        <v>0</v>
      </c>
      <c r="T37942">
        <v>0</v>
      </c>
      <c r="U37942">
        <v>0</v>
      </c>
      <c r="V37942">
        <v>0</v>
      </c>
      <c r="W37942">
        <v>0</v>
      </c>
      <c r="X37942">
        <v>0</v>
      </c>
      <c r="Y37942">
        <v>0</v>
      </c>
      <c r="Z37942">
        <v>0</v>
      </c>
      <c r="AA37942">
        <v>0</v>
      </c>
      <c r="AB37942">
        <v>0</v>
      </c>
      <c r="AC37942">
        <v>0</v>
      </c>
      <c r="AD37942">
        <v>0</v>
      </c>
      <c r="AE37942">
        <v>0</v>
      </c>
      <c r="AF37942">
        <v>0</v>
      </c>
      <c r="AG37942">
        <v>0</v>
      </c>
      <c r="AH37942">
        <v>0</v>
      </c>
      <c r="AI37942">
        <v>0</v>
      </c>
      <c r="AJ37942">
        <v>0</v>
      </c>
      <c r="AK37942" s="11" t="s">
        <v>432</v>
      </c>
      <c r="AL37942">
        <v>-1.4015896992332799</v>
      </c>
      <c r="AM37942" s="11" t="s">
        <v>432</v>
      </c>
      <c r="AN37942">
        <v>252.72328591149099</v>
      </c>
      <c r="AO37942">
        <v>0.60126925165543699</v>
      </c>
      <c r="AP37942">
        <v>14.4888673117498</v>
      </c>
      <c r="AQ37942">
        <v>0.74816514510377796</v>
      </c>
      <c r="AR37942">
        <v>43.357645859117497</v>
      </c>
      <c r="AS37942" s="11">
        <f t="shared" si="592"/>
        <v>0</v>
      </c>
    </row>
    <row r="37943" spans="1:45" x14ac:dyDescent="0.25">
      <c r="A37943">
        <v>37942</v>
      </c>
      <c r="B37943" s="11" t="s">
        <v>579</v>
      </c>
      <c r="C37943" s="1">
        <v>43892</v>
      </c>
      <c r="D37943">
        <v>0</v>
      </c>
      <c r="E37943">
        <v>0</v>
      </c>
      <c r="F37943">
        <v>0</v>
      </c>
      <c r="G37943">
        <v>0</v>
      </c>
      <c r="H37943">
        <v>0</v>
      </c>
      <c r="I37943">
        <v>0</v>
      </c>
      <c r="J37943">
        <v>0</v>
      </c>
      <c r="K37943">
        <v>0</v>
      </c>
      <c r="L37943">
        <v>0</v>
      </c>
      <c r="M37943">
        <v>0</v>
      </c>
      <c r="N37943">
        <v>0</v>
      </c>
      <c r="O37943">
        <v>0</v>
      </c>
      <c r="P37943">
        <v>0</v>
      </c>
      <c r="Q37943">
        <v>0</v>
      </c>
      <c r="R37943">
        <v>0</v>
      </c>
      <c r="S37943">
        <v>0</v>
      </c>
      <c r="T37943">
        <v>0</v>
      </c>
      <c r="U37943">
        <v>0</v>
      </c>
      <c r="V37943">
        <v>0</v>
      </c>
      <c r="W37943">
        <v>0</v>
      </c>
      <c r="X37943">
        <v>0</v>
      </c>
      <c r="Y37943">
        <v>0</v>
      </c>
      <c r="Z37943">
        <v>0</v>
      </c>
      <c r="AA37943">
        <v>0</v>
      </c>
      <c r="AB37943">
        <v>0</v>
      </c>
      <c r="AC37943">
        <v>0</v>
      </c>
      <c r="AD37943">
        <v>0</v>
      </c>
      <c r="AE37943">
        <v>0</v>
      </c>
      <c r="AF37943">
        <v>0</v>
      </c>
      <c r="AG37943">
        <v>0</v>
      </c>
      <c r="AH37943">
        <v>0</v>
      </c>
      <c r="AI37943">
        <v>0</v>
      </c>
      <c r="AJ37943">
        <v>0</v>
      </c>
      <c r="AK37943" s="11" t="s">
        <v>432</v>
      </c>
      <c r="AL37943">
        <v>-0.82957476290491905</v>
      </c>
      <c r="AM37943" s="11" t="s">
        <v>432</v>
      </c>
      <c r="AN37943">
        <v>266.88049797476901</v>
      </c>
      <c r="AO37943">
        <v>0.85291607508026202</v>
      </c>
      <c r="AP37943">
        <v>26.031508617097899</v>
      </c>
      <c r="AQ37943">
        <v>2.66836363965239</v>
      </c>
      <c r="AR37943">
        <v>61.298454510619898</v>
      </c>
      <c r="AS37943" s="11">
        <f t="shared" si="592"/>
        <v>0</v>
      </c>
    </row>
    <row r="37944" spans="1:45" x14ac:dyDescent="0.25">
      <c r="A37944">
        <v>37943</v>
      </c>
      <c r="B37944" s="11" t="s">
        <v>579</v>
      </c>
      <c r="C37944" s="1">
        <v>43893</v>
      </c>
      <c r="D37944">
        <v>0</v>
      </c>
      <c r="E37944">
        <v>0</v>
      </c>
      <c r="F37944">
        <v>0</v>
      </c>
      <c r="G37944">
        <v>0</v>
      </c>
      <c r="H37944">
        <v>0</v>
      </c>
      <c r="I37944">
        <v>0</v>
      </c>
      <c r="J37944">
        <v>0</v>
      </c>
      <c r="K37944">
        <v>0</v>
      </c>
      <c r="L37944">
        <v>0</v>
      </c>
      <c r="M37944">
        <v>0</v>
      </c>
      <c r="N37944">
        <v>0</v>
      </c>
      <c r="O37944">
        <v>0</v>
      </c>
      <c r="P37944">
        <v>0</v>
      </c>
      <c r="Q37944">
        <v>0</v>
      </c>
      <c r="R37944">
        <v>0</v>
      </c>
      <c r="S37944">
        <v>0</v>
      </c>
      <c r="T37944">
        <v>0</v>
      </c>
      <c r="U37944">
        <v>0</v>
      </c>
      <c r="V37944">
        <v>0</v>
      </c>
      <c r="W37944">
        <v>0</v>
      </c>
      <c r="X37944">
        <v>0</v>
      </c>
      <c r="Y37944">
        <v>0</v>
      </c>
      <c r="Z37944">
        <v>0</v>
      </c>
      <c r="AA37944">
        <v>0</v>
      </c>
      <c r="AB37944">
        <v>0</v>
      </c>
      <c r="AC37944">
        <v>0</v>
      </c>
      <c r="AD37944">
        <v>0</v>
      </c>
      <c r="AE37944">
        <v>0</v>
      </c>
      <c r="AF37944">
        <v>0</v>
      </c>
      <c r="AG37944">
        <v>0</v>
      </c>
      <c r="AH37944">
        <v>0</v>
      </c>
      <c r="AI37944">
        <v>0</v>
      </c>
      <c r="AJ37944">
        <v>0</v>
      </c>
      <c r="AK37944" s="11" t="s">
        <v>432</v>
      </c>
      <c r="AL37944">
        <v>-0.39130710175387401</v>
      </c>
      <c r="AM37944" s="11" t="s">
        <v>432</v>
      </c>
      <c r="AN37944">
        <v>287.574124508262</v>
      </c>
      <c r="AO37944">
        <v>1.1832172818408599</v>
      </c>
      <c r="AP37944">
        <v>41.377710152468097</v>
      </c>
      <c r="AQ37944">
        <v>8.4101828844348994</v>
      </c>
      <c r="AR37944">
        <v>83.727905173842402</v>
      </c>
      <c r="AS37944" s="11">
        <f t="shared" si="592"/>
        <v>0</v>
      </c>
    </row>
    <row r="37945" spans="1:45" x14ac:dyDescent="0.25">
      <c r="A37945">
        <v>37944</v>
      </c>
      <c r="B37945" s="11" t="s">
        <v>579</v>
      </c>
      <c r="C37945" s="1">
        <v>43894</v>
      </c>
      <c r="D37945">
        <v>0</v>
      </c>
      <c r="E37945">
        <v>0</v>
      </c>
      <c r="F37945">
        <v>0</v>
      </c>
      <c r="G37945">
        <v>0</v>
      </c>
      <c r="H37945">
        <v>0</v>
      </c>
      <c r="I37945">
        <v>0</v>
      </c>
      <c r="J37945">
        <v>0</v>
      </c>
      <c r="K37945">
        <v>0</v>
      </c>
      <c r="L37945">
        <v>0</v>
      </c>
      <c r="M37945">
        <v>0</v>
      </c>
      <c r="N37945">
        <v>0</v>
      </c>
      <c r="O37945">
        <v>0</v>
      </c>
      <c r="P37945">
        <v>0</v>
      </c>
      <c r="Q37945">
        <v>0</v>
      </c>
      <c r="R37945">
        <v>0</v>
      </c>
      <c r="S37945">
        <v>0</v>
      </c>
      <c r="T37945">
        <v>0</v>
      </c>
      <c r="U37945">
        <v>0</v>
      </c>
      <c r="V37945">
        <v>0</v>
      </c>
      <c r="W37945">
        <v>0</v>
      </c>
      <c r="X37945">
        <v>0</v>
      </c>
      <c r="Y37945">
        <v>0</v>
      </c>
      <c r="Z37945">
        <v>0</v>
      </c>
      <c r="AA37945">
        <v>0</v>
      </c>
      <c r="AB37945">
        <v>0</v>
      </c>
      <c r="AC37945">
        <v>0</v>
      </c>
      <c r="AD37945">
        <v>0</v>
      </c>
      <c r="AE37945">
        <v>0</v>
      </c>
      <c r="AF37945">
        <v>0</v>
      </c>
      <c r="AG37945">
        <v>0</v>
      </c>
      <c r="AH37945">
        <v>0</v>
      </c>
      <c r="AI37945">
        <v>0</v>
      </c>
      <c r="AJ37945">
        <v>0</v>
      </c>
      <c r="AK37945" s="11" t="s">
        <v>432</v>
      </c>
      <c r="AL37945">
        <v>-5.4339273680639601E-2</v>
      </c>
      <c r="AM37945" s="11" t="s">
        <v>432</v>
      </c>
      <c r="AN37945">
        <v>318.27875736289798</v>
      </c>
      <c r="AO37945">
        <v>1.6382981265405401</v>
      </c>
      <c r="AP37945">
        <v>57.939692575888301</v>
      </c>
      <c r="AQ37945">
        <v>19.4628536065389</v>
      </c>
      <c r="AR37945">
        <v>95.403675846366895</v>
      </c>
      <c r="AS37945" s="11">
        <f t="shared" si="592"/>
        <v>0</v>
      </c>
    </row>
    <row r="37946" spans="1:45" x14ac:dyDescent="0.25">
      <c r="A37946">
        <v>37945</v>
      </c>
      <c r="B37946" s="11" t="s">
        <v>579</v>
      </c>
      <c r="C37946" s="1">
        <v>43895</v>
      </c>
      <c r="D37946">
        <v>0</v>
      </c>
      <c r="E37946">
        <v>0</v>
      </c>
      <c r="F37946">
        <v>0</v>
      </c>
      <c r="G37946">
        <v>0</v>
      </c>
      <c r="H37946">
        <v>0</v>
      </c>
      <c r="I37946">
        <v>0</v>
      </c>
      <c r="J37946">
        <v>0</v>
      </c>
      <c r="K37946">
        <v>0</v>
      </c>
      <c r="L37946">
        <v>0</v>
      </c>
      <c r="M37946">
        <v>0</v>
      </c>
      <c r="N37946">
        <v>0</v>
      </c>
      <c r="O37946">
        <v>0</v>
      </c>
      <c r="P37946">
        <v>0</v>
      </c>
      <c r="Q37946">
        <v>0</v>
      </c>
      <c r="R37946">
        <v>0</v>
      </c>
      <c r="S37946">
        <v>0</v>
      </c>
      <c r="T37946">
        <v>0</v>
      </c>
      <c r="U37946">
        <v>0</v>
      </c>
      <c r="V37946">
        <v>0</v>
      </c>
      <c r="W37946">
        <v>0</v>
      </c>
      <c r="X37946">
        <v>0</v>
      </c>
      <c r="Y37946">
        <v>0</v>
      </c>
      <c r="Z37946">
        <v>0</v>
      </c>
      <c r="AA37946">
        <v>0</v>
      </c>
      <c r="AB37946">
        <v>0</v>
      </c>
      <c r="AC37946">
        <v>0</v>
      </c>
      <c r="AD37946">
        <v>0</v>
      </c>
      <c r="AE37946">
        <v>0</v>
      </c>
      <c r="AF37946">
        <v>0</v>
      </c>
      <c r="AG37946">
        <v>0</v>
      </c>
      <c r="AH37946">
        <v>0</v>
      </c>
      <c r="AI37946">
        <v>0</v>
      </c>
      <c r="AJ37946">
        <v>0</v>
      </c>
      <c r="AK37946" s="11" t="s">
        <v>432</v>
      </c>
      <c r="AL37946">
        <v>0.19912624440639001</v>
      </c>
      <c r="AM37946" s="11" t="s">
        <v>432</v>
      </c>
      <c r="AN37946">
        <v>362.81250925071703</v>
      </c>
      <c r="AO37946">
        <v>2.4157946508322401</v>
      </c>
      <c r="AP37946">
        <v>76.864620122088596</v>
      </c>
      <c r="AQ37946">
        <v>40.212069288527701</v>
      </c>
      <c r="AR37946">
        <v>120.281053783039</v>
      </c>
      <c r="AS37946" s="11">
        <f t="shared" si="592"/>
        <v>0</v>
      </c>
    </row>
    <row r="37947" spans="1:45" x14ac:dyDescent="0.25">
      <c r="A37947">
        <v>37946</v>
      </c>
      <c r="B37947" s="11" t="s">
        <v>579</v>
      </c>
      <c r="C37947" s="1">
        <v>43896</v>
      </c>
      <c r="D37947">
        <v>0</v>
      </c>
      <c r="E37947">
        <v>0</v>
      </c>
      <c r="F37947">
        <v>0</v>
      </c>
      <c r="G37947">
        <v>0</v>
      </c>
      <c r="H37947">
        <v>0</v>
      </c>
      <c r="I37947">
        <v>0</v>
      </c>
      <c r="J37947">
        <v>0</v>
      </c>
      <c r="K37947">
        <v>0</v>
      </c>
      <c r="L37947">
        <v>0</v>
      </c>
      <c r="M37947">
        <v>0</v>
      </c>
      <c r="N37947">
        <v>0</v>
      </c>
      <c r="O37947">
        <v>0</v>
      </c>
      <c r="P37947">
        <v>0</v>
      </c>
      <c r="Q37947">
        <v>0</v>
      </c>
      <c r="R37947">
        <v>0</v>
      </c>
      <c r="S37947">
        <v>0</v>
      </c>
      <c r="T37947">
        <v>0</v>
      </c>
      <c r="U37947">
        <v>0</v>
      </c>
      <c r="V37947">
        <v>0</v>
      </c>
      <c r="W37947">
        <v>0</v>
      </c>
      <c r="X37947">
        <v>0</v>
      </c>
      <c r="Y37947">
        <v>0</v>
      </c>
      <c r="Z37947">
        <v>0</v>
      </c>
      <c r="AA37947">
        <v>0</v>
      </c>
      <c r="AB37947">
        <v>0</v>
      </c>
      <c r="AC37947">
        <v>0</v>
      </c>
      <c r="AD37947">
        <v>0</v>
      </c>
      <c r="AE37947">
        <v>0</v>
      </c>
      <c r="AF37947">
        <v>0</v>
      </c>
      <c r="AG37947">
        <v>0</v>
      </c>
      <c r="AH37947">
        <v>0</v>
      </c>
      <c r="AI37947">
        <v>0</v>
      </c>
      <c r="AJ37947">
        <v>0</v>
      </c>
      <c r="AK37947" s="11" t="s">
        <v>432</v>
      </c>
      <c r="AL37947">
        <v>0.343996637994749</v>
      </c>
      <c r="AM37947" s="11" t="s">
        <v>432</v>
      </c>
      <c r="AN37947">
        <v>424.73008760549999</v>
      </c>
      <c r="AO37947">
        <v>2.7620063798330898</v>
      </c>
      <c r="AP37947">
        <v>93.201771774801003</v>
      </c>
      <c r="AQ37947">
        <v>56.8512808114642</v>
      </c>
      <c r="AR37947">
        <v>128.109336153225</v>
      </c>
      <c r="AS37947" s="11">
        <f t="shared" si="592"/>
        <v>0</v>
      </c>
    </row>
    <row r="37948" spans="1:45" x14ac:dyDescent="0.25">
      <c r="A37948">
        <v>37947</v>
      </c>
      <c r="B37948" s="11" t="s">
        <v>579</v>
      </c>
      <c r="C37948" s="1">
        <v>43897</v>
      </c>
      <c r="D37948">
        <v>0</v>
      </c>
      <c r="E37948">
        <v>0</v>
      </c>
      <c r="F37948">
        <v>0</v>
      </c>
      <c r="G37948">
        <v>0</v>
      </c>
      <c r="H37948">
        <v>0</v>
      </c>
      <c r="I37948">
        <v>0</v>
      </c>
      <c r="J37948">
        <v>0</v>
      </c>
      <c r="K37948">
        <v>0</v>
      </c>
      <c r="L37948">
        <v>0</v>
      </c>
      <c r="M37948">
        <v>0</v>
      </c>
      <c r="N37948">
        <v>0</v>
      </c>
      <c r="O37948">
        <v>0</v>
      </c>
      <c r="P37948">
        <v>0</v>
      </c>
      <c r="Q37948">
        <v>0</v>
      </c>
      <c r="R37948">
        <v>0</v>
      </c>
      <c r="S37948">
        <v>0</v>
      </c>
      <c r="T37948">
        <v>0</v>
      </c>
      <c r="U37948">
        <v>0</v>
      </c>
      <c r="V37948">
        <v>0</v>
      </c>
      <c r="W37948">
        <v>0</v>
      </c>
      <c r="X37948">
        <v>0</v>
      </c>
      <c r="Y37948">
        <v>0</v>
      </c>
      <c r="Z37948">
        <v>0</v>
      </c>
      <c r="AA37948">
        <v>0</v>
      </c>
      <c r="AB37948">
        <v>0</v>
      </c>
      <c r="AC37948">
        <v>0</v>
      </c>
      <c r="AD37948">
        <v>0</v>
      </c>
      <c r="AE37948">
        <v>0</v>
      </c>
      <c r="AF37948">
        <v>0</v>
      </c>
      <c r="AG37948">
        <v>0</v>
      </c>
      <c r="AH37948">
        <v>0</v>
      </c>
      <c r="AI37948">
        <v>0</v>
      </c>
      <c r="AJ37948">
        <v>0</v>
      </c>
      <c r="AK37948" s="11" t="s">
        <v>432</v>
      </c>
      <c r="AL37948">
        <v>0.29102685351128299</v>
      </c>
      <c r="AM37948" s="11" t="s">
        <v>432</v>
      </c>
      <c r="AN37948">
        <v>506.57892470546102</v>
      </c>
      <c r="AO37948">
        <v>3.0369644497899899</v>
      </c>
      <c r="AP37948">
        <v>111.775306772608</v>
      </c>
      <c r="AQ37948">
        <v>77.653485504582804</v>
      </c>
      <c r="AR37948">
        <v>159.17873774468899</v>
      </c>
      <c r="AS37948" s="11">
        <f t="shared" si="592"/>
        <v>0</v>
      </c>
    </row>
    <row r="37949" spans="1:45" x14ac:dyDescent="0.25">
      <c r="A37949">
        <v>37948</v>
      </c>
      <c r="B37949" s="11" t="s">
        <v>579</v>
      </c>
      <c r="C37949" s="1">
        <v>43898</v>
      </c>
      <c r="D37949">
        <v>0</v>
      </c>
      <c r="E37949">
        <v>0</v>
      </c>
      <c r="F37949">
        <v>0</v>
      </c>
      <c r="G37949">
        <v>0</v>
      </c>
      <c r="H37949">
        <v>0</v>
      </c>
      <c r="I37949">
        <v>0</v>
      </c>
      <c r="J37949">
        <v>0</v>
      </c>
      <c r="K37949">
        <v>0</v>
      </c>
      <c r="L37949">
        <v>0</v>
      </c>
      <c r="M37949">
        <v>0</v>
      </c>
      <c r="N37949">
        <v>0</v>
      </c>
      <c r="O37949">
        <v>0</v>
      </c>
      <c r="P37949">
        <v>0</v>
      </c>
      <c r="Q37949">
        <v>0</v>
      </c>
      <c r="R37949">
        <v>0</v>
      </c>
      <c r="S37949">
        <v>0</v>
      </c>
      <c r="T37949">
        <v>0</v>
      </c>
      <c r="U37949">
        <v>0</v>
      </c>
      <c r="V37949">
        <v>0</v>
      </c>
      <c r="W37949">
        <v>0</v>
      </c>
      <c r="X37949">
        <v>0</v>
      </c>
      <c r="Y37949">
        <v>0</v>
      </c>
      <c r="Z37949">
        <v>0</v>
      </c>
      <c r="AA37949">
        <v>0</v>
      </c>
      <c r="AB37949">
        <v>0</v>
      </c>
      <c r="AC37949">
        <v>0</v>
      </c>
      <c r="AD37949">
        <v>0</v>
      </c>
      <c r="AE37949">
        <v>0</v>
      </c>
      <c r="AF37949">
        <v>0</v>
      </c>
      <c r="AG37949">
        <v>0</v>
      </c>
      <c r="AH37949">
        <v>0</v>
      </c>
      <c r="AI37949">
        <v>0</v>
      </c>
      <c r="AJ37949">
        <v>0</v>
      </c>
      <c r="AK37949" s="11" t="s">
        <v>432</v>
      </c>
      <c r="AL37949">
        <v>-9.2318699420381706E-2</v>
      </c>
      <c r="AM37949" s="11" t="s">
        <v>432</v>
      </c>
      <c r="AN37949">
        <v>609.45076793448004</v>
      </c>
      <c r="AO37949">
        <v>2.9602622167882702</v>
      </c>
      <c r="AP37949">
        <v>132.56606050511701</v>
      </c>
      <c r="AQ37949">
        <v>88.482184572011306</v>
      </c>
      <c r="AR37949">
        <v>192.68963132401399</v>
      </c>
      <c r="AS37949" s="11">
        <f t="shared" si="592"/>
        <v>0</v>
      </c>
    </row>
    <row r="37950" spans="1:45" x14ac:dyDescent="0.25">
      <c r="A37950">
        <v>37949</v>
      </c>
      <c r="B37950" s="11" t="s">
        <v>579</v>
      </c>
      <c r="C37950" s="1">
        <v>43899</v>
      </c>
      <c r="D37950">
        <v>0</v>
      </c>
      <c r="E37950">
        <v>0</v>
      </c>
      <c r="F37950">
        <v>0</v>
      </c>
      <c r="G37950">
        <v>0</v>
      </c>
      <c r="H37950">
        <v>0</v>
      </c>
      <c r="I37950">
        <v>0</v>
      </c>
      <c r="J37950">
        <v>0</v>
      </c>
      <c r="K37950">
        <v>0</v>
      </c>
      <c r="L37950">
        <v>0</v>
      </c>
      <c r="M37950">
        <v>0</v>
      </c>
      <c r="N37950">
        <v>0</v>
      </c>
      <c r="O37950">
        <v>0</v>
      </c>
      <c r="P37950">
        <v>0</v>
      </c>
      <c r="Q37950">
        <v>0</v>
      </c>
      <c r="R37950">
        <v>0</v>
      </c>
      <c r="S37950">
        <v>0</v>
      </c>
      <c r="T37950">
        <v>0</v>
      </c>
      <c r="U37950">
        <v>0</v>
      </c>
      <c r="V37950">
        <v>0</v>
      </c>
      <c r="W37950">
        <v>0</v>
      </c>
      <c r="X37950">
        <v>0</v>
      </c>
      <c r="Y37950">
        <v>0</v>
      </c>
      <c r="Z37950">
        <v>0</v>
      </c>
      <c r="AA37950">
        <v>0</v>
      </c>
      <c r="AB37950">
        <v>0</v>
      </c>
      <c r="AC37950">
        <v>0</v>
      </c>
      <c r="AD37950">
        <v>0</v>
      </c>
      <c r="AE37950">
        <v>0</v>
      </c>
      <c r="AF37950">
        <v>0</v>
      </c>
      <c r="AG37950">
        <v>0</v>
      </c>
      <c r="AH37950">
        <v>0</v>
      </c>
      <c r="AI37950">
        <v>0</v>
      </c>
      <c r="AJ37950">
        <v>0</v>
      </c>
      <c r="AK37950" s="11" t="s">
        <v>432</v>
      </c>
      <c r="AL37950">
        <v>-0.92781308025866904</v>
      </c>
      <c r="AM37950" s="11" t="s">
        <v>432</v>
      </c>
      <c r="AN37950">
        <v>733.46733814577499</v>
      </c>
      <c r="AO37950">
        <v>3.6552956245385202</v>
      </c>
      <c r="AP37950">
        <v>161.18648915566499</v>
      </c>
      <c r="AQ37950">
        <v>111.55472058000601</v>
      </c>
      <c r="AR37950">
        <v>245.73032511682399</v>
      </c>
      <c r="AS37950" s="11">
        <f t="shared" si="592"/>
        <v>0</v>
      </c>
    </row>
    <row r="37951" spans="1:45" x14ac:dyDescent="0.25">
      <c r="A37951">
        <v>37950</v>
      </c>
      <c r="B37951" s="11" t="s">
        <v>579</v>
      </c>
      <c r="C37951" s="1">
        <v>43900</v>
      </c>
      <c r="D37951">
        <v>0</v>
      </c>
      <c r="E37951">
        <v>0</v>
      </c>
      <c r="F37951">
        <v>0</v>
      </c>
      <c r="G37951">
        <v>0</v>
      </c>
      <c r="H37951">
        <v>0</v>
      </c>
      <c r="I37951">
        <v>0</v>
      </c>
      <c r="J37951">
        <v>0</v>
      </c>
      <c r="K37951">
        <v>0</v>
      </c>
      <c r="L37951">
        <v>0</v>
      </c>
      <c r="M37951">
        <v>0</v>
      </c>
      <c r="N37951">
        <v>0</v>
      </c>
      <c r="O37951">
        <v>0</v>
      </c>
      <c r="P37951">
        <v>0</v>
      </c>
      <c r="Q37951">
        <v>0</v>
      </c>
      <c r="R37951">
        <v>0</v>
      </c>
      <c r="S37951">
        <v>0</v>
      </c>
      <c r="T37951">
        <v>0</v>
      </c>
      <c r="U37951">
        <v>0</v>
      </c>
      <c r="V37951">
        <v>0</v>
      </c>
      <c r="W37951">
        <v>0</v>
      </c>
      <c r="X37951">
        <v>0</v>
      </c>
      <c r="Y37951">
        <v>0</v>
      </c>
      <c r="Z37951">
        <v>0</v>
      </c>
      <c r="AA37951">
        <v>0</v>
      </c>
      <c r="AB37951">
        <v>0</v>
      </c>
      <c r="AC37951">
        <v>0</v>
      </c>
      <c r="AD37951">
        <v>0</v>
      </c>
      <c r="AE37951">
        <v>0</v>
      </c>
      <c r="AF37951">
        <v>0</v>
      </c>
      <c r="AG37951">
        <v>0</v>
      </c>
      <c r="AH37951">
        <v>0</v>
      </c>
      <c r="AI37951">
        <v>0</v>
      </c>
      <c r="AJ37951">
        <v>0</v>
      </c>
      <c r="AK37951" s="11" t="s">
        <v>432</v>
      </c>
      <c r="AL37951">
        <v>-2.28617869216037</v>
      </c>
      <c r="AM37951" s="11" t="s">
        <v>432</v>
      </c>
      <c r="AN37951">
        <v>879.30639330717804</v>
      </c>
      <c r="AO37951">
        <v>5.1695334555174002</v>
      </c>
      <c r="AP37951">
        <v>190.14691472748601</v>
      </c>
      <c r="AQ37951">
        <v>118.57342127634701</v>
      </c>
      <c r="AR37951">
        <v>271.45772440346298</v>
      </c>
      <c r="AS37951" s="11">
        <f t="shared" si="592"/>
        <v>0</v>
      </c>
    </row>
    <row r="37952" spans="1:45" x14ac:dyDescent="0.25">
      <c r="A37952">
        <v>37951</v>
      </c>
      <c r="B37952" s="11" t="s">
        <v>579</v>
      </c>
      <c r="C37952" s="1">
        <v>43901</v>
      </c>
      <c r="D37952">
        <v>0</v>
      </c>
      <c r="E37952">
        <v>0</v>
      </c>
      <c r="F37952">
        <v>0</v>
      </c>
      <c r="G37952">
        <v>0</v>
      </c>
      <c r="H37952">
        <v>0</v>
      </c>
      <c r="I37952">
        <v>0</v>
      </c>
      <c r="J37952">
        <v>0</v>
      </c>
      <c r="K37952">
        <v>0</v>
      </c>
      <c r="L37952">
        <v>0</v>
      </c>
      <c r="M37952">
        <v>0</v>
      </c>
      <c r="N37952">
        <v>0</v>
      </c>
      <c r="O37952">
        <v>0</v>
      </c>
      <c r="P37952">
        <v>0</v>
      </c>
      <c r="Q37952">
        <v>0</v>
      </c>
      <c r="R37952">
        <v>0</v>
      </c>
      <c r="S37952">
        <v>0</v>
      </c>
      <c r="T37952">
        <v>0</v>
      </c>
      <c r="U37952">
        <v>0</v>
      </c>
      <c r="V37952">
        <v>0</v>
      </c>
      <c r="W37952">
        <v>0</v>
      </c>
      <c r="X37952">
        <v>0</v>
      </c>
      <c r="Y37952">
        <v>0</v>
      </c>
      <c r="Z37952">
        <v>0</v>
      </c>
      <c r="AA37952">
        <v>0</v>
      </c>
      <c r="AB37952">
        <v>0</v>
      </c>
      <c r="AC37952">
        <v>0</v>
      </c>
      <c r="AD37952">
        <v>0</v>
      </c>
      <c r="AE37952">
        <v>0</v>
      </c>
      <c r="AF37952">
        <v>0</v>
      </c>
      <c r="AG37952">
        <v>0</v>
      </c>
      <c r="AH37952">
        <v>0</v>
      </c>
      <c r="AI37952">
        <v>0</v>
      </c>
      <c r="AJ37952">
        <v>0</v>
      </c>
      <c r="AK37952" s="11" t="s">
        <v>432</v>
      </c>
      <c r="AL37952">
        <v>-4.2209313172055802</v>
      </c>
      <c r="AM37952" s="11" t="s">
        <v>432</v>
      </c>
      <c r="AN37952">
        <v>1049.71312565176</v>
      </c>
      <c r="AO37952">
        <v>9.7524527032125299</v>
      </c>
      <c r="AP37952">
        <v>220.75266129216701</v>
      </c>
      <c r="AQ37952">
        <v>147.630396083965</v>
      </c>
      <c r="AR37952">
        <v>289.01143126493099</v>
      </c>
      <c r="AS37952" s="11">
        <f t="shared" si="592"/>
        <v>0</v>
      </c>
    </row>
    <row r="37953" spans="1:45" x14ac:dyDescent="0.25">
      <c r="A37953">
        <v>37952</v>
      </c>
      <c r="B37953" s="11" t="s">
        <v>579</v>
      </c>
      <c r="C37953" s="1">
        <v>43902</v>
      </c>
      <c r="D37953">
        <v>0</v>
      </c>
      <c r="E37953">
        <v>0</v>
      </c>
      <c r="F37953">
        <v>0</v>
      </c>
      <c r="G37953">
        <v>0</v>
      </c>
      <c r="H37953">
        <v>0</v>
      </c>
      <c r="I37953">
        <v>0</v>
      </c>
      <c r="J37953">
        <v>0</v>
      </c>
      <c r="K37953">
        <v>0</v>
      </c>
      <c r="L37953">
        <v>0</v>
      </c>
      <c r="M37953">
        <v>0</v>
      </c>
      <c r="N37953">
        <v>0</v>
      </c>
      <c r="O37953">
        <v>0</v>
      </c>
      <c r="P37953">
        <v>0</v>
      </c>
      <c r="Q37953">
        <v>0</v>
      </c>
      <c r="R37953">
        <v>0</v>
      </c>
      <c r="S37953">
        <v>0</v>
      </c>
      <c r="T37953">
        <v>0</v>
      </c>
      <c r="U37953">
        <v>0</v>
      </c>
      <c r="V37953">
        <v>0</v>
      </c>
      <c r="W37953">
        <v>0</v>
      </c>
      <c r="X37953">
        <v>0</v>
      </c>
      <c r="Y37953">
        <v>0</v>
      </c>
      <c r="Z37953">
        <v>0</v>
      </c>
      <c r="AA37953">
        <v>0</v>
      </c>
      <c r="AB37953">
        <v>0</v>
      </c>
      <c r="AC37953">
        <v>0</v>
      </c>
      <c r="AD37953">
        <v>0</v>
      </c>
      <c r="AE37953">
        <v>0</v>
      </c>
      <c r="AF37953">
        <v>0</v>
      </c>
      <c r="AG37953">
        <v>0</v>
      </c>
      <c r="AH37953">
        <v>0</v>
      </c>
      <c r="AI37953">
        <v>0</v>
      </c>
      <c r="AJ37953">
        <v>0</v>
      </c>
      <c r="AK37953" s="11" t="s">
        <v>432</v>
      </c>
      <c r="AL37953">
        <v>-6.7961756857487696</v>
      </c>
      <c r="AM37953" s="11" t="s">
        <v>432</v>
      </c>
      <c r="AN37953">
        <v>1249.50658977233</v>
      </c>
      <c r="AO37953">
        <v>17.496952149332301</v>
      </c>
      <c r="AP37953">
        <v>240.89940534912199</v>
      </c>
      <c r="AQ37953">
        <v>178.71009028394101</v>
      </c>
      <c r="AR37953">
        <v>290.26972311245697</v>
      </c>
      <c r="AS37953" s="11">
        <f t="shared" si="592"/>
        <v>0</v>
      </c>
    </row>
    <row r="37954" spans="1:45" x14ac:dyDescent="0.25">
      <c r="A37954">
        <v>37953</v>
      </c>
      <c r="B37954" s="11" t="s">
        <v>579</v>
      </c>
      <c r="C37954" s="1">
        <v>43903</v>
      </c>
      <c r="D37954">
        <v>0</v>
      </c>
      <c r="E37954">
        <v>0</v>
      </c>
      <c r="F37954">
        <v>0</v>
      </c>
      <c r="G37954">
        <v>0</v>
      </c>
      <c r="H37954">
        <v>0</v>
      </c>
      <c r="I37954">
        <v>0</v>
      </c>
      <c r="J37954">
        <v>0</v>
      </c>
      <c r="K37954">
        <v>0</v>
      </c>
      <c r="L37954">
        <v>0</v>
      </c>
      <c r="M37954">
        <v>0</v>
      </c>
      <c r="N37954">
        <v>0</v>
      </c>
      <c r="O37954">
        <v>0</v>
      </c>
      <c r="P37954">
        <v>0</v>
      </c>
      <c r="Q37954">
        <v>0</v>
      </c>
      <c r="R37954">
        <v>0</v>
      </c>
      <c r="S37954">
        <v>0</v>
      </c>
      <c r="T37954">
        <v>0</v>
      </c>
      <c r="U37954">
        <v>0</v>
      </c>
      <c r="V37954">
        <v>0</v>
      </c>
      <c r="W37954">
        <v>0</v>
      </c>
      <c r="X37954">
        <v>0</v>
      </c>
      <c r="Y37954">
        <v>0</v>
      </c>
      <c r="Z37954">
        <v>0</v>
      </c>
      <c r="AA37954">
        <v>0</v>
      </c>
      <c r="AB37954">
        <v>0</v>
      </c>
      <c r="AC37954">
        <v>0</v>
      </c>
      <c r="AD37954">
        <v>0</v>
      </c>
      <c r="AE37954">
        <v>0</v>
      </c>
      <c r="AF37954">
        <v>0</v>
      </c>
      <c r="AG37954">
        <v>0</v>
      </c>
      <c r="AH37954">
        <v>0</v>
      </c>
      <c r="AI37954">
        <v>0</v>
      </c>
      <c r="AJ37954">
        <v>0</v>
      </c>
      <c r="AK37954" s="11" t="s">
        <v>432</v>
      </c>
      <c r="AL37954">
        <v>-10.0704248111211</v>
      </c>
      <c r="AM37954" s="11" t="s">
        <v>432</v>
      </c>
      <c r="AN37954">
        <v>1483.54670614052</v>
      </c>
      <c r="AO37954">
        <v>29.6415595112734</v>
      </c>
      <c r="AP37954">
        <v>249.21477838899699</v>
      </c>
      <c r="AQ37954">
        <v>217.880347413267</v>
      </c>
      <c r="AR37954">
        <v>290.397892615854</v>
      </c>
      <c r="AS37954" s="11">
        <f t="shared" ref="AS37954:AS38017" si="593">_xlfn.IFNA(INDEX($BI$2:$BI$53,MATCH(B37961,$BH$2:$BH$53,0)),0)</f>
        <v>0</v>
      </c>
    </row>
    <row r="37955" spans="1:45" x14ac:dyDescent="0.25">
      <c r="A37955">
        <v>37954</v>
      </c>
      <c r="B37955" s="11" t="s">
        <v>579</v>
      </c>
      <c r="C37955" s="1">
        <v>43904</v>
      </c>
      <c r="D37955">
        <v>0</v>
      </c>
      <c r="E37955">
        <v>0</v>
      </c>
      <c r="F37955">
        <v>0</v>
      </c>
      <c r="G37955">
        <v>0</v>
      </c>
      <c r="H37955">
        <v>0</v>
      </c>
      <c r="I37955">
        <v>0</v>
      </c>
      <c r="J37955">
        <v>0</v>
      </c>
      <c r="K37955">
        <v>0</v>
      </c>
      <c r="L37955">
        <v>0</v>
      </c>
      <c r="M37955">
        <v>0</v>
      </c>
      <c r="N37955">
        <v>0</v>
      </c>
      <c r="O37955">
        <v>0</v>
      </c>
      <c r="P37955">
        <v>0</v>
      </c>
      <c r="Q37955">
        <v>0</v>
      </c>
      <c r="R37955">
        <v>0</v>
      </c>
      <c r="S37955">
        <v>0</v>
      </c>
      <c r="T37955">
        <v>0</v>
      </c>
      <c r="U37955">
        <v>0</v>
      </c>
      <c r="V37955">
        <v>0</v>
      </c>
      <c r="W37955">
        <v>0</v>
      </c>
      <c r="X37955">
        <v>0</v>
      </c>
      <c r="Y37955">
        <v>0</v>
      </c>
      <c r="Z37955">
        <v>0</v>
      </c>
      <c r="AA37955">
        <v>0</v>
      </c>
      <c r="AB37955">
        <v>0</v>
      </c>
      <c r="AC37955">
        <v>0</v>
      </c>
      <c r="AD37955">
        <v>0</v>
      </c>
      <c r="AE37955">
        <v>0</v>
      </c>
      <c r="AF37955">
        <v>0</v>
      </c>
      <c r="AG37955">
        <v>0</v>
      </c>
      <c r="AH37955">
        <v>0</v>
      </c>
      <c r="AI37955">
        <v>0</v>
      </c>
      <c r="AJ37955">
        <v>0</v>
      </c>
      <c r="AK37955" s="11" t="s">
        <v>432</v>
      </c>
      <c r="AL37955">
        <v>-14.078025510697399</v>
      </c>
      <c r="AM37955" s="11" t="s">
        <v>432</v>
      </c>
      <c r="AN37955">
        <v>1753.5786956139</v>
      </c>
      <c r="AO37955">
        <v>44.282214383109498</v>
      </c>
      <c r="AP37955">
        <v>240.691027162621</v>
      </c>
      <c r="AQ37955">
        <v>185.447913797555</v>
      </c>
      <c r="AR37955">
        <v>288.23418835838203</v>
      </c>
      <c r="AS37955" s="11">
        <f t="shared" si="593"/>
        <v>0</v>
      </c>
    </row>
    <row r="37956" spans="1:45" x14ac:dyDescent="0.25">
      <c r="A37956">
        <v>37955</v>
      </c>
      <c r="B37956" s="11" t="s">
        <v>579</v>
      </c>
      <c r="C37956" s="1">
        <v>43905</v>
      </c>
      <c r="D37956">
        <v>0</v>
      </c>
      <c r="E37956">
        <v>0</v>
      </c>
      <c r="F37956">
        <v>0</v>
      </c>
      <c r="G37956">
        <v>0</v>
      </c>
      <c r="H37956">
        <v>0</v>
      </c>
      <c r="I37956">
        <v>0</v>
      </c>
      <c r="J37956">
        <v>0</v>
      </c>
      <c r="K37956">
        <v>0</v>
      </c>
      <c r="L37956">
        <v>0</v>
      </c>
      <c r="M37956">
        <v>0</v>
      </c>
      <c r="N37956">
        <v>0</v>
      </c>
      <c r="O37956">
        <v>0</v>
      </c>
      <c r="P37956">
        <v>0</v>
      </c>
      <c r="Q37956">
        <v>0</v>
      </c>
      <c r="R37956">
        <v>0</v>
      </c>
      <c r="S37956">
        <v>0</v>
      </c>
      <c r="T37956">
        <v>0</v>
      </c>
      <c r="U37956">
        <v>0</v>
      </c>
      <c r="V37956">
        <v>0</v>
      </c>
      <c r="W37956">
        <v>0</v>
      </c>
      <c r="X37956">
        <v>0</v>
      </c>
      <c r="Y37956">
        <v>0</v>
      </c>
      <c r="Z37956">
        <v>0</v>
      </c>
      <c r="AA37956">
        <v>0</v>
      </c>
      <c r="AB37956">
        <v>0</v>
      </c>
      <c r="AC37956">
        <v>0</v>
      </c>
      <c r="AD37956">
        <v>0</v>
      </c>
      <c r="AE37956">
        <v>0</v>
      </c>
      <c r="AF37956">
        <v>0</v>
      </c>
      <c r="AG37956">
        <v>0</v>
      </c>
      <c r="AH37956">
        <v>0</v>
      </c>
      <c r="AI37956">
        <v>0</v>
      </c>
      <c r="AJ37956">
        <v>0</v>
      </c>
      <c r="AK37956" s="11" t="s">
        <v>432</v>
      </c>
      <c r="AL37956">
        <v>-18.811531437287002</v>
      </c>
      <c r="AM37956" s="11" t="s">
        <v>432</v>
      </c>
      <c r="AN37956">
        <v>2055.6732164514601</v>
      </c>
      <c r="AO37956">
        <v>63.558126196277399</v>
      </c>
      <c r="AP37956">
        <v>224.16044887592099</v>
      </c>
      <c r="AQ37956">
        <v>171.35210984855701</v>
      </c>
      <c r="AR37956">
        <v>286.351263060995</v>
      </c>
      <c r="AS37956" s="11">
        <f t="shared" si="593"/>
        <v>0</v>
      </c>
    </row>
    <row r="37957" spans="1:45" x14ac:dyDescent="0.25">
      <c r="A37957">
        <v>37956</v>
      </c>
      <c r="B37957" s="11" t="s">
        <v>579</v>
      </c>
      <c r="C37957" s="1">
        <v>43906</v>
      </c>
      <c r="D37957">
        <v>0</v>
      </c>
      <c r="E37957">
        <v>0</v>
      </c>
      <c r="F37957">
        <v>0</v>
      </c>
      <c r="G37957">
        <v>0</v>
      </c>
      <c r="H37957">
        <v>0</v>
      </c>
      <c r="I37957">
        <v>0</v>
      </c>
      <c r="J37957">
        <v>0</v>
      </c>
      <c r="K37957">
        <v>0</v>
      </c>
      <c r="L37957">
        <v>0</v>
      </c>
      <c r="M37957">
        <v>0</v>
      </c>
      <c r="N37957">
        <v>0</v>
      </c>
      <c r="O37957">
        <v>0</v>
      </c>
      <c r="P37957">
        <v>0</v>
      </c>
      <c r="Q37957">
        <v>0</v>
      </c>
      <c r="R37957">
        <v>0</v>
      </c>
      <c r="S37957">
        <v>0</v>
      </c>
      <c r="T37957">
        <v>0</v>
      </c>
      <c r="U37957">
        <v>0</v>
      </c>
      <c r="V37957">
        <v>0</v>
      </c>
      <c r="W37957">
        <v>0</v>
      </c>
      <c r="X37957">
        <v>0</v>
      </c>
      <c r="Y37957">
        <v>0</v>
      </c>
      <c r="Z37957">
        <v>0</v>
      </c>
      <c r="AA37957">
        <v>0</v>
      </c>
      <c r="AB37957">
        <v>0</v>
      </c>
      <c r="AC37957">
        <v>0</v>
      </c>
      <c r="AD37957">
        <v>0</v>
      </c>
      <c r="AE37957">
        <v>0</v>
      </c>
      <c r="AF37957">
        <v>0</v>
      </c>
      <c r="AG37957">
        <v>0</v>
      </c>
      <c r="AH37957">
        <v>0</v>
      </c>
      <c r="AI37957">
        <v>0</v>
      </c>
      <c r="AJ37957">
        <v>0</v>
      </c>
      <c r="AK37957" s="11" t="s">
        <v>432</v>
      </c>
      <c r="AL37957">
        <v>-24.185250069131001</v>
      </c>
      <c r="AM37957" s="11" t="s">
        <v>432</v>
      </c>
      <c r="AN37957">
        <v>2379.7850481199298</v>
      </c>
      <c r="AO37957">
        <v>86.241198804711104</v>
      </c>
      <c r="AP37957">
        <v>205.92317659350601</v>
      </c>
      <c r="AQ37957">
        <v>170.76162772543799</v>
      </c>
      <c r="AR37957">
        <v>261.24554623641802</v>
      </c>
      <c r="AS37957" s="11">
        <f t="shared" si="593"/>
        <v>0</v>
      </c>
    </row>
    <row r="37958" spans="1:45" x14ac:dyDescent="0.25">
      <c r="A37958">
        <v>37957</v>
      </c>
      <c r="B37958" s="11" t="s">
        <v>579</v>
      </c>
      <c r="C37958" s="1">
        <v>43907</v>
      </c>
      <c r="D37958">
        <v>3.7957999999999998</v>
      </c>
      <c r="E37958">
        <v>2.7</v>
      </c>
      <c r="F37958">
        <v>5.65</v>
      </c>
      <c r="G37958">
        <v>1</v>
      </c>
      <c r="H37958">
        <v>1</v>
      </c>
      <c r="I37958">
        <v>1</v>
      </c>
      <c r="J37958">
        <v>1</v>
      </c>
      <c r="K37958">
        <v>1</v>
      </c>
      <c r="L37958">
        <v>1</v>
      </c>
      <c r="M37958">
        <v>0</v>
      </c>
      <c r="N37958">
        <v>0</v>
      </c>
      <c r="O37958">
        <v>0</v>
      </c>
      <c r="P37958">
        <v>3.7957999999999998</v>
      </c>
      <c r="Q37958">
        <v>2.7</v>
      </c>
      <c r="R37958">
        <v>5.65</v>
      </c>
      <c r="S37958">
        <v>1</v>
      </c>
      <c r="T37958">
        <v>1</v>
      </c>
      <c r="U37958">
        <v>1</v>
      </c>
      <c r="V37958">
        <v>0</v>
      </c>
      <c r="W37958">
        <v>0</v>
      </c>
      <c r="X37958">
        <v>0</v>
      </c>
      <c r="Y37958">
        <v>0</v>
      </c>
      <c r="Z37958">
        <v>0</v>
      </c>
      <c r="AA37958">
        <v>0</v>
      </c>
      <c r="AB37958">
        <v>0</v>
      </c>
      <c r="AC37958">
        <v>0</v>
      </c>
      <c r="AD37958">
        <v>0</v>
      </c>
      <c r="AE37958">
        <v>0</v>
      </c>
      <c r="AF37958">
        <v>0</v>
      </c>
      <c r="AG37958">
        <v>0</v>
      </c>
      <c r="AH37958">
        <v>0</v>
      </c>
      <c r="AI37958">
        <v>0</v>
      </c>
      <c r="AJ37958">
        <v>0</v>
      </c>
      <c r="AK37958" s="11" t="s">
        <v>432</v>
      </c>
      <c r="AL37958">
        <v>-29.9782828538982</v>
      </c>
      <c r="AM37958" s="11" t="s">
        <v>432</v>
      </c>
      <c r="AN37958">
        <v>2711.8707062149401</v>
      </c>
      <c r="AO37958">
        <v>106.29804695794</v>
      </c>
      <c r="AP37958">
        <v>201.436495988487</v>
      </c>
      <c r="AQ37958">
        <v>170.94085800911299</v>
      </c>
      <c r="AR37958">
        <v>242.47289837963299</v>
      </c>
      <c r="AS37958" s="11">
        <f t="shared" si="593"/>
        <v>0</v>
      </c>
    </row>
    <row r="37959" spans="1:45" x14ac:dyDescent="0.25">
      <c r="A37959">
        <v>37958</v>
      </c>
      <c r="B37959" s="11" t="s">
        <v>579</v>
      </c>
      <c r="C37959" s="1">
        <v>43908</v>
      </c>
      <c r="D37959">
        <v>7.5909000000000004</v>
      </c>
      <c r="E37959">
        <v>5.9</v>
      </c>
      <c r="F37959">
        <v>10.05125</v>
      </c>
      <c r="G37959">
        <v>2</v>
      </c>
      <c r="H37959">
        <v>2</v>
      </c>
      <c r="I37959">
        <v>2</v>
      </c>
      <c r="J37959">
        <v>2</v>
      </c>
      <c r="K37959">
        <v>2</v>
      </c>
      <c r="L37959">
        <v>2</v>
      </c>
      <c r="M37959">
        <v>0</v>
      </c>
      <c r="N37959">
        <v>0</v>
      </c>
      <c r="O37959">
        <v>0</v>
      </c>
      <c r="P37959">
        <v>3.7951000000000001</v>
      </c>
      <c r="Q37959">
        <v>2.75</v>
      </c>
      <c r="R37959">
        <v>5.6</v>
      </c>
      <c r="S37959">
        <v>1</v>
      </c>
      <c r="T37959">
        <v>1</v>
      </c>
      <c r="U37959">
        <v>1</v>
      </c>
      <c r="V37959">
        <v>0</v>
      </c>
      <c r="W37959">
        <v>0</v>
      </c>
      <c r="X37959">
        <v>0</v>
      </c>
      <c r="Y37959">
        <v>0</v>
      </c>
      <c r="Z37959">
        <v>0</v>
      </c>
      <c r="AA37959">
        <v>0</v>
      </c>
      <c r="AB37959">
        <v>0</v>
      </c>
      <c r="AC37959">
        <v>0</v>
      </c>
      <c r="AD37959">
        <v>0</v>
      </c>
      <c r="AE37959">
        <v>0</v>
      </c>
      <c r="AF37959">
        <v>0</v>
      </c>
      <c r="AG37959">
        <v>0</v>
      </c>
      <c r="AH37959">
        <v>0</v>
      </c>
      <c r="AI37959">
        <v>0</v>
      </c>
      <c r="AJ37959">
        <v>0</v>
      </c>
      <c r="AK37959" s="11" t="s">
        <v>432</v>
      </c>
      <c r="AL37959">
        <v>-35.867729742106498</v>
      </c>
      <c r="AM37959" s="11" t="s">
        <v>432</v>
      </c>
      <c r="AN37959">
        <v>3037.54178322495</v>
      </c>
      <c r="AO37959">
        <v>117.88963547025</v>
      </c>
      <c r="AP37959">
        <v>220.64259221203699</v>
      </c>
      <c r="AQ37959">
        <v>170.84773346679299</v>
      </c>
      <c r="AR37959">
        <v>338.68890609297</v>
      </c>
      <c r="AS37959" s="11">
        <f t="shared" si="593"/>
        <v>0</v>
      </c>
    </row>
    <row r="37960" spans="1:45" x14ac:dyDescent="0.25">
      <c r="A37960">
        <v>37959</v>
      </c>
      <c r="B37960" s="11" t="s">
        <v>579</v>
      </c>
      <c r="C37960" s="1">
        <v>43909</v>
      </c>
      <c r="D37960">
        <v>11.4132</v>
      </c>
      <c r="E37960">
        <v>9.15</v>
      </c>
      <c r="F37960">
        <v>14.651249999999999</v>
      </c>
      <c r="G37960">
        <v>3</v>
      </c>
      <c r="H37960">
        <v>3</v>
      </c>
      <c r="I37960">
        <v>3</v>
      </c>
      <c r="J37960">
        <v>3</v>
      </c>
      <c r="K37960">
        <v>3</v>
      </c>
      <c r="L37960">
        <v>3</v>
      </c>
      <c r="M37960">
        <v>0</v>
      </c>
      <c r="N37960">
        <v>0</v>
      </c>
      <c r="O37960">
        <v>0</v>
      </c>
      <c r="P37960">
        <v>3.8222999999999998</v>
      </c>
      <c r="Q37960">
        <v>2.75</v>
      </c>
      <c r="R37960">
        <v>5.95</v>
      </c>
      <c r="S37960">
        <v>1</v>
      </c>
      <c r="T37960">
        <v>1</v>
      </c>
      <c r="U37960">
        <v>1</v>
      </c>
      <c r="V37960">
        <v>0</v>
      </c>
      <c r="W37960">
        <v>0</v>
      </c>
      <c r="X37960">
        <v>0</v>
      </c>
      <c r="Y37960">
        <v>0</v>
      </c>
      <c r="Z37960">
        <v>0</v>
      </c>
      <c r="AA37960">
        <v>0</v>
      </c>
      <c r="AB37960">
        <v>0</v>
      </c>
      <c r="AC37960">
        <v>0</v>
      </c>
      <c r="AD37960">
        <v>0</v>
      </c>
      <c r="AE37960">
        <v>0</v>
      </c>
      <c r="AF37960">
        <v>0</v>
      </c>
      <c r="AG37960">
        <v>0</v>
      </c>
      <c r="AH37960">
        <v>0</v>
      </c>
      <c r="AI37960">
        <v>0</v>
      </c>
      <c r="AJ37960">
        <v>0</v>
      </c>
      <c r="AK37960" s="11" t="s">
        <v>432</v>
      </c>
      <c r="AL37960">
        <v>-41.495725926132401</v>
      </c>
      <c r="AM37960" s="11" t="s">
        <v>432</v>
      </c>
      <c r="AN37960">
        <v>3345.51600967984</v>
      </c>
      <c r="AO37960">
        <v>125.219481438651</v>
      </c>
      <c r="AP37960">
        <v>265.22457300012002</v>
      </c>
      <c r="AQ37960">
        <v>170.79725053538999</v>
      </c>
      <c r="AR37960">
        <v>434.60310215874199</v>
      </c>
      <c r="AS37960" s="11">
        <f t="shared" si="593"/>
        <v>0</v>
      </c>
    </row>
    <row r="37961" spans="1:45" x14ac:dyDescent="0.25">
      <c r="A37961">
        <v>37960</v>
      </c>
      <c r="B37961" s="11" t="s">
        <v>579</v>
      </c>
      <c r="C37961" s="1">
        <v>43910</v>
      </c>
      <c r="D37961">
        <v>15.215400000000001</v>
      </c>
      <c r="E37961">
        <v>12.45</v>
      </c>
      <c r="F37961">
        <v>19.201250000000002</v>
      </c>
      <c r="G37961">
        <v>4.2439499999999999</v>
      </c>
      <c r="H37961">
        <v>4.05</v>
      </c>
      <c r="I37961">
        <v>4.55</v>
      </c>
      <c r="J37961">
        <v>4.1798999999999999</v>
      </c>
      <c r="K37961">
        <v>4</v>
      </c>
      <c r="L37961">
        <v>4.4000000000000004</v>
      </c>
      <c r="M37961">
        <v>1</v>
      </c>
      <c r="N37961">
        <v>1</v>
      </c>
      <c r="O37961">
        <v>1</v>
      </c>
      <c r="P37961">
        <v>3.8022</v>
      </c>
      <c r="Q37961">
        <v>2.7</v>
      </c>
      <c r="R37961">
        <v>5.7012499999999999</v>
      </c>
      <c r="S37961">
        <v>1.2439499999999999</v>
      </c>
      <c r="T37961">
        <v>1.05</v>
      </c>
      <c r="U37961">
        <v>1.55</v>
      </c>
      <c r="V37961">
        <v>1</v>
      </c>
      <c r="W37961">
        <v>1</v>
      </c>
      <c r="X37961">
        <v>1</v>
      </c>
      <c r="Y37961">
        <v>0</v>
      </c>
      <c r="Z37961">
        <v>0</v>
      </c>
      <c r="AA37961">
        <v>0</v>
      </c>
      <c r="AB37961">
        <v>0</v>
      </c>
      <c r="AC37961">
        <v>0</v>
      </c>
      <c r="AD37961">
        <v>0</v>
      </c>
      <c r="AE37961">
        <v>0</v>
      </c>
      <c r="AF37961">
        <v>0</v>
      </c>
      <c r="AG37961">
        <v>0</v>
      </c>
      <c r="AH37961">
        <v>0</v>
      </c>
      <c r="AI37961">
        <v>0</v>
      </c>
      <c r="AJ37961">
        <v>0</v>
      </c>
      <c r="AK37961" s="11" t="s">
        <v>432</v>
      </c>
      <c r="AL37961">
        <v>-46.531337885080802</v>
      </c>
      <c r="AM37961" s="11" t="s">
        <v>432</v>
      </c>
      <c r="AN37961">
        <v>3629.50430144747</v>
      </c>
      <c r="AO37961">
        <v>135.59358515930501</v>
      </c>
      <c r="AP37961">
        <v>322.98581098371398</v>
      </c>
      <c r="AQ37961">
        <v>179.371476194558</v>
      </c>
      <c r="AR37961">
        <v>486.72328095467401</v>
      </c>
      <c r="AS37961" s="11">
        <f t="shared" si="593"/>
        <v>0</v>
      </c>
    </row>
    <row r="37962" spans="1:45" x14ac:dyDescent="0.25">
      <c r="A37962">
        <v>37961</v>
      </c>
      <c r="B37962" s="11" t="s">
        <v>579</v>
      </c>
      <c r="C37962" s="1">
        <v>43911</v>
      </c>
      <c r="D37962">
        <v>19.047750000000001</v>
      </c>
      <c r="E37962">
        <v>16</v>
      </c>
      <c r="F37962">
        <v>23.1</v>
      </c>
      <c r="G37962">
        <v>5.4917499999999997</v>
      </c>
      <c r="H37962">
        <v>5.2</v>
      </c>
      <c r="I37962">
        <v>5.9</v>
      </c>
      <c r="J37962">
        <v>5.3624000000000001</v>
      </c>
      <c r="K37962">
        <v>5.0999999999999996</v>
      </c>
      <c r="L37962">
        <v>5.7</v>
      </c>
      <c r="M37962">
        <v>0</v>
      </c>
      <c r="N37962">
        <v>0</v>
      </c>
      <c r="O37962">
        <v>0</v>
      </c>
      <c r="P37962">
        <v>3.8323499999999999</v>
      </c>
      <c r="Q37962">
        <v>2.7487499999999998</v>
      </c>
      <c r="R37962">
        <v>5.7024999999999997</v>
      </c>
      <c r="S37962">
        <v>1.2478</v>
      </c>
      <c r="T37962">
        <v>1.05</v>
      </c>
      <c r="U37962">
        <v>1.5</v>
      </c>
      <c r="V37962">
        <v>1</v>
      </c>
      <c r="W37962">
        <v>1</v>
      </c>
      <c r="X37962">
        <v>1</v>
      </c>
      <c r="Y37962">
        <v>0</v>
      </c>
      <c r="Z37962">
        <v>0</v>
      </c>
      <c r="AA37962">
        <v>0</v>
      </c>
      <c r="AB37962">
        <v>0</v>
      </c>
      <c r="AC37962">
        <v>0</v>
      </c>
      <c r="AD37962">
        <v>0</v>
      </c>
      <c r="AE37962">
        <v>0</v>
      </c>
      <c r="AF37962">
        <v>0</v>
      </c>
      <c r="AG37962">
        <v>0</v>
      </c>
      <c r="AH37962">
        <v>0</v>
      </c>
      <c r="AI37962">
        <v>0</v>
      </c>
      <c r="AJ37962">
        <v>0</v>
      </c>
      <c r="AK37962" s="11" t="s">
        <v>432</v>
      </c>
      <c r="AL37962">
        <v>-50.714375176863001</v>
      </c>
      <c r="AM37962" s="11" t="s">
        <v>432</v>
      </c>
      <c r="AN37962">
        <v>3888.1280494692301</v>
      </c>
      <c r="AO37962">
        <v>141.85086987077199</v>
      </c>
      <c r="AP37962">
        <v>378.01117794970003</v>
      </c>
      <c r="AQ37962">
        <v>223.78927581713799</v>
      </c>
      <c r="AR37962">
        <v>495.82955962282699</v>
      </c>
      <c r="AS37962" s="11">
        <f t="shared" si="593"/>
        <v>0</v>
      </c>
    </row>
    <row r="37963" spans="1:45" x14ac:dyDescent="0.25">
      <c r="A37963">
        <v>37962</v>
      </c>
      <c r="B37963" s="11" t="s">
        <v>579</v>
      </c>
      <c r="C37963" s="1">
        <v>43912</v>
      </c>
      <c r="D37963">
        <v>26.678149999999999</v>
      </c>
      <c r="E37963">
        <v>22.69875</v>
      </c>
      <c r="F37963">
        <v>31.501249999999999</v>
      </c>
      <c r="G37963">
        <v>7.7434000000000003</v>
      </c>
      <c r="H37963">
        <v>7.35</v>
      </c>
      <c r="I37963">
        <v>8.25</v>
      </c>
      <c r="J37963">
        <v>7.5491999999999999</v>
      </c>
      <c r="K37963">
        <v>7.2487500000000002</v>
      </c>
      <c r="L37963">
        <v>7.95</v>
      </c>
      <c r="M37963">
        <v>1</v>
      </c>
      <c r="N37963">
        <v>1</v>
      </c>
      <c r="O37963">
        <v>1</v>
      </c>
      <c r="P37963">
        <v>7.6303999999999998</v>
      </c>
      <c r="Q37963">
        <v>5.85</v>
      </c>
      <c r="R37963">
        <v>10.102499999999999</v>
      </c>
      <c r="S37963">
        <v>2.2516500000000002</v>
      </c>
      <c r="T37963">
        <v>2.0499999999999998</v>
      </c>
      <c r="U37963">
        <v>2.5499999999999998</v>
      </c>
      <c r="V37963">
        <v>2</v>
      </c>
      <c r="W37963">
        <v>2</v>
      </c>
      <c r="X37963">
        <v>2</v>
      </c>
      <c r="Y37963">
        <v>0</v>
      </c>
      <c r="Z37963">
        <v>0</v>
      </c>
      <c r="AA37963">
        <v>0</v>
      </c>
      <c r="AB37963">
        <v>0</v>
      </c>
      <c r="AC37963">
        <v>0</v>
      </c>
      <c r="AD37963">
        <v>0</v>
      </c>
      <c r="AE37963">
        <v>1</v>
      </c>
      <c r="AF37963">
        <v>1</v>
      </c>
      <c r="AG37963">
        <v>1</v>
      </c>
      <c r="AH37963">
        <v>1</v>
      </c>
      <c r="AI37963">
        <v>1</v>
      </c>
      <c r="AJ37963">
        <v>1</v>
      </c>
      <c r="AK37963" s="11" t="s">
        <v>432</v>
      </c>
      <c r="AL37963">
        <v>-53.889670219581198</v>
      </c>
      <c r="AM37963" s="11" t="s">
        <v>432</v>
      </c>
      <c r="AN37963">
        <v>4123.1996056002099</v>
      </c>
      <c r="AO37963">
        <v>144.63359067780601</v>
      </c>
      <c r="AP37963">
        <v>418.802803641982</v>
      </c>
      <c r="AQ37963">
        <v>314.11718715817102</v>
      </c>
      <c r="AR37963">
        <v>498.29235930043001</v>
      </c>
      <c r="AS37963" s="11">
        <f t="shared" si="593"/>
        <v>0</v>
      </c>
    </row>
    <row r="37964" spans="1:45" x14ac:dyDescent="0.25">
      <c r="A37964">
        <v>37963</v>
      </c>
      <c r="B37964" s="11" t="s">
        <v>579</v>
      </c>
      <c r="C37964" s="1">
        <v>43913</v>
      </c>
      <c r="D37964">
        <v>33.21255</v>
      </c>
      <c r="E37964">
        <v>28.748750000000001</v>
      </c>
      <c r="F37964">
        <v>38.451250000000002</v>
      </c>
      <c r="G37964">
        <v>8.9919499999999992</v>
      </c>
      <c r="H37964">
        <v>8.5</v>
      </c>
      <c r="I37964">
        <v>9.5500000000000007</v>
      </c>
      <c r="J37964">
        <v>8.7338000000000005</v>
      </c>
      <c r="K37964">
        <v>8.35</v>
      </c>
      <c r="L37964">
        <v>9.25</v>
      </c>
      <c r="M37964">
        <v>0</v>
      </c>
      <c r="N37964">
        <v>0</v>
      </c>
      <c r="O37964">
        <v>0</v>
      </c>
      <c r="P37964">
        <v>7.5343999999999998</v>
      </c>
      <c r="Q37964">
        <v>5.75</v>
      </c>
      <c r="R37964">
        <v>10.050000000000001</v>
      </c>
      <c r="S37964">
        <v>2.2485499999999998</v>
      </c>
      <c r="T37964">
        <v>2.0499999999999998</v>
      </c>
      <c r="U37964">
        <v>2.5499999999999998</v>
      </c>
      <c r="V37964">
        <v>2</v>
      </c>
      <c r="W37964">
        <v>2</v>
      </c>
      <c r="X37964">
        <v>2</v>
      </c>
      <c r="Y37964">
        <v>0</v>
      </c>
      <c r="Z37964">
        <v>0</v>
      </c>
      <c r="AA37964">
        <v>0</v>
      </c>
      <c r="AB37964">
        <v>0</v>
      </c>
      <c r="AC37964">
        <v>0</v>
      </c>
      <c r="AD37964">
        <v>0</v>
      </c>
      <c r="AE37964">
        <v>1</v>
      </c>
      <c r="AF37964">
        <v>1</v>
      </c>
      <c r="AG37964">
        <v>1</v>
      </c>
      <c r="AH37964">
        <v>2</v>
      </c>
      <c r="AI37964">
        <v>2</v>
      </c>
      <c r="AJ37964">
        <v>2</v>
      </c>
      <c r="AK37964" s="11" t="s">
        <v>432</v>
      </c>
      <c r="AL37964">
        <v>-56.039054313255903</v>
      </c>
      <c r="AM37964" s="11" t="s">
        <v>432</v>
      </c>
      <c r="AN37964">
        <v>4337.2615358536405</v>
      </c>
      <c r="AO37964">
        <v>152.388602548259</v>
      </c>
      <c r="AP37964">
        <v>437.85964576463499</v>
      </c>
      <c r="AQ37964">
        <v>402.60383468755202</v>
      </c>
      <c r="AR37964">
        <v>496.626763658877</v>
      </c>
      <c r="AS37964" s="11">
        <f t="shared" si="593"/>
        <v>0</v>
      </c>
    </row>
    <row r="37965" spans="1:45" x14ac:dyDescent="0.25">
      <c r="A37965">
        <v>37964</v>
      </c>
      <c r="B37965" s="11" t="s">
        <v>579</v>
      </c>
      <c r="C37965" s="1">
        <v>43914</v>
      </c>
      <c r="D37965">
        <v>41.078200000000002</v>
      </c>
      <c r="E37965">
        <v>36.1</v>
      </c>
      <c r="F37965">
        <v>46.60125</v>
      </c>
      <c r="G37965">
        <v>11.243399999999999</v>
      </c>
      <c r="H37965">
        <v>10.748749999999999</v>
      </c>
      <c r="I37965">
        <v>11.85</v>
      </c>
      <c r="J37965">
        <v>10.9185</v>
      </c>
      <c r="K37965">
        <v>10.5</v>
      </c>
      <c r="L37965">
        <v>11.45</v>
      </c>
      <c r="M37965">
        <v>3</v>
      </c>
      <c r="N37965">
        <v>3</v>
      </c>
      <c r="O37965">
        <v>3</v>
      </c>
      <c r="P37965">
        <v>11.4175</v>
      </c>
      <c r="Q37965">
        <v>9.1</v>
      </c>
      <c r="R37965">
        <v>14.7525</v>
      </c>
      <c r="S37965">
        <v>3.2514500000000002</v>
      </c>
      <c r="T37965">
        <v>3.05</v>
      </c>
      <c r="U37965">
        <v>3.55</v>
      </c>
      <c r="V37965">
        <v>5</v>
      </c>
      <c r="W37965">
        <v>5</v>
      </c>
      <c r="X37965">
        <v>5</v>
      </c>
      <c r="Y37965">
        <v>0</v>
      </c>
      <c r="Z37965">
        <v>0</v>
      </c>
      <c r="AA37965">
        <v>0</v>
      </c>
      <c r="AB37965">
        <v>0</v>
      </c>
      <c r="AC37965">
        <v>0</v>
      </c>
      <c r="AD37965">
        <v>0</v>
      </c>
      <c r="AE37965">
        <v>1</v>
      </c>
      <c r="AF37965">
        <v>1</v>
      </c>
      <c r="AG37965">
        <v>1</v>
      </c>
      <c r="AH37965">
        <v>3</v>
      </c>
      <c r="AI37965">
        <v>3</v>
      </c>
      <c r="AJ37965">
        <v>3</v>
      </c>
      <c r="AK37965" s="11" t="s">
        <v>432</v>
      </c>
      <c r="AL37965">
        <v>-57.263838173767901</v>
      </c>
      <c r="AM37965" s="11" t="s">
        <v>432</v>
      </c>
      <c r="AN37965">
        <v>4531.5570653422701</v>
      </c>
      <c r="AO37965">
        <v>171.705412358107</v>
      </c>
      <c r="AP37965">
        <v>436.56483058019802</v>
      </c>
      <c r="AQ37965">
        <v>395.56100752442802</v>
      </c>
      <c r="AR37965">
        <v>492.58595789341598</v>
      </c>
      <c r="AS37965" s="11">
        <f t="shared" si="593"/>
        <v>0</v>
      </c>
    </row>
    <row r="37966" spans="1:45" x14ac:dyDescent="0.25">
      <c r="A37966">
        <v>37965</v>
      </c>
      <c r="B37966" s="11" t="s">
        <v>579</v>
      </c>
      <c r="C37966" s="1">
        <v>43915</v>
      </c>
      <c r="D37966">
        <v>48.97625</v>
      </c>
      <c r="E37966">
        <v>43.5</v>
      </c>
      <c r="F37966">
        <v>55.201250000000002</v>
      </c>
      <c r="G37966">
        <v>13.7372</v>
      </c>
      <c r="H37966">
        <v>13.15</v>
      </c>
      <c r="I37966">
        <v>14.45</v>
      </c>
      <c r="J37966">
        <v>13.28185</v>
      </c>
      <c r="K37966">
        <v>12.8</v>
      </c>
      <c r="L37966">
        <v>13.9</v>
      </c>
      <c r="M37966">
        <v>0</v>
      </c>
      <c r="N37966">
        <v>0</v>
      </c>
      <c r="O37966">
        <v>0</v>
      </c>
      <c r="P37966">
        <v>11.445349999999999</v>
      </c>
      <c r="Q37966">
        <v>9.1</v>
      </c>
      <c r="R37966">
        <v>14.85</v>
      </c>
      <c r="S37966">
        <v>3.4937999999999998</v>
      </c>
      <c r="T37966">
        <v>3.2</v>
      </c>
      <c r="U37966">
        <v>3.8512499999999998</v>
      </c>
      <c r="V37966">
        <v>5</v>
      </c>
      <c r="W37966">
        <v>5</v>
      </c>
      <c r="X37966">
        <v>5</v>
      </c>
      <c r="Y37966">
        <v>0</v>
      </c>
      <c r="Z37966">
        <v>0</v>
      </c>
      <c r="AA37966">
        <v>0</v>
      </c>
      <c r="AB37966">
        <v>0</v>
      </c>
      <c r="AC37966">
        <v>0</v>
      </c>
      <c r="AD37966">
        <v>0</v>
      </c>
      <c r="AE37966">
        <v>1</v>
      </c>
      <c r="AF37966">
        <v>1</v>
      </c>
      <c r="AG37966">
        <v>1</v>
      </c>
      <c r="AH37966">
        <v>4</v>
      </c>
      <c r="AI37966">
        <v>4</v>
      </c>
      <c r="AJ37966">
        <v>4</v>
      </c>
      <c r="AK37966" s="11" t="s">
        <v>432</v>
      </c>
      <c r="AL37966">
        <v>-57.730870311876799</v>
      </c>
      <c r="AM37966" s="11" t="s">
        <v>432</v>
      </c>
      <c r="AN37966">
        <v>4705.4189095560696</v>
      </c>
      <c r="AO37966">
        <v>193.411592169051</v>
      </c>
      <c r="AP37966">
        <v>430.54788686216199</v>
      </c>
      <c r="AQ37966">
        <v>394.19789793824799</v>
      </c>
      <c r="AR37966">
        <v>484.81711475187899</v>
      </c>
      <c r="AS37966" s="11">
        <f t="shared" si="593"/>
        <v>0</v>
      </c>
    </row>
    <row r="37967" spans="1:45" x14ac:dyDescent="0.25">
      <c r="A37967">
        <v>37966</v>
      </c>
      <c r="B37967" s="11" t="s">
        <v>579</v>
      </c>
      <c r="C37967" s="1">
        <v>43916</v>
      </c>
      <c r="D37967">
        <v>56.731699999999996</v>
      </c>
      <c r="E37967">
        <v>50.85</v>
      </c>
      <c r="F37967">
        <v>63.3</v>
      </c>
      <c r="G37967">
        <v>16.22345</v>
      </c>
      <c r="H37967">
        <v>15.54875</v>
      </c>
      <c r="I37967">
        <v>16.95</v>
      </c>
      <c r="J37967">
        <v>15.64345</v>
      </c>
      <c r="K37967">
        <v>15.05</v>
      </c>
      <c r="L37967">
        <v>16.3</v>
      </c>
      <c r="M37967">
        <v>1</v>
      </c>
      <c r="N37967">
        <v>1</v>
      </c>
      <c r="O37967">
        <v>1</v>
      </c>
      <c r="P37967">
        <v>11.3261</v>
      </c>
      <c r="Q37967">
        <v>9.0500000000000007</v>
      </c>
      <c r="R37967">
        <v>14.70125</v>
      </c>
      <c r="S37967">
        <v>3.4862500000000001</v>
      </c>
      <c r="T37967">
        <v>3.2</v>
      </c>
      <c r="U37967">
        <v>3.85</v>
      </c>
      <c r="V37967">
        <v>6</v>
      </c>
      <c r="W37967">
        <v>6</v>
      </c>
      <c r="X37967">
        <v>6</v>
      </c>
      <c r="Y37967">
        <v>0</v>
      </c>
      <c r="Z37967">
        <v>0</v>
      </c>
      <c r="AA37967">
        <v>0</v>
      </c>
      <c r="AB37967">
        <v>0</v>
      </c>
      <c r="AC37967">
        <v>0</v>
      </c>
      <c r="AD37967">
        <v>0</v>
      </c>
      <c r="AE37967">
        <v>1</v>
      </c>
      <c r="AF37967">
        <v>1</v>
      </c>
      <c r="AG37967">
        <v>1</v>
      </c>
      <c r="AH37967">
        <v>5</v>
      </c>
      <c r="AI37967">
        <v>5</v>
      </c>
      <c r="AJ37967">
        <v>5</v>
      </c>
      <c r="AK37967" s="11" t="s">
        <v>432</v>
      </c>
      <c r="AL37967">
        <v>-57.630150003109897</v>
      </c>
      <c r="AM37967" s="11" t="s">
        <v>432</v>
      </c>
      <c r="AN37967">
        <v>4857.2408310726596</v>
      </c>
      <c r="AO37967">
        <v>203.920617129562</v>
      </c>
      <c r="AP37967">
        <v>438.58045729142498</v>
      </c>
      <c r="AQ37967">
        <v>394.61164546462697</v>
      </c>
      <c r="AR37967">
        <v>524.32093571070197</v>
      </c>
      <c r="AS37967" s="11">
        <f t="shared" si="593"/>
        <v>0</v>
      </c>
    </row>
    <row r="37968" spans="1:45" x14ac:dyDescent="0.25">
      <c r="A37968">
        <v>37967</v>
      </c>
      <c r="B37968" s="11" t="s">
        <v>579</v>
      </c>
      <c r="C37968" s="1">
        <v>43917</v>
      </c>
      <c r="D37968">
        <v>64.548299999999998</v>
      </c>
      <c r="E37968">
        <v>58.296250000000001</v>
      </c>
      <c r="F37968">
        <v>71.349999999999994</v>
      </c>
      <c r="G37968">
        <v>18.972249999999999</v>
      </c>
      <c r="H37968">
        <v>18.149999999999999</v>
      </c>
      <c r="I37968">
        <v>19.85125</v>
      </c>
      <c r="J37968">
        <v>18.197500000000002</v>
      </c>
      <c r="K37968">
        <v>17.5</v>
      </c>
      <c r="L37968">
        <v>18.95</v>
      </c>
      <c r="M37968">
        <v>2</v>
      </c>
      <c r="N37968">
        <v>2</v>
      </c>
      <c r="O37968">
        <v>2</v>
      </c>
      <c r="P37968">
        <v>11.37025</v>
      </c>
      <c r="Q37968">
        <v>9.15</v>
      </c>
      <c r="R37968">
        <v>14.6</v>
      </c>
      <c r="S37968">
        <v>3.7488000000000001</v>
      </c>
      <c r="T37968">
        <v>3.35</v>
      </c>
      <c r="U37968">
        <v>4.2</v>
      </c>
      <c r="V37968">
        <v>8</v>
      </c>
      <c r="W37968">
        <v>8</v>
      </c>
      <c r="X37968">
        <v>8</v>
      </c>
      <c r="Y37968">
        <v>0</v>
      </c>
      <c r="Z37968">
        <v>0</v>
      </c>
      <c r="AA37968">
        <v>0</v>
      </c>
      <c r="AB37968">
        <v>0</v>
      </c>
      <c r="AC37968">
        <v>0</v>
      </c>
      <c r="AD37968">
        <v>0</v>
      </c>
      <c r="AE37968">
        <v>2</v>
      </c>
      <c r="AF37968">
        <v>2</v>
      </c>
      <c r="AG37968">
        <v>2</v>
      </c>
      <c r="AH37968">
        <v>7</v>
      </c>
      <c r="AI37968">
        <v>7</v>
      </c>
      <c r="AJ37968">
        <v>7</v>
      </c>
      <c r="AK37968" s="11" t="s">
        <v>432</v>
      </c>
      <c r="AL37968">
        <v>-57.137353709155398</v>
      </c>
      <c r="AM37968" s="11" t="s">
        <v>432</v>
      </c>
      <c r="AN37968">
        <v>4986.2072398115497</v>
      </c>
      <c r="AO37968">
        <v>206.01746736575899</v>
      </c>
      <c r="AP37968">
        <v>466.659219560292</v>
      </c>
      <c r="AQ37968">
        <v>394.39667035974998</v>
      </c>
      <c r="AR37968">
        <v>600.27761029603801</v>
      </c>
      <c r="AS37968" s="11">
        <f t="shared" si="593"/>
        <v>0</v>
      </c>
    </row>
    <row r="37969" spans="1:45" x14ac:dyDescent="0.25">
      <c r="A37969">
        <v>37968</v>
      </c>
      <c r="B37969" s="11" t="s">
        <v>579</v>
      </c>
      <c r="C37969" s="1">
        <v>43918</v>
      </c>
      <c r="D37969">
        <v>71.355900000000005</v>
      </c>
      <c r="E37969">
        <v>64.597499999999997</v>
      </c>
      <c r="F37969">
        <v>78.650000000000006</v>
      </c>
      <c r="G37969">
        <v>20.716149999999999</v>
      </c>
      <c r="H37969">
        <v>19.8</v>
      </c>
      <c r="I37969">
        <v>21.75</v>
      </c>
      <c r="J37969">
        <v>19.742850000000001</v>
      </c>
      <c r="K37969">
        <v>19</v>
      </c>
      <c r="L37969">
        <v>20.6</v>
      </c>
      <c r="M37969">
        <v>3</v>
      </c>
      <c r="N37969">
        <v>3</v>
      </c>
      <c r="O37969">
        <v>3</v>
      </c>
      <c r="P37969">
        <v>11.388500000000001</v>
      </c>
      <c r="Q37969">
        <v>9.0487500000000001</v>
      </c>
      <c r="R37969">
        <v>14.4025</v>
      </c>
      <c r="S37969">
        <v>3.7439</v>
      </c>
      <c r="T37969">
        <v>3.35</v>
      </c>
      <c r="U37969">
        <v>4.25</v>
      </c>
      <c r="V37969">
        <v>11</v>
      </c>
      <c r="W37969">
        <v>11</v>
      </c>
      <c r="X37969">
        <v>11</v>
      </c>
      <c r="Y37969">
        <v>0</v>
      </c>
      <c r="Z37969">
        <v>0</v>
      </c>
      <c r="AA37969">
        <v>0</v>
      </c>
      <c r="AB37969">
        <v>0</v>
      </c>
      <c r="AC37969">
        <v>0</v>
      </c>
      <c r="AD37969">
        <v>0</v>
      </c>
      <c r="AE37969">
        <v>2</v>
      </c>
      <c r="AF37969">
        <v>2</v>
      </c>
      <c r="AG37969">
        <v>2</v>
      </c>
      <c r="AH37969">
        <v>9</v>
      </c>
      <c r="AI37969">
        <v>9</v>
      </c>
      <c r="AJ37969">
        <v>9</v>
      </c>
      <c r="AK37969" s="11" t="s">
        <v>432</v>
      </c>
      <c r="AL37969">
        <v>-56.397025340246202</v>
      </c>
      <c r="AM37969" s="11" t="s">
        <v>432</v>
      </c>
      <c r="AN37969">
        <v>5093.4988145521902</v>
      </c>
      <c r="AO37969">
        <v>200.004532045334</v>
      </c>
      <c r="AP37969">
        <v>501.85205854231901</v>
      </c>
      <c r="AQ37969">
        <v>394.28013208527898</v>
      </c>
      <c r="AR37969">
        <v>624.40956574961604</v>
      </c>
      <c r="AS37969" s="11">
        <f t="shared" si="593"/>
        <v>0</v>
      </c>
    </row>
    <row r="37970" spans="1:45" x14ac:dyDescent="0.25">
      <c r="A37970">
        <v>37969</v>
      </c>
      <c r="B37970" s="11" t="s">
        <v>579</v>
      </c>
      <c r="C37970" s="1">
        <v>43919</v>
      </c>
      <c r="D37970">
        <v>71.782499999999999</v>
      </c>
      <c r="E37970">
        <v>65.5</v>
      </c>
      <c r="F37970">
        <v>78.901250000000005</v>
      </c>
      <c r="G37970">
        <v>21.4514</v>
      </c>
      <c r="H37970">
        <v>20.399999999999999</v>
      </c>
      <c r="I37970">
        <v>22.501249999999999</v>
      </c>
      <c r="J37970">
        <v>20.28115</v>
      </c>
      <c r="K37970">
        <v>19.44875</v>
      </c>
      <c r="L37970">
        <v>21.15</v>
      </c>
      <c r="M37970">
        <v>1</v>
      </c>
      <c r="N37970">
        <v>1</v>
      </c>
      <c r="O37970">
        <v>1</v>
      </c>
      <c r="P37970">
        <v>7.5632000000000001</v>
      </c>
      <c r="Q37970">
        <v>5.8</v>
      </c>
      <c r="R37970">
        <v>9.8512500000000003</v>
      </c>
      <c r="S37970">
        <v>2.7352500000000002</v>
      </c>
      <c r="T37970">
        <v>2.35</v>
      </c>
      <c r="U37970">
        <v>3.15</v>
      </c>
      <c r="V37970">
        <v>12</v>
      </c>
      <c r="W37970">
        <v>12</v>
      </c>
      <c r="X37970">
        <v>12</v>
      </c>
      <c r="Y37970">
        <v>0</v>
      </c>
      <c r="Z37970">
        <v>0</v>
      </c>
      <c r="AA37970">
        <v>0</v>
      </c>
      <c r="AB37970">
        <v>0</v>
      </c>
      <c r="AC37970">
        <v>0</v>
      </c>
      <c r="AD37970">
        <v>0</v>
      </c>
      <c r="AE37970">
        <v>3</v>
      </c>
      <c r="AF37970">
        <v>3</v>
      </c>
      <c r="AG37970">
        <v>3</v>
      </c>
      <c r="AH37970">
        <v>12</v>
      </c>
      <c r="AI37970">
        <v>12</v>
      </c>
      <c r="AJ37970">
        <v>12</v>
      </c>
      <c r="AK37970" s="11" t="s">
        <v>432</v>
      </c>
      <c r="AL37970">
        <v>-55.520077649872199</v>
      </c>
      <c r="AM37970" s="11" t="s">
        <v>432</v>
      </c>
      <c r="AN37970">
        <v>5182.16689431944</v>
      </c>
      <c r="AO37970">
        <v>193.78642268326999</v>
      </c>
      <c r="AP37970">
        <v>532.08339417654702</v>
      </c>
      <c r="AQ37970">
        <v>423.63150525664298</v>
      </c>
      <c r="AR37970">
        <v>628.125121725197</v>
      </c>
      <c r="AS37970" s="11">
        <f t="shared" si="593"/>
        <v>0</v>
      </c>
    </row>
    <row r="37971" spans="1:45" x14ac:dyDescent="0.25">
      <c r="A37971">
        <v>37970</v>
      </c>
      <c r="B37971" s="11" t="s">
        <v>579</v>
      </c>
      <c r="C37971" s="1">
        <v>43920</v>
      </c>
      <c r="D37971">
        <v>71.344499999999996</v>
      </c>
      <c r="E37971">
        <v>64.948750000000004</v>
      </c>
      <c r="F37971">
        <v>79.151250000000005</v>
      </c>
      <c r="G37971">
        <v>21.177499999999998</v>
      </c>
      <c r="H37971">
        <v>20.05</v>
      </c>
      <c r="I37971">
        <v>22.35125</v>
      </c>
      <c r="J37971">
        <v>19.820450000000001</v>
      </c>
      <c r="K37971">
        <v>18.899999999999999</v>
      </c>
      <c r="L37971">
        <v>20.85</v>
      </c>
      <c r="M37971">
        <v>6</v>
      </c>
      <c r="N37971">
        <v>6</v>
      </c>
      <c r="O37971">
        <v>6</v>
      </c>
      <c r="P37971">
        <v>7.61015</v>
      </c>
      <c r="Q37971">
        <v>5.8</v>
      </c>
      <c r="R37971">
        <v>10.151249999999999</v>
      </c>
      <c r="S37971">
        <v>2.7261000000000002</v>
      </c>
      <c r="T37971">
        <v>2.35</v>
      </c>
      <c r="U37971">
        <v>3.2</v>
      </c>
      <c r="V37971">
        <v>18</v>
      </c>
      <c r="W37971">
        <v>18</v>
      </c>
      <c r="X37971">
        <v>18</v>
      </c>
      <c r="Y37971">
        <v>0</v>
      </c>
      <c r="Z37971">
        <v>0</v>
      </c>
      <c r="AA37971">
        <v>0</v>
      </c>
      <c r="AB37971">
        <v>0</v>
      </c>
      <c r="AC37971">
        <v>0</v>
      </c>
      <c r="AD37971">
        <v>0</v>
      </c>
      <c r="AE37971">
        <v>3</v>
      </c>
      <c r="AF37971">
        <v>3</v>
      </c>
      <c r="AG37971">
        <v>3</v>
      </c>
      <c r="AH37971">
        <v>15</v>
      </c>
      <c r="AI37971">
        <v>15</v>
      </c>
      <c r="AJ37971">
        <v>15</v>
      </c>
      <c r="AK37971" s="11" t="s">
        <v>432</v>
      </c>
      <c r="AL37971">
        <v>-54.594607373380903</v>
      </c>
      <c r="AM37971" s="11" t="s">
        <v>432</v>
      </c>
      <c r="AN37971">
        <v>5255.90239022064</v>
      </c>
      <c r="AO37971">
        <v>183.90638697850801</v>
      </c>
      <c r="AP37971">
        <v>546.04008637044501</v>
      </c>
      <c r="AQ37971">
        <v>486.28170138048898</v>
      </c>
      <c r="AR37971">
        <v>628.32471127226097</v>
      </c>
      <c r="AS37971" s="11">
        <f t="shared" si="593"/>
        <v>0</v>
      </c>
    </row>
    <row r="37972" spans="1:45" x14ac:dyDescent="0.25">
      <c r="A37972">
        <v>37971</v>
      </c>
      <c r="B37972" s="11" t="s">
        <v>579</v>
      </c>
      <c r="C37972" s="1">
        <v>43921</v>
      </c>
      <c r="D37972">
        <v>68.281899999999993</v>
      </c>
      <c r="E37972">
        <v>61.798749999999998</v>
      </c>
      <c r="F37972">
        <v>75.701250000000002</v>
      </c>
      <c r="G37972">
        <v>20.914149999999999</v>
      </c>
      <c r="H37972">
        <v>19.649999999999999</v>
      </c>
      <c r="I37972">
        <v>22.25</v>
      </c>
      <c r="J37972">
        <v>19.3645</v>
      </c>
      <c r="K37972">
        <v>18.350000000000001</v>
      </c>
      <c r="L37972">
        <v>20.401250000000001</v>
      </c>
      <c r="M37972">
        <v>1</v>
      </c>
      <c r="N37972">
        <v>1</v>
      </c>
      <c r="O37972">
        <v>1</v>
      </c>
      <c r="P37972">
        <v>7.6060999999999996</v>
      </c>
      <c r="Q37972">
        <v>5.8487499999999999</v>
      </c>
      <c r="R37972">
        <v>10.3</v>
      </c>
      <c r="S37972">
        <v>2.73665</v>
      </c>
      <c r="T37972">
        <v>2.35</v>
      </c>
      <c r="U37972">
        <v>3.2</v>
      </c>
      <c r="V37972">
        <v>19</v>
      </c>
      <c r="W37972">
        <v>19</v>
      </c>
      <c r="X37972">
        <v>19</v>
      </c>
      <c r="Y37972">
        <v>0</v>
      </c>
      <c r="Z37972">
        <v>0</v>
      </c>
      <c r="AA37972">
        <v>0</v>
      </c>
      <c r="AB37972">
        <v>0</v>
      </c>
      <c r="AC37972">
        <v>0</v>
      </c>
      <c r="AD37972">
        <v>0</v>
      </c>
      <c r="AE37972">
        <v>3</v>
      </c>
      <c r="AF37972">
        <v>3</v>
      </c>
      <c r="AG37972">
        <v>3</v>
      </c>
      <c r="AH37972">
        <v>18</v>
      </c>
      <c r="AI37972">
        <v>18</v>
      </c>
      <c r="AJ37972">
        <v>18</v>
      </c>
      <c r="AK37972" s="11" t="s">
        <v>432</v>
      </c>
      <c r="AL37972">
        <v>-53.707632780658599</v>
      </c>
      <c r="AM37972" s="11" t="s">
        <v>432</v>
      </c>
      <c r="AN37972">
        <v>5317.6562510149297</v>
      </c>
      <c r="AO37972">
        <v>181.49873992293499</v>
      </c>
      <c r="AP37972">
        <v>545.96508463662803</v>
      </c>
      <c r="AQ37972">
        <v>485.743167582757</v>
      </c>
      <c r="AR37972">
        <v>626.48748174353204</v>
      </c>
      <c r="AS37972" s="11">
        <f t="shared" si="593"/>
        <v>0</v>
      </c>
    </row>
    <row r="37973" spans="1:45" x14ac:dyDescent="0.25">
      <c r="A37973">
        <v>37972</v>
      </c>
      <c r="B37973" s="11" t="s">
        <v>579</v>
      </c>
      <c r="C37973" s="1">
        <v>43922</v>
      </c>
      <c r="D37973">
        <v>69.028300000000002</v>
      </c>
      <c r="E37973">
        <v>62.698749999999997</v>
      </c>
      <c r="F37973">
        <v>76.45</v>
      </c>
      <c r="G37973">
        <v>21.4025</v>
      </c>
      <c r="H37973">
        <v>20.100000000000001</v>
      </c>
      <c r="I37973">
        <v>22.701250000000002</v>
      </c>
      <c r="J37973">
        <v>19.722449999999998</v>
      </c>
      <c r="K37973">
        <v>18.649999999999999</v>
      </c>
      <c r="L37973">
        <v>20.8</v>
      </c>
      <c r="M37973">
        <v>4</v>
      </c>
      <c r="N37973">
        <v>4</v>
      </c>
      <c r="O37973">
        <v>4</v>
      </c>
      <c r="P37973">
        <v>11.447850000000001</v>
      </c>
      <c r="Q37973">
        <v>9.15</v>
      </c>
      <c r="R37973">
        <v>14.65</v>
      </c>
      <c r="S37973">
        <v>3.4883500000000001</v>
      </c>
      <c r="T37973">
        <v>3.15</v>
      </c>
      <c r="U37973">
        <v>3.85</v>
      </c>
      <c r="V37973">
        <v>23</v>
      </c>
      <c r="W37973">
        <v>23</v>
      </c>
      <c r="X37973">
        <v>23</v>
      </c>
      <c r="Y37973">
        <v>0</v>
      </c>
      <c r="Z37973">
        <v>0</v>
      </c>
      <c r="AA37973">
        <v>0</v>
      </c>
      <c r="AB37973">
        <v>0</v>
      </c>
      <c r="AC37973">
        <v>0</v>
      </c>
      <c r="AD37973">
        <v>0</v>
      </c>
      <c r="AE37973">
        <v>3</v>
      </c>
      <c r="AF37973">
        <v>3</v>
      </c>
      <c r="AG37973">
        <v>3</v>
      </c>
      <c r="AH37973">
        <v>21</v>
      </c>
      <c r="AI37973">
        <v>21</v>
      </c>
      <c r="AJ37973">
        <v>21</v>
      </c>
      <c r="AK37973" s="11" t="s">
        <v>432</v>
      </c>
      <c r="AL37973">
        <v>-52.938308570739999</v>
      </c>
      <c r="AM37973" s="11" t="s">
        <v>432</v>
      </c>
      <c r="AN37973">
        <v>5369.0010212155803</v>
      </c>
      <c r="AO37973">
        <v>185.87870463694301</v>
      </c>
      <c r="AP37973">
        <v>536.34965793460901</v>
      </c>
      <c r="AQ37973">
        <v>484.13283449752703</v>
      </c>
      <c r="AR37973">
        <v>620.90074569840294</v>
      </c>
      <c r="AS37973" s="11">
        <f t="shared" si="593"/>
        <v>0</v>
      </c>
    </row>
    <row r="37974" spans="1:45" x14ac:dyDescent="0.25">
      <c r="A37974">
        <v>37973</v>
      </c>
      <c r="B37974" s="11" t="s">
        <v>579</v>
      </c>
      <c r="C37974" s="1">
        <v>43923</v>
      </c>
      <c r="D37974">
        <v>73.643699999999995</v>
      </c>
      <c r="E37974">
        <v>66.948750000000004</v>
      </c>
      <c r="F37974">
        <v>81.051249999999996</v>
      </c>
      <c r="G37974">
        <v>22.656300000000002</v>
      </c>
      <c r="H37974">
        <v>21.3</v>
      </c>
      <c r="I37974">
        <v>23.95</v>
      </c>
      <c r="J37974">
        <v>20.909400000000002</v>
      </c>
      <c r="K37974">
        <v>19.850000000000001</v>
      </c>
      <c r="L37974">
        <v>22.05</v>
      </c>
      <c r="M37974">
        <v>3</v>
      </c>
      <c r="N37974">
        <v>3</v>
      </c>
      <c r="O37974">
        <v>3</v>
      </c>
      <c r="P37974">
        <v>15.206250000000001</v>
      </c>
      <c r="Q37974">
        <v>12.45</v>
      </c>
      <c r="R37974">
        <v>18.600000000000001</v>
      </c>
      <c r="S37974">
        <v>4.4977499999999999</v>
      </c>
      <c r="T37974">
        <v>4.2</v>
      </c>
      <c r="U37974">
        <v>4.9000000000000004</v>
      </c>
      <c r="V37974">
        <v>26</v>
      </c>
      <c r="W37974">
        <v>26</v>
      </c>
      <c r="X37974">
        <v>26</v>
      </c>
      <c r="Y37974">
        <v>0</v>
      </c>
      <c r="Z37974">
        <v>0</v>
      </c>
      <c r="AA37974">
        <v>0</v>
      </c>
      <c r="AB37974">
        <v>0</v>
      </c>
      <c r="AC37974">
        <v>0</v>
      </c>
      <c r="AD37974">
        <v>0</v>
      </c>
      <c r="AE37974">
        <v>3</v>
      </c>
      <c r="AF37974">
        <v>3</v>
      </c>
      <c r="AG37974">
        <v>3</v>
      </c>
      <c r="AH37974">
        <v>24</v>
      </c>
      <c r="AI37974">
        <v>24</v>
      </c>
      <c r="AJ37974">
        <v>24</v>
      </c>
      <c r="AK37974" s="11" t="s">
        <v>432</v>
      </c>
      <c r="AL37974">
        <v>-52.352788089004299</v>
      </c>
      <c r="AM37974" s="11" t="s">
        <v>432</v>
      </c>
      <c r="AN37974">
        <v>5410.4324390612001</v>
      </c>
      <c r="AO37974">
        <v>194.36318422846799</v>
      </c>
      <c r="AP37974">
        <v>531.17561181111898</v>
      </c>
      <c r="AQ37974">
        <v>484.64097714303398</v>
      </c>
      <c r="AR37974">
        <v>598.734481713131</v>
      </c>
      <c r="AS37974" s="11">
        <f t="shared" si="593"/>
        <v>0</v>
      </c>
    </row>
    <row r="37975" spans="1:45" x14ac:dyDescent="0.25">
      <c r="A37975">
        <v>37974</v>
      </c>
      <c r="B37975" s="11" t="s">
        <v>579</v>
      </c>
      <c r="C37975" s="1">
        <v>43924</v>
      </c>
      <c r="D37975">
        <v>81.975250000000003</v>
      </c>
      <c r="E37975">
        <v>74.997500000000002</v>
      </c>
      <c r="F37975">
        <v>89.601249999999993</v>
      </c>
      <c r="G37975">
        <v>24.901250000000001</v>
      </c>
      <c r="H37975">
        <v>23.65</v>
      </c>
      <c r="I37975">
        <v>26.25</v>
      </c>
      <c r="J37975">
        <v>23.091349999999998</v>
      </c>
      <c r="K37975">
        <v>22.05</v>
      </c>
      <c r="L37975">
        <v>24.15</v>
      </c>
      <c r="M37975">
        <v>0</v>
      </c>
      <c r="N37975">
        <v>0</v>
      </c>
      <c r="O37975">
        <v>0</v>
      </c>
      <c r="P37975">
        <v>18.9757</v>
      </c>
      <c r="Q37975">
        <v>15.8</v>
      </c>
      <c r="R37975">
        <v>22.951250000000002</v>
      </c>
      <c r="S37975">
        <v>5.49275</v>
      </c>
      <c r="T37975">
        <v>5.2</v>
      </c>
      <c r="U37975">
        <v>5.9</v>
      </c>
      <c r="V37975">
        <v>26</v>
      </c>
      <c r="W37975">
        <v>26</v>
      </c>
      <c r="X37975">
        <v>26</v>
      </c>
      <c r="Y37975">
        <v>0</v>
      </c>
      <c r="Z37975">
        <v>0</v>
      </c>
      <c r="AA37975">
        <v>0</v>
      </c>
      <c r="AB37975">
        <v>0</v>
      </c>
      <c r="AC37975">
        <v>0</v>
      </c>
      <c r="AD37975">
        <v>0</v>
      </c>
      <c r="AE37975">
        <v>2</v>
      </c>
      <c r="AF37975">
        <v>2</v>
      </c>
      <c r="AG37975">
        <v>2</v>
      </c>
      <c r="AH37975">
        <v>26</v>
      </c>
      <c r="AI37975">
        <v>26</v>
      </c>
      <c r="AJ37975">
        <v>26</v>
      </c>
      <c r="AK37975" s="11" t="s">
        <v>432</v>
      </c>
      <c r="AL37975">
        <v>-52.003851387496098</v>
      </c>
      <c r="AM37975" s="11" t="s">
        <v>432</v>
      </c>
      <c r="AN37975">
        <v>5442.1234978668699</v>
      </c>
      <c r="AO37975">
        <v>194.699539879215</v>
      </c>
      <c r="AP37975">
        <v>531.23242507105999</v>
      </c>
      <c r="AQ37975">
        <v>484.37695618449101</v>
      </c>
      <c r="AR37975">
        <v>602.85975874748101</v>
      </c>
      <c r="AS37975" s="11">
        <f t="shared" si="593"/>
        <v>0</v>
      </c>
    </row>
    <row r="37976" spans="1:45" x14ac:dyDescent="0.25">
      <c r="A37976">
        <v>37975</v>
      </c>
      <c r="B37976" s="11" t="s">
        <v>579</v>
      </c>
      <c r="C37976" s="1">
        <v>43925</v>
      </c>
      <c r="D37976">
        <v>91.336150000000004</v>
      </c>
      <c r="E37976">
        <v>83.798749999999998</v>
      </c>
      <c r="F37976">
        <v>99.502499999999998</v>
      </c>
      <c r="G37976">
        <v>28.387250000000002</v>
      </c>
      <c r="H37976">
        <v>27.098749999999999</v>
      </c>
      <c r="I37976">
        <v>29.651250000000001</v>
      </c>
      <c r="J37976">
        <v>26.445</v>
      </c>
      <c r="K37976">
        <v>25.348749999999999</v>
      </c>
      <c r="L37976">
        <v>27.5</v>
      </c>
      <c r="M37976">
        <v>3</v>
      </c>
      <c r="N37976">
        <v>3</v>
      </c>
      <c r="O37976">
        <v>3</v>
      </c>
      <c r="P37976">
        <v>19.01275</v>
      </c>
      <c r="Q37976">
        <v>15.8</v>
      </c>
      <c r="R37976">
        <v>22.75</v>
      </c>
      <c r="S37976">
        <v>5.7376500000000004</v>
      </c>
      <c r="T37976">
        <v>5.35</v>
      </c>
      <c r="U37976">
        <v>6.2</v>
      </c>
      <c r="V37976">
        <v>29</v>
      </c>
      <c r="W37976">
        <v>29</v>
      </c>
      <c r="X37976">
        <v>29</v>
      </c>
      <c r="Y37976">
        <v>0</v>
      </c>
      <c r="Z37976">
        <v>0</v>
      </c>
      <c r="AA37976">
        <v>0</v>
      </c>
      <c r="AB37976">
        <v>0</v>
      </c>
      <c r="AC37976">
        <v>0</v>
      </c>
      <c r="AD37976">
        <v>0</v>
      </c>
      <c r="AE37976">
        <v>2</v>
      </c>
      <c r="AF37976">
        <v>2</v>
      </c>
      <c r="AG37976">
        <v>2</v>
      </c>
      <c r="AH37976">
        <v>28</v>
      </c>
      <c r="AI37976">
        <v>28</v>
      </c>
      <c r="AJ37976">
        <v>28</v>
      </c>
      <c r="AK37976" s="11" t="s">
        <v>432</v>
      </c>
      <c r="AL37976">
        <v>-51.932313079472799</v>
      </c>
      <c r="AM37976" s="11" t="s">
        <v>432</v>
      </c>
      <c r="AN37976">
        <v>5464.4239261450302</v>
      </c>
      <c r="AO37976">
        <v>186.00139169953999</v>
      </c>
      <c r="AP37976">
        <v>534.45800548046896</v>
      </c>
      <c r="AQ37976">
        <v>484.23383009111598</v>
      </c>
      <c r="AR37976">
        <v>607.79475149355505</v>
      </c>
      <c r="AS37976" s="11">
        <f t="shared" si="593"/>
        <v>0</v>
      </c>
    </row>
    <row r="37977" spans="1:45" x14ac:dyDescent="0.25">
      <c r="A37977">
        <v>37976</v>
      </c>
      <c r="B37977" s="11" t="s">
        <v>579</v>
      </c>
      <c r="C37977" s="1">
        <v>43926</v>
      </c>
      <c r="D37977">
        <v>103.2799</v>
      </c>
      <c r="E37977">
        <v>95.344999999999999</v>
      </c>
      <c r="F37977">
        <v>111.85124999999999</v>
      </c>
      <c r="G37977">
        <v>32.12285</v>
      </c>
      <c r="H37977">
        <v>30.65</v>
      </c>
      <c r="I37977">
        <v>33.6</v>
      </c>
      <c r="J37977">
        <v>29.983000000000001</v>
      </c>
      <c r="K37977">
        <v>28.8</v>
      </c>
      <c r="L37977">
        <v>31.2</v>
      </c>
      <c r="M37977">
        <v>3</v>
      </c>
      <c r="N37977">
        <v>3</v>
      </c>
      <c r="O37977">
        <v>3</v>
      </c>
      <c r="P37977">
        <v>19.018599999999999</v>
      </c>
      <c r="Q37977">
        <v>15.85</v>
      </c>
      <c r="R37977">
        <v>23.001249999999999</v>
      </c>
      <c r="S37977">
        <v>5.9841499999999996</v>
      </c>
      <c r="T37977">
        <v>5.5487500000000001</v>
      </c>
      <c r="U37977">
        <v>6.55</v>
      </c>
      <c r="V37977">
        <v>32</v>
      </c>
      <c r="W37977">
        <v>32</v>
      </c>
      <c r="X37977">
        <v>32</v>
      </c>
      <c r="Y37977">
        <v>0</v>
      </c>
      <c r="Z37977">
        <v>0</v>
      </c>
      <c r="AA37977">
        <v>0</v>
      </c>
      <c r="AB37977">
        <v>0</v>
      </c>
      <c r="AC37977">
        <v>0</v>
      </c>
      <c r="AD37977">
        <v>0</v>
      </c>
      <c r="AE37977">
        <v>2</v>
      </c>
      <c r="AF37977">
        <v>2</v>
      </c>
      <c r="AG37977">
        <v>2</v>
      </c>
      <c r="AH37977">
        <v>30</v>
      </c>
      <c r="AI37977">
        <v>30</v>
      </c>
      <c r="AJ37977">
        <v>30</v>
      </c>
      <c r="AK37977" s="11" t="s">
        <v>432</v>
      </c>
      <c r="AL37977">
        <v>-52.166308463643098</v>
      </c>
      <c r="AM37977" s="11" t="s">
        <v>432</v>
      </c>
      <c r="AN37977">
        <v>5477.7349675508103</v>
      </c>
      <c r="AO37977">
        <v>175.01352003453499</v>
      </c>
      <c r="AP37977">
        <v>532.01989646967104</v>
      </c>
      <c r="AQ37977">
        <v>473.11012297273999</v>
      </c>
      <c r="AR37977">
        <v>605.03563912050902</v>
      </c>
      <c r="AS37977" s="11">
        <f t="shared" si="593"/>
        <v>0</v>
      </c>
    </row>
    <row r="37978" spans="1:45" x14ac:dyDescent="0.25">
      <c r="A37978">
        <v>37977</v>
      </c>
      <c r="B37978" s="11" t="s">
        <v>579</v>
      </c>
      <c r="C37978" s="1">
        <v>43927</v>
      </c>
      <c r="D37978">
        <v>115.00530000000001</v>
      </c>
      <c r="E37978">
        <v>106.29875</v>
      </c>
      <c r="F37978">
        <v>123.55</v>
      </c>
      <c r="G37978">
        <v>36.105049999999999</v>
      </c>
      <c r="H37978">
        <v>34.65</v>
      </c>
      <c r="I37978">
        <v>37.651249999999997</v>
      </c>
      <c r="J37978">
        <v>33.703899999999997</v>
      </c>
      <c r="K37978">
        <v>32.450000000000003</v>
      </c>
      <c r="L37978">
        <v>34.951250000000002</v>
      </c>
      <c r="M37978">
        <v>0</v>
      </c>
      <c r="N37978">
        <v>0</v>
      </c>
      <c r="O37978">
        <v>0</v>
      </c>
      <c r="P37978">
        <v>19.08175</v>
      </c>
      <c r="Q37978">
        <v>15.9</v>
      </c>
      <c r="R37978">
        <v>23.202500000000001</v>
      </c>
      <c r="S37978">
        <v>6.2336499999999999</v>
      </c>
      <c r="T37978">
        <v>5.7</v>
      </c>
      <c r="U37978">
        <v>6.85</v>
      </c>
      <c r="V37978">
        <v>32</v>
      </c>
      <c r="W37978">
        <v>32</v>
      </c>
      <c r="X37978">
        <v>32</v>
      </c>
      <c r="Y37978">
        <v>0</v>
      </c>
      <c r="Z37978">
        <v>0</v>
      </c>
      <c r="AA37978">
        <v>0</v>
      </c>
      <c r="AB37978">
        <v>0</v>
      </c>
      <c r="AC37978">
        <v>0</v>
      </c>
      <c r="AD37978">
        <v>0</v>
      </c>
      <c r="AE37978">
        <v>3</v>
      </c>
      <c r="AF37978">
        <v>3</v>
      </c>
      <c r="AG37978">
        <v>3</v>
      </c>
      <c r="AH37978">
        <v>33</v>
      </c>
      <c r="AI37978">
        <v>33</v>
      </c>
      <c r="AJ37978">
        <v>33</v>
      </c>
      <c r="AK37978" s="11" t="s">
        <v>432</v>
      </c>
      <c r="AL37978">
        <v>-52.707332714562597</v>
      </c>
      <c r="AM37978" s="11" t="s">
        <v>432</v>
      </c>
      <c r="AN37978">
        <v>5481.95940430679</v>
      </c>
      <c r="AO37978">
        <v>166.030274512348</v>
      </c>
      <c r="AP37978">
        <v>522.44702320880106</v>
      </c>
      <c r="AQ37978">
        <v>462.60804971810597</v>
      </c>
      <c r="AR37978">
        <v>600.02753075368105</v>
      </c>
      <c r="AS37978" s="11">
        <f t="shared" si="593"/>
        <v>0</v>
      </c>
    </row>
    <row r="37979" spans="1:45" x14ac:dyDescent="0.25">
      <c r="A37979">
        <v>37978</v>
      </c>
      <c r="B37979" s="11" t="s">
        <v>579</v>
      </c>
      <c r="C37979" s="1">
        <v>43928</v>
      </c>
      <c r="D37979">
        <v>125.5705</v>
      </c>
      <c r="E37979">
        <v>116.64624999999999</v>
      </c>
      <c r="F37979">
        <v>135.45249999999999</v>
      </c>
      <c r="G37979">
        <v>38.840150000000001</v>
      </c>
      <c r="H37979">
        <v>37.15</v>
      </c>
      <c r="I37979">
        <v>40.35</v>
      </c>
      <c r="J37979">
        <v>36.252549999999999</v>
      </c>
      <c r="K37979">
        <v>34.9</v>
      </c>
      <c r="L37979">
        <v>37.5</v>
      </c>
      <c r="M37979">
        <v>2</v>
      </c>
      <c r="N37979">
        <v>2</v>
      </c>
      <c r="O37979">
        <v>2</v>
      </c>
      <c r="P37979">
        <v>18.926349999999999</v>
      </c>
      <c r="Q37979">
        <v>15.89875</v>
      </c>
      <c r="R37979">
        <v>22.8</v>
      </c>
      <c r="S37979">
        <v>6.2289000000000003</v>
      </c>
      <c r="T37979">
        <v>5.7</v>
      </c>
      <c r="U37979">
        <v>6.8</v>
      </c>
      <c r="V37979">
        <v>34</v>
      </c>
      <c r="W37979">
        <v>34</v>
      </c>
      <c r="X37979">
        <v>34</v>
      </c>
      <c r="Y37979">
        <v>0</v>
      </c>
      <c r="Z37979">
        <v>0</v>
      </c>
      <c r="AA37979">
        <v>0</v>
      </c>
      <c r="AB37979">
        <v>0</v>
      </c>
      <c r="AC37979">
        <v>0</v>
      </c>
      <c r="AD37979">
        <v>0</v>
      </c>
      <c r="AE37979">
        <v>4</v>
      </c>
      <c r="AF37979">
        <v>4</v>
      </c>
      <c r="AG37979">
        <v>4</v>
      </c>
      <c r="AH37979">
        <v>37</v>
      </c>
      <c r="AI37979">
        <v>37</v>
      </c>
      <c r="AJ37979">
        <v>37</v>
      </c>
      <c r="AK37979" s="11" t="s">
        <v>432</v>
      </c>
      <c r="AL37979">
        <v>-53.511216375611703</v>
      </c>
      <c r="AM37979" s="11" t="s">
        <v>432</v>
      </c>
      <c r="AN37979">
        <v>5476.0972681631001</v>
      </c>
      <c r="AO37979">
        <v>160.2724158007</v>
      </c>
      <c r="AP37979">
        <v>503.72405413189102</v>
      </c>
      <c r="AQ37979">
        <v>459.99694966955099</v>
      </c>
      <c r="AR37979">
        <v>583.94488070209104</v>
      </c>
      <c r="AS37979" s="11">
        <f t="shared" si="593"/>
        <v>0</v>
      </c>
    </row>
    <row r="37980" spans="1:45" x14ac:dyDescent="0.25">
      <c r="A37980">
        <v>37979</v>
      </c>
      <c r="B37980" s="11" t="s">
        <v>579</v>
      </c>
      <c r="C37980" s="1">
        <v>43929</v>
      </c>
      <c r="D37980">
        <v>132.60740000000001</v>
      </c>
      <c r="E37980">
        <v>123.44750000000001</v>
      </c>
      <c r="F37980">
        <v>142.35874999999999</v>
      </c>
      <c r="G37980">
        <v>40.591200000000001</v>
      </c>
      <c r="H37980">
        <v>38.89875</v>
      </c>
      <c r="I37980">
        <v>42.15</v>
      </c>
      <c r="J37980">
        <v>37.805199999999999</v>
      </c>
      <c r="K37980">
        <v>36.4</v>
      </c>
      <c r="L37980">
        <v>39.25</v>
      </c>
      <c r="M37980">
        <v>11</v>
      </c>
      <c r="N37980">
        <v>11</v>
      </c>
      <c r="O37980">
        <v>11</v>
      </c>
      <c r="P37980">
        <v>18.998750000000001</v>
      </c>
      <c r="Q37980">
        <v>15.79875</v>
      </c>
      <c r="R37980">
        <v>22.451250000000002</v>
      </c>
      <c r="S37980">
        <v>6.2373000000000003</v>
      </c>
      <c r="T37980">
        <v>5.7</v>
      </c>
      <c r="U37980">
        <v>6.85</v>
      </c>
      <c r="V37980">
        <v>45</v>
      </c>
      <c r="W37980">
        <v>45</v>
      </c>
      <c r="X37980">
        <v>45</v>
      </c>
      <c r="Y37980">
        <v>0</v>
      </c>
      <c r="Z37980">
        <v>0</v>
      </c>
      <c r="AA37980">
        <v>0</v>
      </c>
      <c r="AB37980">
        <v>0</v>
      </c>
      <c r="AC37980">
        <v>0</v>
      </c>
      <c r="AD37980">
        <v>0</v>
      </c>
      <c r="AE37980">
        <v>5</v>
      </c>
      <c r="AF37980">
        <v>5</v>
      </c>
      <c r="AG37980">
        <v>5</v>
      </c>
      <c r="AH37980">
        <v>42</v>
      </c>
      <c r="AI37980">
        <v>42</v>
      </c>
      <c r="AJ37980">
        <v>42</v>
      </c>
      <c r="AK37980" s="11" t="s">
        <v>432</v>
      </c>
      <c r="AL37980">
        <v>-54.4794084781973</v>
      </c>
      <c r="AM37980" s="11" t="s">
        <v>432</v>
      </c>
      <c r="AN37980">
        <v>5458.46566267046</v>
      </c>
      <c r="AO37980">
        <v>155.669708838628</v>
      </c>
      <c r="AP37980">
        <v>482.13097249664298</v>
      </c>
      <c r="AQ37980">
        <v>436.718300834785</v>
      </c>
      <c r="AR37980">
        <v>545.74853871187099</v>
      </c>
      <c r="AS37980" s="11">
        <f t="shared" si="593"/>
        <v>0</v>
      </c>
    </row>
    <row r="37981" spans="1:45" x14ac:dyDescent="0.25">
      <c r="A37981">
        <v>37980</v>
      </c>
      <c r="B37981" s="11" t="s">
        <v>579</v>
      </c>
      <c r="C37981" s="1">
        <v>43930</v>
      </c>
      <c r="D37981">
        <v>136.04974999999999</v>
      </c>
      <c r="E37981">
        <v>127.59875</v>
      </c>
      <c r="F37981">
        <v>146.40125</v>
      </c>
      <c r="G37981">
        <v>41.09845</v>
      </c>
      <c r="H37981">
        <v>39.448749999999997</v>
      </c>
      <c r="I37981">
        <v>42.85125</v>
      </c>
      <c r="J37981">
        <v>38.175649999999997</v>
      </c>
      <c r="K37981">
        <v>36.798749999999998</v>
      </c>
      <c r="L37981">
        <v>39.700000000000003</v>
      </c>
      <c r="M37981">
        <v>5</v>
      </c>
      <c r="N37981">
        <v>5</v>
      </c>
      <c r="O37981">
        <v>5</v>
      </c>
      <c r="P37981">
        <v>18.913</v>
      </c>
      <c r="Q37981">
        <v>15.94875</v>
      </c>
      <c r="R37981">
        <v>22.65</v>
      </c>
      <c r="S37981">
        <v>6.2560500000000001</v>
      </c>
      <c r="T37981">
        <v>5.7</v>
      </c>
      <c r="U37981">
        <v>6.8512500000000003</v>
      </c>
      <c r="V37981">
        <v>50</v>
      </c>
      <c r="W37981">
        <v>50</v>
      </c>
      <c r="X37981">
        <v>50</v>
      </c>
      <c r="Y37981">
        <v>0</v>
      </c>
      <c r="Z37981">
        <v>0</v>
      </c>
      <c r="AA37981">
        <v>0</v>
      </c>
      <c r="AB37981">
        <v>0</v>
      </c>
      <c r="AC37981">
        <v>0</v>
      </c>
      <c r="AD37981">
        <v>0</v>
      </c>
      <c r="AE37981">
        <v>5</v>
      </c>
      <c r="AF37981">
        <v>5</v>
      </c>
      <c r="AG37981">
        <v>5</v>
      </c>
      <c r="AH37981">
        <v>47</v>
      </c>
      <c r="AI37981">
        <v>47</v>
      </c>
      <c r="AJ37981">
        <v>47</v>
      </c>
      <c r="AK37981" s="11" t="s">
        <v>432</v>
      </c>
      <c r="AL37981">
        <v>-55.4677125624426</v>
      </c>
      <c r="AM37981" s="11" t="s">
        <v>432</v>
      </c>
      <c r="AN37981">
        <v>5427.5697956187796</v>
      </c>
      <c r="AO37981">
        <v>151.688222908965</v>
      </c>
      <c r="AP37981">
        <v>462.41444198036402</v>
      </c>
      <c r="AQ37981">
        <v>411.36896140674997</v>
      </c>
      <c r="AR37981">
        <v>521.03362240285605</v>
      </c>
      <c r="AS37981" s="11">
        <f t="shared" si="593"/>
        <v>0</v>
      </c>
    </row>
    <row r="37982" spans="1:45" x14ac:dyDescent="0.25">
      <c r="A37982">
        <v>37981</v>
      </c>
      <c r="B37982" s="11" t="s">
        <v>579</v>
      </c>
      <c r="C37982" s="1">
        <v>43931</v>
      </c>
      <c r="D37982">
        <v>140.9444</v>
      </c>
      <c r="E37982">
        <v>132.25</v>
      </c>
      <c r="F37982">
        <v>150.95124999999999</v>
      </c>
      <c r="G37982">
        <v>42.5867</v>
      </c>
      <c r="H37982">
        <v>40.9</v>
      </c>
      <c r="I37982">
        <v>44.4</v>
      </c>
      <c r="J37982">
        <v>39.535200000000003</v>
      </c>
      <c r="K37982">
        <v>38.198749999999997</v>
      </c>
      <c r="L37982">
        <v>41.1</v>
      </c>
      <c r="M37982">
        <v>1</v>
      </c>
      <c r="N37982">
        <v>1</v>
      </c>
      <c r="O37982">
        <v>1</v>
      </c>
      <c r="P37982">
        <v>22.88815</v>
      </c>
      <c r="Q37982">
        <v>19.39875</v>
      </c>
      <c r="R37982">
        <v>27.00375</v>
      </c>
      <c r="S37982">
        <v>7.2321499999999999</v>
      </c>
      <c r="T37982">
        <v>6.75</v>
      </c>
      <c r="U37982">
        <v>7.85</v>
      </c>
      <c r="V37982">
        <v>51</v>
      </c>
      <c r="W37982">
        <v>51</v>
      </c>
      <c r="X37982">
        <v>51</v>
      </c>
      <c r="Y37982">
        <v>0</v>
      </c>
      <c r="Z37982">
        <v>0</v>
      </c>
      <c r="AA37982">
        <v>0</v>
      </c>
      <c r="AB37982">
        <v>0</v>
      </c>
      <c r="AC37982">
        <v>0</v>
      </c>
      <c r="AD37982">
        <v>0</v>
      </c>
      <c r="AE37982">
        <v>5</v>
      </c>
      <c r="AF37982">
        <v>5</v>
      </c>
      <c r="AG37982">
        <v>5</v>
      </c>
      <c r="AH37982">
        <v>52</v>
      </c>
      <c r="AI37982">
        <v>52</v>
      </c>
      <c r="AJ37982">
        <v>52</v>
      </c>
      <c r="AK37982" s="11" t="s">
        <v>432</v>
      </c>
      <c r="AL37982">
        <v>-56.298259274335997</v>
      </c>
      <c r="AM37982" s="11" t="s">
        <v>432</v>
      </c>
      <c r="AN37982">
        <v>5383.1776874388797</v>
      </c>
      <c r="AO37982">
        <v>146.46373470830099</v>
      </c>
      <c r="AP37982">
        <v>443.24629581424898</v>
      </c>
      <c r="AQ37982">
        <v>379.397469663349</v>
      </c>
      <c r="AR37982">
        <v>505.66102943617699</v>
      </c>
      <c r="AS37982" s="11">
        <f t="shared" si="593"/>
        <v>0</v>
      </c>
    </row>
    <row r="37983" spans="1:45" x14ac:dyDescent="0.25">
      <c r="A37983">
        <v>37982</v>
      </c>
      <c r="B37983" s="11" t="s">
        <v>579</v>
      </c>
      <c r="C37983" s="1">
        <v>43932</v>
      </c>
      <c r="D37983">
        <v>149.30520000000001</v>
      </c>
      <c r="E37983">
        <v>139.54750000000001</v>
      </c>
      <c r="F37983">
        <v>159.20375000000001</v>
      </c>
      <c r="G37983">
        <v>45.095500000000001</v>
      </c>
      <c r="H37983">
        <v>43.4</v>
      </c>
      <c r="I37983">
        <v>46.901249999999997</v>
      </c>
      <c r="J37983">
        <v>41.9223</v>
      </c>
      <c r="K37983">
        <v>40.450000000000003</v>
      </c>
      <c r="L37983">
        <v>43.45</v>
      </c>
      <c r="M37983">
        <v>8</v>
      </c>
      <c r="N37983">
        <v>8</v>
      </c>
      <c r="O37983">
        <v>8</v>
      </c>
      <c r="P37983">
        <v>26.638449999999999</v>
      </c>
      <c r="Q37983">
        <v>22.94875</v>
      </c>
      <c r="R37983">
        <v>31.201250000000002</v>
      </c>
      <c r="S37983">
        <v>8.2440499999999997</v>
      </c>
      <c r="T37983">
        <v>7.7</v>
      </c>
      <c r="U37983">
        <v>8.8012499999999996</v>
      </c>
      <c r="V37983">
        <v>59</v>
      </c>
      <c r="W37983">
        <v>59</v>
      </c>
      <c r="X37983">
        <v>59</v>
      </c>
      <c r="Y37983">
        <v>0</v>
      </c>
      <c r="Z37983">
        <v>0</v>
      </c>
      <c r="AA37983">
        <v>0</v>
      </c>
      <c r="AB37983">
        <v>0</v>
      </c>
      <c r="AC37983">
        <v>0</v>
      </c>
      <c r="AD37983">
        <v>0</v>
      </c>
      <c r="AE37983">
        <v>5</v>
      </c>
      <c r="AF37983">
        <v>5</v>
      </c>
      <c r="AG37983">
        <v>5</v>
      </c>
      <c r="AH37983">
        <v>57</v>
      </c>
      <c r="AI37983">
        <v>57</v>
      </c>
      <c r="AJ37983">
        <v>57</v>
      </c>
      <c r="AK37983" s="11" t="s">
        <v>432</v>
      </c>
      <c r="AL37983">
        <v>-56.798895390239402</v>
      </c>
      <c r="AM37983" s="11" t="s">
        <v>432</v>
      </c>
      <c r="AN37983">
        <v>5327.0139369708804</v>
      </c>
      <c r="AO37983">
        <v>133.930444568806</v>
      </c>
      <c r="AP37983">
        <v>416.52127755112599</v>
      </c>
      <c r="AQ37983">
        <v>330.90284532802099</v>
      </c>
      <c r="AR37983">
        <v>497.21117473917002</v>
      </c>
      <c r="AS37983" s="11">
        <f t="shared" si="593"/>
        <v>0</v>
      </c>
    </row>
    <row r="37984" spans="1:45" x14ac:dyDescent="0.25">
      <c r="A37984">
        <v>37983</v>
      </c>
      <c r="B37984" s="11" t="s">
        <v>579</v>
      </c>
      <c r="C37984" s="1">
        <v>43933</v>
      </c>
      <c r="D37984">
        <v>157.66849999999999</v>
      </c>
      <c r="E37984">
        <v>147.74875</v>
      </c>
      <c r="F37984">
        <v>167.75375</v>
      </c>
      <c r="G37984">
        <v>47.601500000000001</v>
      </c>
      <c r="H37984">
        <v>45.798749999999998</v>
      </c>
      <c r="I37984">
        <v>49.5</v>
      </c>
      <c r="J37984">
        <v>44.292200000000001</v>
      </c>
      <c r="K37984">
        <v>42.8</v>
      </c>
      <c r="L37984">
        <v>45.9</v>
      </c>
      <c r="M37984">
        <v>5</v>
      </c>
      <c r="N37984">
        <v>5</v>
      </c>
      <c r="O37984">
        <v>5</v>
      </c>
      <c r="P37984">
        <v>26.630849999999999</v>
      </c>
      <c r="Q37984">
        <v>22.85</v>
      </c>
      <c r="R37984">
        <v>31.451250000000002</v>
      </c>
      <c r="S37984">
        <v>8.2321000000000009</v>
      </c>
      <c r="T37984">
        <v>7.7</v>
      </c>
      <c r="U37984">
        <v>8.8000000000000007</v>
      </c>
      <c r="V37984">
        <v>64</v>
      </c>
      <c r="W37984">
        <v>64</v>
      </c>
      <c r="X37984">
        <v>64</v>
      </c>
      <c r="Y37984">
        <v>0</v>
      </c>
      <c r="Z37984">
        <v>0</v>
      </c>
      <c r="AA37984">
        <v>0</v>
      </c>
      <c r="AB37984">
        <v>0</v>
      </c>
      <c r="AC37984">
        <v>0</v>
      </c>
      <c r="AD37984">
        <v>0</v>
      </c>
      <c r="AE37984">
        <v>5</v>
      </c>
      <c r="AF37984">
        <v>5</v>
      </c>
      <c r="AG37984">
        <v>5</v>
      </c>
      <c r="AH37984">
        <v>62</v>
      </c>
      <c r="AI37984">
        <v>62</v>
      </c>
      <c r="AJ37984">
        <v>62</v>
      </c>
      <c r="AK37984" s="11" t="s">
        <v>432</v>
      </c>
      <c r="AL37984">
        <v>-56.864660355900497</v>
      </c>
      <c r="AM37984" s="11" t="s">
        <v>432</v>
      </c>
      <c r="AN37984">
        <v>5262.7367016312601</v>
      </c>
      <c r="AO37984">
        <v>118.31826922042499</v>
      </c>
      <c r="AP37984">
        <v>378.846667723895</v>
      </c>
      <c r="AQ37984">
        <v>277.377896296004</v>
      </c>
      <c r="AR37984">
        <v>470.84662310701799</v>
      </c>
      <c r="AS37984" s="11">
        <f t="shared" si="593"/>
        <v>0</v>
      </c>
    </row>
    <row r="37985" spans="1:45" x14ac:dyDescent="0.25">
      <c r="A37985">
        <v>37984</v>
      </c>
      <c r="B37985" s="11" t="s">
        <v>579</v>
      </c>
      <c r="C37985" s="1">
        <v>43934</v>
      </c>
      <c r="D37985">
        <v>161.85685000000001</v>
      </c>
      <c r="E37985">
        <v>152.39750000000001</v>
      </c>
      <c r="F37985">
        <v>173.05125000000001</v>
      </c>
      <c r="G37985">
        <v>49.354349999999997</v>
      </c>
      <c r="H37985">
        <v>47.548749999999998</v>
      </c>
      <c r="I37985">
        <v>51.15</v>
      </c>
      <c r="J37985">
        <v>45.84055</v>
      </c>
      <c r="K37985">
        <v>44.35</v>
      </c>
      <c r="L37985">
        <v>47.45</v>
      </c>
      <c r="M37985">
        <v>4</v>
      </c>
      <c r="N37985">
        <v>4</v>
      </c>
      <c r="O37985">
        <v>4</v>
      </c>
      <c r="P37985">
        <v>22.76285</v>
      </c>
      <c r="Q37985">
        <v>19</v>
      </c>
      <c r="R37985">
        <v>27.251249999999999</v>
      </c>
      <c r="S37985">
        <v>7.4894999999999996</v>
      </c>
      <c r="T37985">
        <v>6.9</v>
      </c>
      <c r="U37985">
        <v>8.15</v>
      </c>
      <c r="V37985">
        <v>68</v>
      </c>
      <c r="W37985">
        <v>68</v>
      </c>
      <c r="X37985">
        <v>68</v>
      </c>
      <c r="Y37985">
        <v>0</v>
      </c>
      <c r="Z37985">
        <v>0</v>
      </c>
      <c r="AA37985">
        <v>0</v>
      </c>
      <c r="AB37985">
        <v>0</v>
      </c>
      <c r="AC37985">
        <v>0</v>
      </c>
      <c r="AD37985">
        <v>0</v>
      </c>
      <c r="AE37985">
        <v>5</v>
      </c>
      <c r="AF37985">
        <v>5</v>
      </c>
      <c r="AG37985">
        <v>5</v>
      </c>
      <c r="AH37985">
        <v>67</v>
      </c>
      <c r="AI37985">
        <v>67</v>
      </c>
      <c r="AJ37985">
        <v>67</v>
      </c>
      <c r="AK37985" s="11" t="s">
        <v>432</v>
      </c>
      <c r="AL37985">
        <v>-56.443662969971697</v>
      </c>
      <c r="AM37985" s="11" t="s">
        <v>432</v>
      </c>
      <c r="AN37985">
        <v>5195.2787078076099</v>
      </c>
      <c r="AO37985">
        <v>101.709487694155</v>
      </c>
      <c r="AP37985">
        <v>337.94796207814397</v>
      </c>
      <c r="AQ37985">
        <v>237.87906576368701</v>
      </c>
      <c r="AR37985">
        <v>441.75852012852198</v>
      </c>
      <c r="AS37985" s="11">
        <f t="shared" si="593"/>
        <v>0</v>
      </c>
    </row>
    <row r="37986" spans="1:45" x14ac:dyDescent="0.25">
      <c r="A37986">
        <v>37985</v>
      </c>
      <c r="B37986" s="11" t="s">
        <v>579</v>
      </c>
      <c r="C37986" s="1">
        <v>43935</v>
      </c>
      <c r="D37986">
        <v>166.2996</v>
      </c>
      <c r="E37986">
        <v>156.19874999999999</v>
      </c>
      <c r="F37986">
        <v>177.15125</v>
      </c>
      <c r="G37986">
        <v>51.589750000000002</v>
      </c>
      <c r="H37986">
        <v>49.65</v>
      </c>
      <c r="I37986">
        <v>53.5</v>
      </c>
      <c r="J37986">
        <v>47.757599999999996</v>
      </c>
      <c r="K37986">
        <v>46.2</v>
      </c>
      <c r="L37986">
        <v>49.35</v>
      </c>
      <c r="M37986">
        <v>2</v>
      </c>
      <c r="N37986">
        <v>2</v>
      </c>
      <c r="O37986">
        <v>2</v>
      </c>
      <c r="P37986">
        <v>22.880849999999999</v>
      </c>
      <c r="Q37986">
        <v>19.5</v>
      </c>
      <c r="R37986">
        <v>26.953749999999999</v>
      </c>
      <c r="S37986">
        <v>7.7237499999999999</v>
      </c>
      <c r="T37986">
        <v>7.1</v>
      </c>
      <c r="U37986">
        <v>8.4</v>
      </c>
      <c r="V37986">
        <v>70</v>
      </c>
      <c r="W37986">
        <v>70</v>
      </c>
      <c r="X37986">
        <v>70</v>
      </c>
      <c r="Y37986">
        <v>0</v>
      </c>
      <c r="Z37986">
        <v>0</v>
      </c>
      <c r="AA37986">
        <v>0</v>
      </c>
      <c r="AB37986">
        <v>0</v>
      </c>
      <c r="AC37986">
        <v>0</v>
      </c>
      <c r="AD37986">
        <v>0</v>
      </c>
      <c r="AE37986">
        <v>5</v>
      </c>
      <c r="AF37986">
        <v>5</v>
      </c>
      <c r="AG37986">
        <v>5</v>
      </c>
      <c r="AH37986">
        <v>72</v>
      </c>
      <c r="AI37986">
        <v>72</v>
      </c>
      <c r="AJ37986">
        <v>72</v>
      </c>
      <c r="AK37986" s="11" t="s">
        <v>432</v>
      </c>
      <c r="AL37986">
        <v>-55.546540968500601</v>
      </c>
      <c r="AM37986" s="11" t="s">
        <v>432</v>
      </c>
      <c r="AN37986">
        <v>5129.8673837577098</v>
      </c>
      <c r="AO37986">
        <v>95.719454101024894</v>
      </c>
      <c r="AP37986">
        <v>304.72091113066102</v>
      </c>
      <c r="AQ37986">
        <v>237.059330681803</v>
      </c>
      <c r="AR37986">
        <v>405.96218927607401</v>
      </c>
      <c r="AS37986" s="11">
        <f t="shared" si="593"/>
        <v>0</v>
      </c>
    </row>
    <row r="37987" spans="1:45" x14ac:dyDescent="0.25">
      <c r="A37987">
        <v>37986</v>
      </c>
      <c r="B37987" s="11" t="s">
        <v>579</v>
      </c>
      <c r="C37987" s="1">
        <v>43936</v>
      </c>
      <c r="D37987">
        <v>170.61750000000001</v>
      </c>
      <c r="E37987">
        <v>159.69374999999999</v>
      </c>
      <c r="F37987">
        <v>181.95</v>
      </c>
      <c r="G37987">
        <v>53.822800000000001</v>
      </c>
      <c r="H37987">
        <v>51.8</v>
      </c>
      <c r="I37987">
        <v>55.8</v>
      </c>
      <c r="J37987">
        <v>49.669049999999999</v>
      </c>
      <c r="K37987">
        <v>48.1</v>
      </c>
      <c r="L37987">
        <v>51.4</v>
      </c>
      <c r="M37987">
        <v>7</v>
      </c>
      <c r="N37987">
        <v>7</v>
      </c>
      <c r="O37987">
        <v>7</v>
      </c>
      <c r="P37987">
        <v>22.807849999999998</v>
      </c>
      <c r="Q37987">
        <v>19.248750000000001</v>
      </c>
      <c r="R37987">
        <v>27.151250000000001</v>
      </c>
      <c r="S37987">
        <v>7.7308000000000003</v>
      </c>
      <c r="T37987">
        <v>7.1</v>
      </c>
      <c r="U37987">
        <v>8.4499999999999993</v>
      </c>
      <c r="V37987">
        <v>77</v>
      </c>
      <c r="W37987">
        <v>77</v>
      </c>
      <c r="X37987">
        <v>77</v>
      </c>
      <c r="Y37987">
        <v>0</v>
      </c>
      <c r="Z37987">
        <v>0</v>
      </c>
      <c r="AA37987">
        <v>0</v>
      </c>
      <c r="AB37987">
        <v>0</v>
      </c>
      <c r="AC37987">
        <v>0</v>
      </c>
      <c r="AD37987">
        <v>0</v>
      </c>
      <c r="AE37987">
        <v>6</v>
      </c>
      <c r="AF37987">
        <v>6</v>
      </c>
      <c r="AG37987">
        <v>6</v>
      </c>
      <c r="AH37987">
        <v>78</v>
      </c>
      <c r="AI37987">
        <v>78</v>
      </c>
      <c r="AJ37987">
        <v>78</v>
      </c>
      <c r="AK37987" s="11" t="s">
        <v>432</v>
      </c>
      <c r="AL37987">
        <v>-54.269618883051997</v>
      </c>
      <c r="AM37987" s="11" t="s">
        <v>432</v>
      </c>
      <c r="AN37987">
        <v>5071.0441817337496</v>
      </c>
      <c r="AO37987">
        <v>96.475121082983605</v>
      </c>
      <c r="AP37987">
        <v>283.94980629248499</v>
      </c>
      <c r="AQ37987">
        <v>237.30814659936101</v>
      </c>
      <c r="AR37987">
        <v>354.07205969571601</v>
      </c>
      <c r="AS37987" s="11">
        <f t="shared" si="593"/>
        <v>0</v>
      </c>
    </row>
    <row r="37988" spans="1:45" x14ac:dyDescent="0.25">
      <c r="A37988">
        <v>37987</v>
      </c>
      <c r="B37988" s="11" t="s">
        <v>579</v>
      </c>
      <c r="C37988" s="1">
        <v>43937</v>
      </c>
      <c r="D37988">
        <v>174.04644999999999</v>
      </c>
      <c r="E37988">
        <v>163.15</v>
      </c>
      <c r="F37988">
        <v>185.40125</v>
      </c>
      <c r="G37988">
        <v>54.80245</v>
      </c>
      <c r="H37988">
        <v>52.75</v>
      </c>
      <c r="I37988">
        <v>57</v>
      </c>
      <c r="J37988">
        <v>50.383400000000002</v>
      </c>
      <c r="K37988">
        <v>48.7</v>
      </c>
      <c r="L37988">
        <v>52.2</v>
      </c>
      <c r="M37988">
        <v>10</v>
      </c>
      <c r="N37988">
        <v>10</v>
      </c>
      <c r="O37988">
        <v>10</v>
      </c>
      <c r="P37988">
        <v>22.83595</v>
      </c>
      <c r="Q37988">
        <v>19.19875</v>
      </c>
      <c r="R37988">
        <v>27.151250000000001</v>
      </c>
      <c r="S37988">
        <v>7.4724000000000004</v>
      </c>
      <c r="T37988">
        <v>6.9</v>
      </c>
      <c r="U37988">
        <v>8.1012500000000003</v>
      </c>
      <c r="V37988">
        <v>87</v>
      </c>
      <c r="W37988">
        <v>87</v>
      </c>
      <c r="X37988">
        <v>87</v>
      </c>
      <c r="Y37988">
        <v>0</v>
      </c>
      <c r="Z37988">
        <v>0</v>
      </c>
      <c r="AA37988">
        <v>0</v>
      </c>
      <c r="AB37988">
        <v>0</v>
      </c>
      <c r="AC37988">
        <v>0</v>
      </c>
      <c r="AD37988">
        <v>0</v>
      </c>
      <c r="AE37988">
        <v>7</v>
      </c>
      <c r="AF37988">
        <v>7</v>
      </c>
      <c r="AG37988">
        <v>7</v>
      </c>
      <c r="AH37988">
        <v>85</v>
      </c>
      <c r="AI37988">
        <v>85</v>
      </c>
      <c r="AJ37988">
        <v>85</v>
      </c>
      <c r="AK37988" s="11" t="s">
        <v>432</v>
      </c>
      <c r="AL37988">
        <v>-52.740274467655098</v>
      </c>
      <c r="AM37988" s="11" t="s">
        <v>432</v>
      </c>
      <c r="AN37988">
        <v>5021.8871383710703</v>
      </c>
      <c r="AO37988">
        <v>103.558123847552</v>
      </c>
      <c r="AP37988">
        <v>276.65029134385497</v>
      </c>
      <c r="AQ37988">
        <v>237.17886672561801</v>
      </c>
      <c r="AR37988">
        <v>320.91256038140398</v>
      </c>
      <c r="AS37988" s="11">
        <f t="shared" si="593"/>
        <v>0</v>
      </c>
    </row>
    <row r="37989" spans="1:45" x14ac:dyDescent="0.25">
      <c r="A37989">
        <v>37988</v>
      </c>
      <c r="B37989" s="11" t="s">
        <v>579</v>
      </c>
      <c r="C37989" s="1">
        <v>43938</v>
      </c>
      <c r="D37989">
        <v>177.49445</v>
      </c>
      <c r="E37989">
        <v>167.3475</v>
      </c>
      <c r="F37989">
        <v>188.50125</v>
      </c>
      <c r="G37989">
        <v>55.546950000000002</v>
      </c>
      <c r="H37989">
        <v>53.45</v>
      </c>
      <c r="I37989">
        <v>57.65</v>
      </c>
      <c r="J37989">
        <v>50.938499999999998</v>
      </c>
      <c r="K37989">
        <v>49.198749999999997</v>
      </c>
      <c r="L37989">
        <v>52.85</v>
      </c>
      <c r="M37989">
        <v>5</v>
      </c>
      <c r="N37989">
        <v>5</v>
      </c>
      <c r="O37989">
        <v>5</v>
      </c>
      <c r="P37989">
        <v>26.583300000000001</v>
      </c>
      <c r="Q37989">
        <v>23.098749999999999</v>
      </c>
      <c r="R37989">
        <v>31.001249999999999</v>
      </c>
      <c r="S37989">
        <v>8.4821500000000007</v>
      </c>
      <c r="T37989">
        <v>7.9</v>
      </c>
      <c r="U37989">
        <v>9.15</v>
      </c>
      <c r="V37989">
        <v>92</v>
      </c>
      <c r="W37989">
        <v>92</v>
      </c>
      <c r="X37989">
        <v>92</v>
      </c>
      <c r="Y37989">
        <v>0</v>
      </c>
      <c r="Z37989">
        <v>0</v>
      </c>
      <c r="AA37989">
        <v>0</v>
      </c>
      <c r="AB37989">
        <v>0</v>
      </c>
      <c r="AC37989">
        <v>0</v>
      </c>
      <c r="AD37989">
        <v>0</v>
      </c>
      <c r="AE37989">
        <v>7</v>
      </c>
      <c r="AF37989">
        <v>7</v>
      </c>
      <c r="AG37989">
        <v>7</v>
      </c>
      <c r="AH37989">
        <v>92</v>
      </c>
      <c r="AI37989">
        <v>92</v>
      </c>
      <c r="AJ37989">
        <v>92</v>
      </c>
      <c r="AK37989" s="11" t="s">
        <v>432</v>
      </c>
      <c r="AL37989">
        <v>-51.084452709913897</v>
      </c>
      <c r="AM37989" s="11" t="s">
        <v>432</v>
      </c>
      <c r="AN37989">
        <v>4983.5883488346099</v>
      </c>
      <c r="AO37989">
        <v>107.376615387388</v>
      </c>
      <c r="AP37989">
        <v>275.663198864143</v>
      </c>
      <c r="AQ37989">
        <v>237.10878394362001</v>
      </c>
      <c r="AR37989">
        <v>322.303598983683</v>
      </c>
      <c r="AS37989" s="11">
        <f t="shared" si="593"/>
        <v>0</v>
      </c>
    </row>
    <row r="37990" spans="1:45" x14ac:dyDescent="0.25">
      <c r="A37990">
        <v>37989</v>
      </c>
      <c r="B37990" s="11" t="s">
        <v>579</v>
      </c>
      <c r="C37990" s="1">
        <v>43939</v>
      </c>
      <c r="D37990">
        <v>174.89769999999999</v>
      </c>
      <c r="E37990">
        <v>164.04875000000001</v>
      </c>
      <c r="F37990">
        <v>185.65125</v>
      </c>
      <c r="G37990">
        <v>55.04</v>
      </c>
      <c r="H37990">
        <v>52.9</v>
      </c>
      <c r="I37990">
        <v>57.25</v>
      </c>
      <c r="J37990">
        <v>50.307200000000002</v>
      </c>
      <c r="K37990">
        <v>48.548749999999998</v>
      </c>
      <c r="L37990">
        <v>52.151249999999997</v>
      </c>
      <c r="M37990">
        <v>7</v>
      </c>
      <c r="N37990">
        <v>7</v>
      </c>
      <c r="O37990">
        <v>7</v>
      </c>
      <c r="P37990">
        <v>22.8063</v>
      </c>
      <c r="Q37990">
        <v>19.3</v>
      </c>
      <c r="R37990">
        <v>27.3</v>
      </c>
      <c r="S37990">
        <v>7.4771999999999998</v>
      </c>
      <c r="T37990">
        <v>6.8987499999999997</v>
      </c>
      <c r="U37990">
        <v>8.1</v>
      </c>
      <c r="V37990">
        <v>99</v>
      </c>
      <c r="W37990">
        <v>99</v>
      </c>
      <c r="X37990">
        <v>99</v>
      </c>
      <c r="Y37990">
        <v>0</v>
      </c>
      <c r="Z37990">
        <v>0</v>
      </c>
      <c r="AA37990">
        <v>0</v>
      </c>
      <c r="AB37990">
        <v>0</v>
      </c>
      <c r="AC37990">
        <v>0</v>
      </c>
      <c r="AD37990">
        <v>0</v>
      </c>
      <c r="AE37990">
        <v>6</v>
      </c>
      <c r="AF37990">
        <v>6</v>
      </c>
      <c r="AG37990">
        <v>6</v>
      </c>
      <c r="AH37990">
        <v>98</v>
      </c>
      <c r="AI37990">
        <v>98</v>
      </c>
      <c r="AJ37990">
        <v>98</v>
      </c>
      <c r="AK37990" s="11" t="s">
        <v>432</v>
      </c>
      <c r="AL37990">
        <v>-49.423789377180199</v>
      </c>
      <c r="AM37990" s="11" t="s">
        <v>432</v>
      </c>
      <c r="AN37990">
        <v>4955.48453928668</v>
      </c>
      <c r="AO37990">
        <v>106.43196886441</v>
      </c>
      <c r="AP37990">
        <v>272.95429309803598</v>
      </c>
      <c r="AQ37990">
        <v>223.431070987449</v>
      </c>
      <c r="AR37990">
        <v>322.42923633291502</v>
      </c>
      <c r="AS37990" s="11">
        <f t="shared" si="593"/>
        <v>0</v>
      </c>
    </row>
    <row r="37991" spans="1:45" x14ac:dyDescent="0.25">
      <c r="A37991">
        <v>37990</v>
      </c>
      <c r="B37991" s="11" t="s">
        <v>579</v>
      </c>
      <c r="C37991" s="1">
        <v>43940</v>
      </c>
      <c r="D37991">
        <v>173.3691</v>
      </c>
      <c r="E37991">
        <v>162.995</v>
      </c>
      <c r="F37991">
        <v>184.2</v>
      </c>
      <c r="G37991">
        <v>55.292200000000001</v>
      </c>
      <c r="H37991">
        <v>53.2</v>
      </c>
      <c r="I37991">
        <v>57.55</v>
      </c>
      <c r="J37991">
        <v>50.493549999999999</v>
      </c>
      <c r="K37991">
        <v>48.65</v>
      </c>
      <c r="L37991">
        <v>52.35125</v>
      </c>
      <c r="M37991">
        <v>7</v>
      </c>
      <c r="N37991">
        <v>7</v>
      </c>
      <c r="O37991">
        <v>7</v>
      </c>
      <c r="P37991">
        <v>22.869199999999999</v>
      </c>
      <c r="Q37991">
        <v>19.399999999999999</v>
      </c>
      <c r="R37991">
        <v>27.001249999999999</v>
      </c>
      <c r="S37991">
        <v>7.4858500000000001</v>
      </c>
      <c r="T37991">
        <v>6.9</v>
      </c>
      <c r="U37991">
        <v>8.1512499999999992</v>
      </c>
      <c r="V37991">
        <v>106</v>
      </c>
      <c r="W37991">
        <v>106</v>
      </c>
      <c r="X37991">
        <v>106</v>
      </c>
      <c r="Y37991">
        <v>0</v>
      </c>
      <c r="Z37991">
        <v>0</v>
      </c>
      <c r="AA37991">
        <v>0</v>
      </c>
      <c r="AB37991">
        <v>0</v>
      </c>
      <c r="AC37991">
        <v>0</v>
      </c>
      <c r="AD37991">
        <v>0</v>
      </c>
      <c r="AE37991">
        <v>6</v>
      </c>
      <c r="AF37991">
        <v>6</v>
      </c>
      <c r="AG37991">
        <v>6</v>
      </c>
      <c r="AH37991">
        <v>104</v>
      </c>
      <c r="AI37991">
        <v>104</v>
      </c>
      <c r="AJ37991">
        <v>104</v>
      </c>
      <c r="AK37991" s="11" t="s">
        <v>432</v>
      </c>
      <c r="AL37991">
        <v>-47.868307587717297</v>
      </c>
      <c r="AM37991" s="11" t="s">
        <v>432</v>
      </c>
      <c r="AN37991">
        <v>4935.5389167349904</v>
      </c>
      <c r="AO37991">
        <v>96.1063463665851</v>
      </c>
      <c r="AP37991">
        <v>260.58638384875098</v>
      </c>
      <c r="AQ37991">
        <v>190.62214927046401</v>
      </c>
      <c r="AR37991">
        <v>320.86719526169497</v>
      </c>
      <c r="AS37991" s="11">
        <f t="shared" si="593"/>
        <v>0</v>
      </c>
    </row>
    <row r="37992" spans="1:45" x14ac:dyDescent="0.25">
      <c r="A37992">
        <v>37991</v>
      </c>
      <c r="B37992" s="11" t="s">
        <v>579</v>
      </c>
      <c r="C37992" s="1">
        <v>43941</v>
      </c>
      <c r="D37992">
        <v>174.35069999999999</v>
      </c>
      <c r="E37992">
        <v>164.24875</v>
      </c>
      <c r="F37992">
        <v>184.75375</v>
      </c>
      <c r="G37992">
        <v>55.798999999999999</v>
      </c>
      <c r="H37992">
        <v>53.598750000000003</v>
      </c>
      <c r="I37992">
        <v>58.051250000000003</v>
      </c>
      <c r="J37992">
        <v>50.854900000000001</v>
      </c>
      <c r="K37992">
        <v>49</v>
      </c>
      <c r="L37992">
        <v>52.701250000000002</v>
      </c>
      <c r="M37992">
        <v>1</v>
      </c>
      <c r="N37992">
        <v>1</v>
      </c>
      <c r="O37992">
        <v>1</v>
      </c>
      <c r="P37992">
        <v>22.764800000000001</v>
      </c>
      <c r="Q37992">
        <v>19.44875</v>
      </c>
      <c r="R37992">
        <v>27</v>
      </c>
      <c r="S37992">
        <v>7.7356999999999996</v>
      </c>
      <c r="T37992">
        <v>7.1</v>
      </c>
      <c r="U37992">
        <v>8.4512499999999999</v>
      </c>
      <c r="V37992">
        <v>107</v>
      </c>
      <c r="W37992">
        <v>107</v>
      </c>
      <c r="X37992">
        <v>107</v>
      </c>
      <c r="Y37992">
        <v>0</v>
      </c>
      <c r="Z37992">
        <v>0</v>
      </c>
      <c r="AA37992">
        <v>0</v>
      </c>
      <c r="AB37992">
        <v>0</v>
      </c>
      <c r="AC37992">
        <v>0</v>
      </c>
      <c r="AD37992">
        <v>0</v>
      </c>
      <c r="AE37992">
        <v>6</v>
      </c>
      <c r="AF37992">
        <v>6</v>
      </c>
      <c r="AG37992">
        <v>6</v>
      </c>
      <c r="AH37992">
        <v>110</v>
      </c>
      <c r="AI37992">
        <v>110</v>
      </c>
      <c r="AJ37992">
        <v>110</v>
      </c>
      <c r="AK37992" s="11" t="s">
        <v>432</v>
      </c>
      <c r="AL37992">
        <v>-46.508121877888399</v>
      </c>
      <c r="AM37992" s="11" t="s">
        <v>432</v>
      </c>
      <c r="AN37992">
        <v>4921.09270968085</v>
      </c>
      <c r="AO37992">
        <v>79.2120574134224</v>
      </c>
      <c r="AP37992">
        <v>243.25125645191301</v>
      </c>
      <c r="AQ37992">
        <v>189.96526228194699</v>
      </c>
      <c r="AR37992">
        <v>319.08608702139099</v>
      </c>
      <c r="AS37992" s="11">
        <f t="shared" si="593"/>
        <v>0</v>
      </c>
    </row>
    <row r="37993" spans="1:45" x14ac:dyDescent="0.25">
      <c r="A37993">
        <v>37992</v>
      </c>
      <c r="B37993" s="11" t="s">
        <v>579</v>
      </c>
      <c r="C37993" s="1">
        <v>43942</v>
      </c>
      <c r="D37993">
        <v>171.1832</v>
      </c>
      <c r="E37993">
        <v>161.09375</v>
      </c>
      <c r="F37993">
        <v>182.41</v>
      </c>
      <c r="G37993">
        <v>55.0535</v>
      </c>
      <c r="H37993">
        <v>52.75</v>
      </c>
      <c r="I37993">
        <v>57.35</v>
      </c>
      <c r="J37993">
        <v>50.042250000000003</v>
      </c>
      <c r="K37993">
        <v>48.2</v>
      </c>
      <c r="L37993">
        <v>51.9</v>
      </c>
      <c r="M37993">
        <v>9</v>
      </c>
      <c r="N37993">
        <v>9</v>
      </c>
      <c r="O37993">
        <v>9</v>
      </c>
      <c r="P37993">
        <v>18.96885</v>
      </c>
      <c r="Q37993">
        <v>15.8</v>
      </c>
      <c r="R37993">
        <v>22.852499999999999</v>
      </c>
      <c r="S37993">
        <v>6.4917999999999996</v>
      </c>
      <c r="T37993">
        <v>5.95</v>
      </c>
      <c r="U37993">
        <v>7.2</v>
      </c>
      <c r="V37993">
        <v>116</v>
      </c>
      <c r="W37993">
        <v>116</v>
      </c>
      <c r="X37993">
        <v>116</v>
      </c>
      <c r="Y37993">
        <v>0</v>
      </c>
      <c r="Z37993">
        <v>0</v>
      </c>
      <c r="AA37993">
        <v>0</v>
      </c>
      <c r="AB37993">
        <v>0</v>
      </c>
      <c r="AC37993">
        <v>0</v>
      </c>
      <c r="AD37993">
        <v>0</v>
      </c>
      <c r="AE37993">
        <v>6</v>
      </c>
      <c r="AF37993">
        <v>6</v>
      </c>
      <c r="AG37993">
        <v>6</v>
      </c>
      <c r="AH37993">
        <v>116</v>
      </c>
      <c r="AI37993">
        <v>116</v>
      </c>
      <c r="AJ37993">
        <v>116</v>
      </c>
      <c r="AK37993" s="11" t="s">
        <v>432</v>
      </c>
      <c r="AL37993">
        <v>-45.407508475589999</v>
      </c>
      <c r="AM37993" s="11" t="s">
        <v>432</v>
      </c>
      <c r="AN37993">
        <v>4909.6033173075602</v>
      </c>
      <c r="AO37993">
        <v>62.557057993659299</v>
      </c>
      <c r="AP37993">
        <v>236.11708561759801</v>
      </c>
      <c r="AQ37993">
        <v>190.16464857440701</v>
      </c>
      <c r="AR37993">
        <v>296.81054823075499</v>
      </c>
      <c r="AS37993" s="11">
        <f t="shared" si="593"/>
        <v>0</v>
      </c>
    </row>
    <row r="37994" spans="1:45" x14ac:dyDescent="0.25">
      <c r="A37994">
        <v>37993</v>
      </c>
      <c r="B37994" s="11" t="s">
        <v>579</v>
      </c>
      <c r="C37994" s="1">
        <v>43943</v>
      </c>
      <c r="D37994">
        <v>167.8954</v>
      </c>
      <c r="E37994">
        <v>158.29124999999999</v>
      </c>
      <c r="F37994">
        <v>178.75</v>
      </c>
      <c r="G37994">
        <v>54.294400000000003</v>
      </c>
      <c r="H37994">
        <v>52.05</v>
      </c>
      <c r="I37994">
        <v>56.6</v>
      </c>
      <c r="J37994">
        <v>49.22025</v>
      </c>
      <c r="K37994">
        <v>47.348750000000003</v>
      </c>
      <c r="L37994">
        <v>51.2</v>
      </c>
      <c r="M37994">
        <v>6</v>
      </c>
      <c r="N37994">
        <v>6</v>
      </c>
      <c r="O37994">
        <v>6</v>
      </c>
      <c r="P37994">
        <v>19.027000000000001</v>
      </c>
      <c r="Q37994">
        <v>15.85</v>
      </c>
      <c r="R37994">
        <v>22.95</v>
      </c>
      <c r="S37994">
        <v>6.49695</v>
      </c>
      <c r="T37994">
        <v>5.95</v>
      </c>
      <c r="U37994">
        <v>7.1512500000000001</v>
      </c>
      <c r="V37994">
        <v>122</v>
      </c>
      <c r="W37994">
        <v>122</v>
      </c>
      <c r="X37994">
        <v>122</v>
      </c>
      <c r="Y37994">
        <v>0</v>
      </c>
      <c r="Z37994">
        <v>0</v>
      </c>
      <c r="AA37994">
        <v>0</v>
      </c>
      <c r="AB37994">
        <v>0</v>
      </c>
      <c r="AC37994">
        <v>0</v>
      </c>
      <c r="AD37994">
        <v>0</v>
      </c>
      <c r="AE37994">
        <v>7</v>
      </c>
      <c r="AF37994">
        <v>7</v>
      </c>
      <c r="AG37994">
        <v>7</v>
      </c>
      <c r="AH37994">
        <v>123</v>
      </c>
      <c r="AI37994">
        <v>123</v>
      </c>
      <c r="AJ37994">
        <v>123</v>
      </c>
      <c r="AK37994" s="11" t="s">
        <v>432</v>
      </c>
      <c r="AL37994">
        <v>-44.601747540120002</v>
      </c>
      <c r="AM37994" s="11" t="s">
        <v>432</v>
      </c>
      <c r="AN37994">
        <v>4899.1278674081605</v>
      </c>
      <c r="AO37994">
        <v>53.158608206972502</v>
      </c>
      <c r="AP37994">
        <v>244.85219327259901</v>
      </c>
      <c r="AQ37994">
        <v>190.06105136499701</v>
      </c>
      <c r="AR37994">
        <v>340.80946388687101</v>
      </c>
      <c r="AS37994" s="11">
        <f t="shared" si="593"/>
        <v>0</v>
      </c>
    </row>
    <row r="37995" spans="1:45" x14ac:dyDescent="0.25">
      <c r="A37995">
        <v>37994</v>
      </c>
      <c r="B37995" s="11" t="s">
        <v>579</v>
      </c>
      <c r="C37995" s="1">
        <v>43944</v>
      </c>
      <c r="D37995">
        <v>163.35245</v>
      </c>
      <c r="E37995">
        <v>153.44874999999999</v>
      </c>
      <c r="F37995">
        <v>175.00125</v>
      </c>
      <c r="G37995">
        <v>52.547249999999998</v>
      </c>
      <c r="H37995">
        <v>50.3</v>
      </c>
      <c r="I37995">
        <v>54.7</v>
      </c>
      <c r="J37995">
        <v>47.405999999999999</v>
      </c>
      <c r="K37995">
        <v>45.6</v>
      </c>
      <c r="L37995">
        <v>49.3</v>
      </c>
      <c r="M37995">
        <v>9</v>
      </c>
      <c r="N37995">
        <v>9</v>
      </c>
      <c r="O37995">
        <v>9</v>
      </c>
      <c r="P37995">
        <v>19.040800000000001</v>
      </c>
      <c r="Q37995">
        <v>15.89875</v>
      </c>
      <c r="R37995">
        <v>22.901250000000001</v>
      </c>
      <c r="S37995">
        <v>6.4850000000000003</v>
      </c>
      <c r="T37995">
        <v>5.9</v>
      </c>
      <c r="U37995">
        <v>7.1</v>
      </c>
      <c r="V37995">
        <v>131</v>
      </c>
      <c r="W37995">
        <v>131</v>
      </c>
      <c r="X37995">
        <v>131</v>
      </c>
      <c r="Y37995">
        <v>0</v>
      </c>
      <c r="Z37995">
        <v>0</v>
      </c>
      <c r="AA37995">
        <v>0</v>
      </c>
      <c r="AB37995">
        <v>0</v>
      </c>
      <c r="AC37995">
        <v>0</v>
      </c>
      <c r="AD37995">
        <v>0</v>
      </c>
      <c r="AE37995">
        <v>6</v>
      </c>
      <c r="AF37995">
        <v>6</v>
      </c>
      <c r="AG37995">
        <v>6</v>
      </c>
      <c r="AH37995">
        <v>129</v>
      </c>
      <c r="AI37995">
        <v>129</v>
      </c>
      <c r="AJ37995">
        <v>129</v>
      </c>
      <c r="AK37995" s="11" t="s">
        <v>432</v>
      </c>
      <c r="AL37995">
        <v>-44.100304256234502</v>
      </c>
      <c r="AM37995" s="11" t="s">
        <v>432</v>
      </c>
      <c r="AN37995">
        <v>4888.4951354022496</v>
      </c>
      <c r="AO37995">
        <v>53.657285555807903</v>
      </c>
      <c r="AP37995">
        <v>268.87032794443297</v>
      </c>
      <c r="AQ37995">
        <v>190.004891187608</v>
      </c>
      <c r="AR37995">
        <v>367.910851825593</v>
      </c>
      <c r="AS37995" s="11">
        <f t="shared" si="593"/>
        <v>0</v>
      </c>
    </row>
    <row r="37996" spans="1:45" x14ac:dyDescent="0.25">
      <c r="A37996">
        <v>37995</v>
      </c>
      <c r="B37996" s="11" t="s">
        <v>579</v>
      </c>
      <c r="C37996" s="1">
        <v>43945</v>
      </c>
      <c r="D37996">
        <v>157.30905000000001</v>
      </c>
      <c r="E37996">
        <v>147.94874999999999</v>
      </c>
      <c r="F37996">
        <v>168.30125000000001</v>
      </c>
      <c r="G37996">
        <v>51.529000000000003</v>
      </c>
      <c r="H37996">
        <v>49.3</v>
      </c>
      <c r="I37996">
        <v>53.8</v>
      </c>
      <c r="J37996">
        <v>46.380200000000002</v>
      </c>
      <c r="K37996">
        <v>44.5</v>
      </c>
      <c r="L37996">
        <v>48.251249999999999</v>
      </c>
      <c r="M37996">
        <v>5</v>
      </c>
      <c r="N37996">
        <v>5</v>
      </c>
      <c r="O37996">
        <v>5</v>
      </c>
      <c r="P37996">
        <v>19.033100000000001</v>
      </c>
      <c r="Q37996">
        <v>15.95</v>
      </c>
      <c r="R37996">
        <v>22.95</v>
      </c>
      <c r="S37996">
        <v>6.2257999999999996</v>
      </c>
      <c r="T37996">
        <v>5.7</v>
      </c>
      <c r="U37996">
        <v>6.8</v>
      </c>
      <c r="V37996">
        <v>136</v>
      </c>
      <c r="W37996">
        <v>136</v>
      </c>
      <c r="X37996">
        <v>136</v>
      </c>
      <c r="Y37996">
        <v>0</v>
      </c>
      <c r="Z37996">
        <v>0</v>
      </c>
      <c r="AA37996">
        <v>0</v>
      </c>
      <c r="AB37996">
        <v>0</v>
      </c>
      <c r="AC37996">
        <v>0</v>
      </c>
      <c r="AD37996">
        <v>0</v>
      </c>
      <c r="AE37996">
        <v>6</v>
      </c>
      <c r="AF37996">
        <v>6</v>
      </c>
      <c r="AG37996">
        <v>6</v>
      </c>
      <c r="AH37996">
        <v>135</v>
      </c>
      <c r="AI37996">
        <v>135</v>
      </c>
      <c r="AJ37996">
        <v>135</v>
      </c>
      <c r="AK37996" s="11" t="s">
        <v>432</v>
      </c>
      <c r="AL37996">
        <v>-43.889197551201001</v>
      </c>
      <c r="AM37996" s="11" t="s">
        <v>432</v>
      </c>
      <c r="AN37996">
        <v>4877.2709665525599</v>
      </c>
      <c r="AO37996">
        <v>56.028055096397097</v>
      </c>
      <c r="AP37996">
        <v>287.85985372016199</v>
      </c>
      <c r="AQ37996">
        <v>194.364424028992</v>
      </c>
      <c r="AR37996">
        <v>369.649484131338</v>
      </c>
      <c r="AS37996" s="11">
        <f t="shared" si="593"/>
        <v>0</v>
      </c>
    </row>
    <row r="37997" spans="1:45" x14ac:dyDescent="0.25">
      <c r="A37997">
        <v>37996</v>
      </c>
      <c r="B37997" s="11" t="s">
        <v>579</v>
      </c>
      <c r="C37997" s="1">
        <v>43946</v>
      </c>
      <c r="D37997">
        <v>150.0455</v>
      </c>
      <c r="E37997">
        <v>140.94999999999999</v>
      </c>
      <c r="F37997">
        <v>160.6</v>
      </c>
      <c r="G37997">
        <v>49.540300000000002</v>
      </c>
      <c r="H37997">
        <v>47.348750000000003</v>
      </c>
      <c r="I37997">
        <v>51.701250000000002</v>
      </c>
      <c r="J37997">
        <v>44.386749999999999</v>
      </c>
      <c r="K37997">
        <v>42.55</v>
      </c>
      <c r="L37997">
        <v>46.2</v>
      </c>
      <c r="M37997">
        <v>2</v>
      </c>
      <c r="N37997">
        <v>2</v>
      </c>
      <c r="O37997">
        <v>2</v>
      </c>
      <c r="P37997">
        <v>15.28825</v>
      </c>
      <c r="Q37997">
        <v>12.35</v>
      </c>
      <c r="R37997">
        <v>18.75</v>
      </c>
      <c r="S37997">
        <v>5.2434000000000003</v>
      </c>
      <c r="T37997">
        <v>4.75</v>
      </c>
      <c r="U37997">
        <v>5.8012499999999996</v>
      </c>
      <c r="V37997">
        <v>138</v>
      </c>
      <c r="W37997">
        <v>138</v>
      </c>
      <c r="X37997">
        <v>138</v>
      </c>
      <c r="Y37997">
        <v>0</v>
      </c>
      <c r="Z37997">
        <v>0</v>
      </c>
      <c r="AA37997">
        <v>0</v>
      </c>
      <c r="AB37997">
        <v>0</v>
      </c>
      <c r="AC37997">
        <v>0</v>
      </c>
      <c r="AD37997">
        <v>0</v>
      </c>
      <c r="AE37997">
        <v>6</v>
      </c>
      <c r="AF37997">
        <v>6</v>
      </c>
      <c r="AG37997">
        <v>6</v>
      </c>
      <c r="AH37997">
        <v>141</v>
      </c>
      <c r="AI37997">
        <v>141</v>
      </c>
      <c r="AJ37997">
        <v>141</v>
      </c>
      <c r="AK37997" s="11" t="s">
        <v>432</v>
      </c>
      <c r="AL37997">
        <v>-43.934522708661099</v>
      </c>
      <c r="AM37997" s="11" t="s">
        <v>432</v>
      </c>
      <c r="AN37997">
        <v>4865.6766386149102</v>
      </c>
      <c r="AO37997">
        <v>57.490652009348203</v>
      </c>
      <c r="AP37997">
        <v>293.63727859920698</v>
      </c>
      <c r="AQ37997">
        <v>220.82529962264701</v>
      </c>
      <c r="AR37997">
        <v>369.628893160882</v>
      </c>
      <c r="AS37997" s="11">
        <f t="shared" si="593"/>
        <v>0</v>
      </c>
    </row>
    <row r="37998" spans="1:45" x14ac:dyDescent="0.25">
      <c r="A37998">
        <v>37997</v>
      </c>
      <c r="B37998" s="11" t="s">
        <v>579</v>
      </c>
      <c r="C37998" s="1">
        <v>43947</v>
      </c>
      <c r="D37998">
        <v>142.60065</v>
      </c>
      <c r="E37998">
        <v>133.69749999999999</v>
      </c>
      <c r="F37998">
        <v>152.94999999999999</v>
      </c>
      <c r="G37998">
        <v>47.290599999999998</v>
      </c>
      <c r="H37998">
        <v>45.1</v>
      </c>
      <c r="I37998">
        <v>49.55</v>
      </c>
      <c r="J37998">
        <v>42.207149999999999</v>
      </c>
      <c r="K37998">
        <v>40.450000000000003</v>
      </c>
      <c r="L37998">
        <v>44.05</v>
      </c>
      <c r="M37998">
        <v>9</v>
      </c>
      <c r="N37998">
        <v>9</v>
      </c>
      <c r="O37998">
        <v>9</v>
      </c>
      <c r="P37998">
        <v>15.183450000000001</v>
      </c>
      <c r="Q37998">
        <v>12.5</v>
      </c>
      <c r="R37998">
        <v>18.951250000000002</v>
      </c>
      <c r="S37998">
        <v>5.2397999999999998</v>
      </c>
      <c r="T37998">
        <v>4.75</v>
      </c>
      <c r="U37998">
        <v>5.8512500000000003</v>
      </c>
      <c r="V37998">
        <v>147</v>
      </c>
      <c r="W37998">
        <v>147</v>
      </c>
      <c r="X37998">
        <v>147</v>
      </c>
      <c r="Y37998">
        <v>0</v>
      </c>
      <c r="Z37998">
        <v>0</v>
      </c>
      <c r="AA37998">
        <v>0</v>
      </c>
      <c r="AB37998">
        <v>0</v>
      </c>
      <c r="AC37998">
        <v>0</v>
      </c>
      <c r="AD37998">
        <v>0</v>
      </c>
      <c r="AE37998">
        <v>5</v>
      </c>
      <c r="AF37998">
        <v>5</v>
      </c>
      <c r="AG37998">
        <v>5</v>
      </c>
      <c r="AH37998">
        <v>146</v>
      </c>
      <c r="AI37998">
        <v>146</v>
      </c>
      <c r="AJ37998">
        <v>146</v>
      </c>
      <c r="AK37998" s="11" t="s">
        <v>432</v>
      </c>
      <c r="AL37998">
        <v>-44.1825059963979</v>
      </c>
      <c r="AM37998" s="11" t="s">
        <v>432</v>
      </c>
      <c r="AN37998">
        <v>4854.5401714256104</v>
      </c>
      <c r="AO37998">
        <v>54.551836773753202</v>
      </c>
      <c r="AP37998">
        <v>272.66232711853002</v>
      </c>
      <c r="AQ37998">
        <v>159.80779965897801</v>
      </c>
      <c r="AR37998">
        <v>368.19476155774697</v>
      </c>
      <c r="AS37998" s="11">
        <f t="shared" si="593"/>
        <v>0</v>
      </c>
    </row>
    <row r="37999" spans="1:45" x14ac:dyDescent="0.25">
      <c r="A37999">
        <v>37998</v>
      </c>
      <c r="B37999" s="11" t="s">
        <v>579</v>
      </c>
      <c r="C37999" s="1">
        <v>43948</v>
      </c>
      <c r="D37999">
        <v>132.58590000000001</v>
      </c>
      <c r="E37999">
        <v>123.94875</v>
      </c>
      <c r="F37999">
        <v>142.15125</v>
      </c>
      <c r="G37999">
        <v>44.814300000000003</v>
      </c>
      <c r="H37999">
        <v>42.65</v>
      </c>
      <c r="I37999">
        <v>47.05</v>
      </c>
      <c r="J37999">
        <v>39.850900000000003</v>
      </c>
      <c r="K37999">
        <v>38.098750000000003</v>
      </c>
      <c r="L37999">
        <v>41.6</v>
      </c>
      <c r="M37999">
        <v>5</v>
      </c>
      <c r="N37999">
        <v>5</v>
      </c>
      <c r="O37999">
        <v>5</v>
      </c>
      <c r="P37999">
        <v>11.497199999999999</v>
      </c>
      <c r="Q37999">
        <v>9.2487499999999994</v>
      </c>
      <c r="R37999">
        <v>14.45125</v>
      </c>
      <c r="S37999">
        <v>4.2474499999999997</v>
      </c>
      <c r="T37999">
        <v>3.7</v>
      </c>
      <c r="U37999">
        <v>4.8499999999999996</v>
      </c>
      <c r="V37999">
        <v>152</v>
      </c>
      <c r="W37999">
        <v>152</v>
      </c>
      <c r="X37999">
        <v>152</v>
      </c>
      <c r="Y37999">
        <v>0</v>
      </c>
      <c r="Z37999">
        <v>0</v>
      </c>
      <c r="AA37999">
        <v>0</v>
      </c>
      <c r="AB37999">
        <v>0</v>
      </c>
      <c r="AC37999">
        <v>0</v>
      </c>
      <c r="AD37999">
        <v>0</v>
      </c>
      <c r="AE37999">
        <v>5</v>
      </c>
      <c r="AF37999">
        <v>5</v>
      </c>
      <c r="AG37999">
        <v>5</v>
      </c>
      <c r="AH37999">
        <v>151</v>
      </c>
      <c r="AI37999">
        <v>151</v>
      </c>
      <c r="AJ37999">
        <v>151</v>
      </c>
      <c r="AK37999" s="11" t="s">
        <v>432</v>
      </c>
      <c r="AL37999">
        <v>-44.546575896537902</v>
      </c>
      <c r="AM37999" s="11" t="s">
        <v>432</v>
      </c>
      <c r="AN37999">
        <v>4845.2460751419603</v>
      </c>
      <c r="AO37999">
        <v>52.458170763072303</v>
      </c>
      <c r="AP37999">
        <v>237.903901286115</v>
      </c>
      <c r="AQ37999">
        <v>146.84017004310601</v>
      </c>
      <c r="AR37999">
        <v>366.09035726404602</v>
      </c>
      <c r="AS37999" s="11">
        <f t="shared" si="593"/>
        <v>0</v>
      </c>
    </row>
    <row r="38000" spans="1:45" x14ac:dyDescent="0.25">
      <c r="A38000">
        <v>37999</v>
      </c>
      <c r="B38000" s="11" t="s">
        <v>579</v>
      </c>
      <c r="C38000" s="1">
        <v>43949</v>
      </c>
      <c r="D38000">
        <v>125.0444</v>
      </c>
      <c r="E38000">
        <v>116.24875</v>
      </c>
      <c r="F38000">
        <v>134.05000000000001</v>
      </c>
      <c r="G38000">
        <v>42.071300000000001</v>
      </c>
      <c r="H38000">
        <v>39.950000000000003</v>
      </c>
      <c r="I38000">
        <v>44.25</v>
      </c>
      <c r="J38000">
        <v>37.297699999999999</v>
      </c>
      <c r="K38000">
        <v>35.64875</v>
      </c>
      <c r="L38000">
        <v>39</v>
      </c>
      <c r="M38000">
        <v>5</v>
      </c>
      <c r="N38000">
        <v>5</v>
      </c>
      <c r="O38000">
        <v>5</v>
      </c>
      <c r="P38000">
        <v>11.445600000000001</v>
      </c>
      <c r="Q38000">
        <v>9.1987500000000004</v>
      </c>
      <c r="R38000">
        <v>14.85125</v>
      </c>
      <c r="S38000">
        <v>3.9878</v>
      </c>
      <c r="T38000">
        <v>3.5</v>
      </c>
      <c r="U38000">
        <v>4.55</v>
      </c>
      <c r="V38000">
        <v>157</v>
      </c>
      <c r="W38000">
        <v>157</v>
      </c>
      <c r="X38000">
        <v>157</v>
      </c>
      <c r="Y38000">
        <v>0</v>
      </c>
      <c r="Z38000">
        <v>0</v>
      </c>
      <c r="AA38000">
        <v>0</v>
      </c>
      <c r="AB38000">
        <v>0</v>
      </c>
      <c r="AC38000">
        <v>0</v>
      </c>
      <c r="AD38000">
        <v>0</v>
      </c>
      <c r="AE38000">
        <v>5</v>
      </c>
      <c r="AF38000">
        <v>5</v>
      </c>
      <c r="AG38000">
        <v>5</v>
      </c>
      <c r="AH38000">
        <v>156</v>
      </c>
      <c r="AI38000">
        <v>156</v>
      </c>
      <c r="AJ38000">
        <v>156</v>
      </c>
      <c r="AK38000" s="11" t="s">
        <v>432</v>
      </c>
      <c r="AL38000">
        <v>-44.902006469845503</v>
      </c>
      <c r="AM38000" s="11" t="s">
        <v>432</v>
      </c>
      <c r="AN38000">
        <v>4839.57335137057</v>
      </c>
      <c r="AO38000">
        <v>50.7096888054921</v>
      </c>
      <c r="AP38000">
        <v>198.61756554898901</v>
      </c>
      <c r="AQ38000">
        <v>146.334156458309</v>
      </c>
      <c r="AR38000">
        <v>300.50959210408399</v>
      </c>
      <c r="AS38000" s="11">
        <f t="shared" si="593"/>
        <v>0</v>
      </c>
    </row>
    <row r="38001" spans="1:45" x14ac:dyDescent="0.25">
      <c r="A38001">
        <v>38000</v>
      </c>
      <c r="B38001" s="11" t="s">
        <v>579</v>
      </c>
      <c r="C38001" s="1">
        <v>43950</v>
      </c>
      <c r="D38001">
        <v>117.4114</v>
      </c>
      <c r="E38001">
        <v>109.29625</v>
      </c>
      <c r="F38001">
        <v>125.60375000000001</v>
      </c>
      <c r="G38001">
        <v>39.588749999999997</v>
      </c>
      <c r="H38001">
        <v>37.5</v>
      </c>
      <c r="I38001">
        <v>41.75</v>
      </c>
      <c r="J38001">
        <v>34.942349999999998</v>
      </c>
      <c r="K38001">
        <v>33.299999999999997</v>
      </c>
      <c r="L38001">
        <v>36.651249999999997</v>
      </c>
      <c r="M38001">
        <v>4</v>
      </c>
      <c r="N38001">
        <v>4</v>
      </c>
      <c r="O38001">
        <v>4</v>
      </c>
      <c r="P38001">
        <v>11.3827</v>
      </c>
      <c r="Q38001">
        <v>9.1</v>
      </c>
      <c r="R38001">
        <v>14.3025</v>
      </c>
      <c r="S38001">
        <v>3.9898500000000001</v>
      </c>
      <c r="T38001">
        <v>3.55</v>
      </c>
      <c r="U38001">
        <v>4.55</v>
      </c>
      <c r="V38001">
        <v>161</v>
      </c>
      <c r="W38001">
        <v>161</v>
      </c>
      <c r="X38001">
        <v>161</v>
      </c>
      <c r="Y38001">
        <v>0</v>
      </c>
      <c r="Z38001">
        <v>0</v>
      </c>
      <c r="AA38001">
        <v>0</v>
      </c>
      <c r="AB38001">
        <v>0</v>
      </c>
      <c r="AC38001">
        <v>0</v>
      </c>
      <c r="AD38001">
        <v>0</v>
      </c>
      <c r="AE38001">
        <v>5</v>
      </c>
      <c r="AF38001">
        <v>5</v>
      </c>
      <c r="AG38001">
        <v>5</v>
      </c>
      <c r="AH38001">
        <v>161</v>
      </c>
      <c r="AI38001">
        <v>161</v>
      </c>
      <c r="AJ38001">
        <v>161</v>
      </c>
      <c r="AK38001" s="11" t="s">
        <v>432</v>
      </c>
      <c r="AL38001">
        <v>-45.106477362422403</v>
      </c>
      <c r="AM38001" s="11" t="s">
        <v>432</v>
      </c>
      <c r="AN38001">
        <v>4839.34737800532</v>
      </c>
      <c r="AO38001">
        <v>49.5871039552258</v>
      </c>
      <c r="AP38001">
        <v>172.68699799624</v>
      </c>
      <c r="AQ38001">
        <v>146.487747828474</v>
      </c>
      <c r="AR38001">
        <v>236.28708478710499</v>
      </c>
      <c r="AS38001" s="11">
        <f t="shared" si="593"/>
        <v>0</v>
      </c>
    </row>
    <row r="38002" spans="1:45" x14ac:dyDescent="0.25">
      <c r="A38002">
        <v>38001</v>
      </c>
      <c r="B38002" s="11" t="s">
        <v>579</v>
      </c>
      <c r="C38002" s="1">
        <v>43951</v>
      </c>
      <c r="D38002">
        <v>109.5337</v>
      </c>
      <c r="E38002">
        <v>101.19750000000001</v>
      </c>
      <c r="F38002">
        <v>117.80249999999999</v>
      </c>
      <c r="G38002">
        <v>36.855400000000003</v>
      </c>
      <c r="H38002">
        <v>34.65</v>
      </c>
      <c r="I38002">
        <v>38.950000000000003</v>
      </c>
      <c r="J38002">
        <v>32.399450000000002</v>
      </c>
      <c r="K38002">
        <v>30.7</v>
      </c>
      <c r="L38002">
        <v>34.10125</v>
      </c>
      <c r="M38002">
        <v>5</v>
      </c>
      <c r="N38002">
        <v>5</v>
      </c>
      <c r="O38002">
        <v>5</v>
      </c>
      <c r="P38002">
        <v>11.412800000000001</v>
      </c>
      <c r="Q38002">
        <v>9.0500000000000007</v>
      </c>
      <c r="R38002">
        <v>14.4</v>
      </c>
      <c r="S38002">
        <v>3.7488000000000001</v>
      </c>
      <c r="T38002">
        <v>3.35</v>
      </c>
      <c r="U38002">
        <v>4.25</v>
      </c>
      <c r="V38002">
        <v>166</v>
      </c>
      <c r="W38002">
        <v>166</v>
      </c>
      <c r="X38002">
        <v>166</v>
      </c>
      <c r="Y38002">
        <v>0</v>
      </c>
      <c r="Z38002">
        <v>0</v>
      </c>
      <c r="AA38002">
        <v>0</v>
      </c>
      <c r="AB38002">
        <v>0</v>
      </c>
      <c r="AC38002">
        <v>0</v>
      </c>
      <c r="AD38002">
        <v>0</v>
      </c>
      <c r="AE38002">
        <v>4</v>
      </c>
      <c r="AF38002">
        <v>4</v>
      </c>
      <c r="AG38002">
        <v>4</v>
      </c>
      <c r="AH38002">
        <v>165</v>
      </c>
      <c r="AI38002">
        <v>165</v>
      </c>
      <c r="AJ38002">
        <v>165</v>
      </c>
      <c r="AK38002" s="11" t="s">
        <v>432</v>
      </c>
      <c r="AL38002">
        <v>-45.035026552459399</v>
      </c>
      <c r="AM38002" s="11" t="s">
        <v>432</v>
      </c>
      <c r="AN38002">
        <v>4845.9470018341099</v>
      </c>
      <c r="AO38002">
        <v>46.6904909435398</v>
      </c>
      <c r="AP38002">
        <v>157.14127579426199</v>
      </c>
      <c r="AQ38002">
        <v>146.360247597594</v>
      </c>
      <c r="AR38002">
        <v>174.38754366578701</v>
      </c>
      <c r="AS38002" s="11">
        <f t="shared" si="593"/>
        <v>0</v>
      </c>
    </row>
    <row r="38003" spans="1:45" x14ac:dyDescent="0.25">
      <c r="A38003">
        <v>38002</v>
      </c>
      <c r="B38003" s="11" t="s">
        <v>579</v>
      </c>
      <c r="C38003" s="1">
        <v>43952</v>
      </c>
      <c r="D38003">
        <v>106.20755</v>
      </c>
      <c r="E38003">
        <v>98.2</v>
      </c>
      <c r="F38003">
        <v>114.55125</v>
      </c>
      <c r="G38003">
        <v>36.128149999999998</v>
      </c>
      <c r="H38003">
        <v>34.098750000000003</v>
      </c>
      <c r="I38003">
        <v>38.200000000000003</v>
      </c>
      <c r="J38003">
        <v>31.862850000000002</v>
      </c>
      <c r="K38003">
        <v>30.2</v>
      </c>
      <c r="L38003">
        <v>33.501249999999999</v>
      </c>
      <c r="M38003">
        <v>6</v>
      </c>
      <c r="N38003">
        <v>6</v>
      </c>
      <c r="O38003">
        <v>6</v>
      </c>
      <c r="P38003">
        <v>15.183249999999999</v>
      </c>
      <c r="Q38003">
        <v>12.498749999999999</v>
      </c>
      <c r="R38003">
        <v>18.401250000000001</v>
      </c>
      <c r="S38003">
        <v>4.7499500000000001</v>
      </c>
      <c r="T38003">
        <v>4.3499999999999996</v>
      </c>
      <c r="U38003">
        <v>5.2</v>
      </c>
      <c r="V38003">
        <v>172</v>
      </c>
      <c r="W38003">
        <v>172</v>
      </c>
      <c r="X38003">
        <v>172</v>
      </c>
      <c r="Y38003">
        <v>0</v>
      </c>
      <c r="Z38003">
        <v>0</v>
      </c>
      <c r="AA38003">
        <v>0</v>
      </c>
      <c r="AB38003">
        <v>0</v>
      </c>
      <c r="AC38003">
        <v>0</v>
      </c>
      <c r="AD38003">
        <v>0</v>
      </c>
      <c r="AE38003">
        <v>4</v>
      </c>
      <c r="AF38003">
        <v>4</v>
      </c>
      <c r="AG38003">
        <v>4</v>
      </c>
      <c r="AH38003">
        <v>169</v>
      </c>
      <c r="AI38003">
        <v>169</v>
      </c>
      <c r="AJ38003">
        <v>169</v>
      </c>
      <c r="AK38003" s="11" t="s">
        <v>432</v>
      </c>
      <c r="AL38003">
        <v>-44.598799778190497</v>
      </c>
      <c r="AM38003" s="11" t="s">
        <v>432</v>
      </c>
      <c r="AN38003">
        <v>4859.8379090958097</v>
      </c>
      <c r="AO38003">
        <v>40.4358671902637</v>
      </c>
      <c r="AP38003">
        <v>148.503865788555</v>
      </c>
      <c r="AQ38003">
        <v>117.480557730285</v>
      </c>
      <c r="AR38003">
        <v>171.88563137139599</v>
      </c>
      <c r="AS38003" s="11">
        <f t="shared" si="593"/>
        <v>0</v>
      </c>
    </row>
    <row r="38004" spans="1:45" x14ac:dyDescent="0.25">
      <c r="A38004">
        <v>38003</v>
      </c>
      <c r="B38004" s="11" t="s">
        <v>579</v>
      </c>
      <c r="C38004" s="1">
        <v>43953</v>
      </c>
      <c r="D38004">
        <v>101.49575</v>
      </c>
      <c r="E38004">
        <v>93.647499999999994</v>
      </c>
      <c r="F38004">
        <v>109.4025</v>
      </c>
      <c r="G38004">
        <v>34.387349999999998</v>
      </c>
      <c r="H38004">
        <v>32.5</v>
      </c>
      <c r="I38004">
        <v>36.451250000000002</v>
      </c>
      <c r="J38004">
        <v>30.319400000000002</v>
      </c>
      <c r="K38004">
        <v>28.75</v>
      </c>
      <c r="L38004">
        <v>32.049999999999997</v>
      </c>
      <c r="M38004">
        <v>1</v>
      </c>
      <c r="N38004">
        <v>1</v>
      </c>
      <c r="O38004">
        <v>1</v>
      </c>
      <c r="P38004">
        <v>11.31945</v>
      </c>
      <c r="Q38004">
        <v>9.1999999999999993</v>
      </c>
      <c r="R38004">
        <v>14.25</v>
      </c>
      <c r="S38004">
        <v>3.74505</v>
      </c>
      <c r="T38004">
        <v>3.35</v>
      </c>
      <c r="U38004">
        <v>4.2</v>
      </c>
      <c r="V38004">
        <v>173</v>
      </c>
      <c r="W38004">
        <v>173</v>
      </c>
      <c r="X38004">
        <v>173</v>
      </c>
      <c r="Y38004">
        <v>0</v>
      </c>
      <c r="Z38004">
        <v>0</v>
      </c>
      <c r="AA38004">
        <v>0</v>
      </c>
      <c r="AB38004">
        <v>0</v>
      </c>
      <c r="AC38004">
        <v>0</v>
      </c>
      <c r="AD38004">
        <v>0</v>
      </c>
      <c r="AE38004">
        <v>3</v>
      </c>
      <c r="AF38004">
        <v>3</v>
      </c>
      <c r="AG38004">
        <v>3</v>
      </c>
      <c r="AH38004">
        <v>172</v>
      </c>
      <c r="AI38004">
        <v>172</v>
      </c>
      <c r="AJ38004">
        <v>172</v>
      </c>
      <c r="AK38004" s="11" t="s">
        <v>432</v>
      </c>
      <c r="AL38004">
        <v>-43.771059073994898</v>
      </c>
      <c r="AM38004" s="11" t="s">
        <v>432</v>
      </c>
      <c r="AN38004">
        <v>4880.3284211689997</v>
      </c>
      <c r="AO38004">
        <v>33.168149226186003</v>
      </c>
      <c r="AP38004">
        <v>140.22825349109701</v>
      </c>
      <c r="AQ38004">
        <v>106.922896464049</v>
      </c>
      <c r="AR38004">
        <v>170.43377840739399</v>
      </c>
      <c r="AS38004" s="11">
        <f t="shared" si="593"/>
        <v>0</v>
      </c>
    </row>
    <row r="38005" spans="1:45" x14ac:dyDescent="0.25">
      <c r="A38005">
        <v>38004</v>
      </c>
      <c r="B38005" s="11" t="s">
        <v>579</v>
      </c>
      <c r="C38005" s="1">
        <v>43954</v>
      </c>
      <c r="D38005">
        <v>98.227850000000004</v>
      </c>
      <c r="E38005">
        <v>90.9</v>
      </c>
      <c r="F38005">
        <v>105.5</v>
      </c>
      <c r="G38005">
        <v>33.401899999999998</v>
      </c>
      <c r="H38005">
        <v>31.598749999999999</v>
      </c>
      <c r="I38005">
        <v>35.35</v>
      </c>
      <c r="J38005">
        <v>29.598849999999999</v>
      </c>
      <c r="K38005">
        <v>27.95</v>
      </c>
      <c r="L38005">
        <v>31.2</v>
      </c>
      <c r="M38005">
        <v>3</v>
      </c>
      <c r="N38005">
        <v>3</v>
      </c>
      <c r="O38005">
        <v>3</v>
      </c>
      <c r="P38005">
        <v>11.398099999999999</v>
      </c>
      <c r="Q38005">
        <v>9.1</v>
      </c>
      <c r="R38005">
        <v>14.45</v>
      </c>
      <c r="S38005">
        <v>3.7502499999999999</v>
      </c>
      <c r="T38005">
        <v>3.35</v>
      </c>
      <c r="U38005">
        <v>4.25</v>
      </c>
      <c r="V38005">
        <v>176</v>
      </c>
      <c r="W38005">
        <v>176</v>
      </c>
      <c r="X38005">
        <v>176</v>
      </c>
      <c r="Y38005">
        <v>0</v>
      </c>
      <c r="Z38005">
        <v>0</v>
      </c>
      <c r="AA38005">
        <v>0</v>
      </c>
      <c r="AB38005">
        <v>0</v>
      </c>
      <c r="AC38005">
        <v>0</v>
      </c>
      <c r="AD38005">
        <v>0</v>
      </c>
      <c r="AE38005">
        <v>3</v>
      </c>
      <c r="AF38005">
        <v>3</v>
      </c>
      <c r="AG38005">
        <v>3</v>
      </c>
      <c r="AH38005">
        <v>175</v>
      </c>
      <c r="AI38005">
        <v>175</v>
      </c>
      <c r="AJ38005">
        <v>175</v>
      </c>
      <c r="AK38005" s="11" t="s">
        <v>432</v>
      </c>
      <c r="AL38005">
        <v>-42.619259948163403</v>
      </c>
      <c r="AM38005" s="11" t="s">
        <v>432</v>
      </c>
      <c r="AN38005">
        <v>4905.6578368782802</v>
      </c>
      <c r="AO38005">
        <v>25.869623868003099</v>
      </c>
      <c r="AP38005">
        <v>131.16052708852499</v>
      </c>
      <c r="AQ38005">
        <v>106.554438445234</v>
      </c>
      <c r="AR38005">
        <v>168.42821410783199</v>
      </c>
      <c r="AS38005" s="11">
        <f t="shared" si="593"/>
        <v>0</v>
      </c>
    </row>
    <row r="38006" spans="1:45" x14ac:dyDescent="0.25">
      <c r="A38006">
        <v>38005</v>
      </c>
      <c r="B38006" s="11" t="s">
        <v>579</v>
      </c>
      <c r="C38006" s="1">
        <v>43955</v>
      </c>
      <c r="D38006">
        <v>93.60145</v>
      </c>
      <c r="E38006">
        <v>86.35</v>
      </c>
      <c r="F38006">
        <v>100.95125</v>
      </c>
      <c r="G38006">
        <v>31.898150000000001</v>
      </c>
      <c r="H38006">
        <v>29.95</v>
      </c>
      <c r="I38006">
        <v>33.85</v>
      </c>
      <c r="J38006">
        <v>28.223849999999999</v>
      </c>
      <c r="K38006">
        <v>26.6</v>
      </c>
      <c r="L38006">
        <v>29.8</v>
      </c>
      <c r="M38006">
        <v>1</v>
      </c>
      <c r="N38006">
        <v>1</v>
      </c>
      <c r="O38006">
        <v>1</v>
      </c>
      <c r="P38006">
        <v>7.6041499999999997</v>
      </c>
      <c r="Q38006">
        <v>5.9</v>
      </c>
      <c r="R38006">
        <v>10.10125</v>
      </c>
      <c r="S38006">
        <v>2.9880499999999999</v>
      </c>
      <c r="T38006">
        <v>2.5487500000000001</v>
      </c>
      <c r="U38006">
        <v>3.5</v>
      </c>
      <c r="V38006">
        <v>177</v>
      </c>
      <c r="W38006">
        <v>177</v>
      </c>
      <c r="X38006">
        <v>177</v>
      </c>
      <c r="Y38006">
        <v>0</v>
      </c>
      <c r="Z38006">
        <v>0</v>
      </c>
      <c r="AA38006">
        <v>0</v>
      </c>
      <c r="AB38006">
        <v>0</v>
      </c>
      <c r="AC38006">
        <v>0</v>
      </c>
      <c r="AD38006">
        <v>0</v>
      </c>
      <c r="AE38006">
        <v>3</v>
      </c>
      <c r="AF38006">
        <v>3</v>
      </c>
      <c r="AG38006">
        <v>3</v>
      </c>
      <c r="AH38006">
        <v>178</v>
      </c>
      <c r="AI38006">
        <v>178</v>
      </c>
      <c r="AJ38006">
        <v>178</v>
      </c>
      <c r="AK38006" s="11" t="s">
        <v>432</v>
      </c>
      <c r="AL38006">
        <v>-41.263412622922097</v>
      </c>
      <c r="AM38006" s="11" t="s">
        <v>432</v>
      </c>
      <c r="AN38006">
        <v>4933.3798484126901</v>
      </c>
      <c r="AO38006">
        <v>22.021668307000301</v>
      </c>
      <c r="AP38006">
        <v>122.75439268767801</v>
      </c>
      <c r="AQ38006">
        <v>106.666277284462</v>
      </c>
      <c r="AR38006">
        <v>157.572605999611</v>
      </c>
      <c r="AS38006" s="11">
        <f t="shared" si="593"/>
        <v>0</v>
      </c>
    </row>
    <row r="38007" spans="1:45" x14ac:dyDescent="0.25">
      <c r="A38007">
        <v>38006</v>
      </c>
      <c r="B38007" s="11" t="s">
        <v>579</v>
      </c>
      <c r="C38007" s="1">
        <v>43956</v>
      </c>
      <c r="D38007">
        <v>89.088999999999999</v>
      </c>
      <c r="E38007">
        <v>82.198750000000004</v>
      </c>
      <c r="F38007">
        <v>96.2</v>
      </c>
      <c r="G38007">
        <v>30.140799999999999</v>
      </c>
      <c r="H38007">
        <v>28.25</v>
      </c>
      <c r="I38007">
        <v>31.95</v>
      </c>
      <c r="J38007">
        <v>26.66225</v>
      </c>
      <c r="K38007">
        <v>25.19875</v>
      </c>
      <c r="L38007">
        <v>28.2</v>
      </c>
      <c r="M38007">
        <v>5</v>
      </c>
      <c r="N38007">
        <v>5</v>
      </c>
      <c r="O38007">
        <v>5</v>
      </c>
      <c r="P38007">
        <v>7.6604000000000001</v>
      </c>
      <c r="Q38007">
        <v>5.8487499999999999</v>
      </c>
      <c r="R38007">
        <v>10.05125</v>
      </c>
      <c r="S38007">
        <v>2.7395999999999998</v>
      </c>
      <c r="T38007">
        <v>2.35</v>
      </c>
      <c r="U38007">
        <v>3.2</v>
      </c>
      <c r="V38007">
        <v>182</v>
      </c>
      <c r="W38007">
        <v>182</v>
      </c>
      <c r="X38007">
        <v>182</v>
      </c>
      <c r="Y38007">
        <v>0</v>
      </c>
      <c r="Z38007">
        <v>0</v>
      </c>
      <c r="AA38007">
        <v>0</v>
      </c>
      <c r="AB38007">
        <v>0</v>
      </c>
      <c r="AC38007">
        <v>0</v>
      </c>
      <c r="AD38007">
        <v>0</v>
      </c>
      <c r="AE38007">
        <v>3</v>
      </c>
      <c r="AF38007">
        <v>3</v>
      </c>
      <c r="AG38007">
        <v>3</v>
      </c>
      <c r="AH38007">
        <v>181</v>
      </c>
      <c r="AI38007">
        <v>181</v>
      </c>
      <c r="AJ38007">
        <v>181</v>
      </c>
      <c r="AK38007" s="11" t="s">
        <v>432</v>
      </c>
      <c r="AL38007">
        <v>-39.837275052676603</v>
      </c>
      <c r="AM38007" s="11" t="s">
        <v>432</v>
      </c>
      <c r="AN38007">
        <v>4960.9160380482599</v>
      </c>
      <c r="AO38007">
        <v>20.993246181922601</v>
      </c>
      <c r="AP38007">
        <v>114.11493862507599</v>
      </c>
      <c r="AQ38007">
        <v>104.14968342333999</v>
      </c>
      <c r="AR38007">
        <v>128.012461591038</v>
      </c>
      <c r="AS38007" s="11">
        <f t="shared" si="593"/>
        <v>0</v>
      </c>
    </row>
    <row r="38008" spans="1:45" x14ac:dyDescent="0.25">
      <c r="A38008">
        <v>38007</v>
      </c>
      <c r="B38008" s="11" t="s">
        <v>579</v>
      </c>
      <c r="C38008" s="1">
        <v>43957</v>
      </c>
      <c r="D38008">
        <v>88.417950000000005</v>
      </c>
      <c r="E38008">
        <v>81.5</v>
      </c>
      <c r="F38008">
        <v>95.801249999999996</v>
      </c>
      <c r="G38008">
        <v>29.410250000000001</v>
      </c>
      <c r="H38008">
        <v>27.6</v>
      </c>
      <c r="I38008">
        <v>31.2</v>
      </c>
      <c r="J38008">
        <v>26.127400000000002</v>
      </c>
      <c r="K38008">
        <v>24.75</v>
      </c>
      <c r="L38008">
        <v>27.55</v>
      </c>
      <c r="M38008">
        <v>5</v>
      </c>
      <c r="N38008">
        <v>5</v>
      </c>
      <c r="O38008">
        <v>5</v>
      </c>
      <c r="P38008">
        <v>11.452450000000001</v>
      </c>
      <c r="Q38008">
        <v>9.1999999999999993</v>
      </c>
      <c r="R38008">
        <v>14.75</v>
      </c>
      <c r="S38008">
        <v>3.7544499999999998</v>
      </c>
      <c r="T38008">
        <v>3.35</v>
      </c>
      <c r="U38008">
        <v>4.25</v>
      </c>
      <c r="V38008">
        <v>187</v>
      </c>
      <c r="W38008">
        <v>187</v>
      </c>
      <c r="X38008">
        <v>187</v>
      </c>
      <c r="Y38008">
        <v>0</v>
      </c>
      <c r="Z38008">
        <v>0</v>
      </c>
      <c r="AA38008">
        <v>0</v>
      </c>
      <c r="AB38008">
        <v>0</v>
      </c>
      <c r="AC38008">
        <v>0</v>
      </c>
      <c r="AD38008">
        <v>0</v>
      </c>
      <c r="AE38008">
        <v>4</v>
      </c>
      <c r="AF38008">
        <v>4</v>
      </c>
      <c r="AG38008">
        <v>4</v>
      </c>
      <c r="AH38008">
        <v>185</v>
      </c>
      <c r="AI38008">
        <v>185</v>
      </c>
      <c r="AJ38008">
        <v>185</v>
      </c>
      <c r="AK38008" s="11" t="s">
        <v>432</v>
      </c>
      <c r="AL38008">
        <v>-38.462960905487499</v>
      </c>
      <c r="AM38008" s="11" t="s">
        <v>432</v>
      </c>
      <c r="AN38008">
        <v>4986.1308793317703</v>
      </c>
      <c r="AO38008">
        <v>22.9040338387322</v>
      </c>
      <c r="AP38008">
        <v>109.811652516029</v>
      </c>
      <c r="AQ38008">
        <v>96.704921038076293</v>
      </c>
      <c r="AR38008">
        <v>126.23617294989501</v>
      </c>
      <c r="AS38008" s="11">
        <f t="shared" si="593"/>
        <v>0</v>
      </c>
    </row>
    <row r="38009" spans="1:45" x14ac:dyDescent="0.25">
      <c r="A38009">
        <v>38008</v>
      </c>
      <c r="B38009" s="11" t="s">
        <v>579</v>
      </c>
      <c r="C38009" s="1">
        <v>43958</v>
      </c>
      <c r="D38009">
        <v>90.337450000000004</v>
      </c>
      <c r="E38009">
        <v>83.5</v>
      </c>
      <c r="F38009">
        <v>97.501249999999999</v>
      </c>
      <c r="G38009">
        <v>28.683700000000002</v>
      </c>
      <c r="H38009">
        <v>26.89875</v>
      </c>
      <c r="I38009">
        <v>30.401250000000001</v>
      </c>
      <c r="J38009">
        <v>25.59525</v>
      </c>
      <c r="K38009">
        <v>24.2</v>
      </c>
      <c r="L38009">
        <v>27.05</v>
      </c>
      <c r="M38009">
        <v>2</v>
      </c>
      <c r="N38009">
        <v>2</v>
      </c>
      <c r="O38009">
        <v>2</v>
      </c>
      <c r="P38009">
        <v>15.31775</v>
      </c>
      <c r="Q38009">
        <v>12.45</v>
      </c>
      <c r="R38009">
        <v>18.7</v>
      </c>
      <c r="S38009">
        <v>4.49925</v>
      </c>
      <c r="T38009">
        <v>4.2</v>
      </c>
      <c r="U38009">
        <v>4.8512500000000003</v>
      </c>
      <c r="V38009">
        <v>189</v>
      </c>
      <c r="W38009">
        <v>189</v>
      </c>
      <c r="X38009">
        <v>189</v>
      </c>
      <c r="Y38009">
        <v>0</v>
      </c>
      <c r="Z38009">
        <v>0</v>
      </c>
      <c r="AA38009">
        <v>0</v>
      </c>
      <c r="AB38009">
        <v>0</v>
      </c>
      <c r="AC38009">
        <v>0</v>
      </c>
      <c r="AD38009">
        <v>0</v>
      </c>
      <c r="AE38009">
        <v>3</v>
      </c>
      <c r="AF38009">
        <v>3</v>
      </c>
      <c r="AG38009">
        <v>3</v>
      </c>
      <c r="AH38009">
        <v>188</v>
      </c>
      <c r="AI38009">
        <v>188</v>
      </c>
      <c r="AJ38009">
        <v>188</v>
      </c>
      <c r="AK38009" s="11" t="s">
        <v>432</v>
      </c>
      <c r="AL38009">
        <v>-37.227632383453802</v>
      </c>
      <c r="AM38009" s="11" t="s">
        <v>432</v>
      </c>
      <c r="AN38009">
        <v>5007.7925704051504</v>
      </c>
      <c r="AO38009">
        <v>25.423477813324102</v>
      </c>
      <c r="AP38009">
        <v>106.103402338661</v>
      </c>
      <c r="AQ38009">
        <v>88.240142807364506</v>
      </c>
      <c r="AR38009">
        <v>125.417732331529</v>
      </c>
      <c r="AS38009" s="11">
        <f t="shared" si="593"/>
        <v>0</v>
      </c>
    </row>
    <row r="38010" spans="1:45" x14ac:dyDescent="0.25">
      <c r="A38010">
        <v>38009</v>
      </c>
      <c r="B38010" s="11" t="s">
        <v>579</v>
      </c>
      <c r="C38010" s="1">
        <v>43959</v>
      </c>
      <c r="D38010">
        <v>90.953050000000005</v>
      </c>
      <c r="E38010">
        <v>84.05</v>
      </c>
      <c r="F38010">
        <v>98.45</v>
      </c>
      <c r="G38010">
        <v>28.935449999999999</v>
      </c>
      <c r="H38010">
        <v>27.3</v>
      </c>
      <c r="I38010">
        <v>30.6</v>
      </c>
      <c r="J38010">
        <v>26.043199999999999</v>
      </c>
      <c r="K38010">
        <v>24.7</v>
      </c>
      <c r="L38010">
        <v>27.45</v>
      </c>
      <c r="M38010">
        <v>3</v>
      </c>
      <c r="N38010">
        <v>3</v>
      </c>
      <c r="O38010">
        <v>3</v>
      </c>
      <c r="P38010">
        <v>15.3026</v>
      </c>
      <c r="Q38010">
        <v>12.55</v>
      </c>
      <c r="R38010">
        <v>19.149999999999999</v>
      </c>
      <c r="S38010">
        <v>4.4951499999999998</v>
      </c>
      <c r="T38010">
        <v>4.2</v>
      </c>
      <c r="U38010">
        <v>4.9000000000000004</v>
      </c>
      <c r="V38010">
        <v>192</v>
      </c>
      <c r="W38010">
        <v>192</v>
      </c>
      <c r="X38010">
        <v>192</v>
      </c>
      <c r="Y38010">
        <v>0</v>
      </c>
      <c r="Z38010">
        <v>0</v>
      </c>
      <c r="AA38010">
        <v>0</v>
      </c>
      <c r="AB38010">
        <v>0</v>
      </c>
      <c r="AC38010">
        <v>0</v>
      </c>
      <c r="AD38010">
        <v>0</v>
      </c>
      <c r="AE38010">
        <v>3</v>
      </c>
      <c r="AF38010">
        <v>3</v>
      </c>
      <c r="AG38010">
        <v>3</v>
      </c>
      <c r="AH38010">
        <v>191</v>
      </c>
      <c r="AI38010">
        <v>191</v>
      </c>
      <c r="AJ38010">
        <v>191</v>
      </c>
      <c r="AK38010" s="11" t="s">
        <v>432</v>
      </c>
      <c r="AL38010">
        <v>-36.173666159448501</v>
      </c>
      <c r="AM38010" s="11" t="s">
        <v>432</v>
      </c>
      <c r="AN38010">
        <v>5025.7734658257004</v>
      </c>
      <c r="AO38010">
        <v>26.8852106787708</v>
      </c>
      <c r="AP38010">
        <v>100.122513613656</v>
      </c>
      <c r="AQ38010">
        <v>79.4325935352594</v>
      </c>
      <c r="AR38010">
        <v>124.630098155886</v>
      </c>
      <c r="AS38010" s="11">
        <f t="shared" si="593"/>
        <v>0</v>
      </c>
    </row>
    <row r="38011" spans="1:45" x14ac:dyDescent="0.25">
      <c r="A38011">
        <v>38010</v>
      </c>
      <c r="B38011" s="11" t="s">
        <v>579</v>
      </c>
      <c r="C38011" s="1">
        <v>43960</v>
      </c>
      <c r="D38011">
        <v>90.307000000000002</v>
      </c>
      <c r="E38011">
        <v>83.448750000000004</v>
      </c>
      <c r="F38011">
        <v>97.551249999999996</v>
      </c>
      <c r="G38011">
        <v>28.440850000000001</v>
      </c>
      <c r="H38011">
        <v>26.94875</v>
      </c>
      <c r="I38011">
        <v>30.1</v>
      </c>
      <c r="J38011">
        <v>25.67895</v>
      </c>
      <c r="K38011">
        <v>24.4</v>
      </c>
      <c r="L38011">
        <v>27.001249999999999</v>
      </c>
      <c r="M38011">
        <v>3</v>
      </c>
      <c r="N38011">
        <v>3</v>
      </c>
      <c r="O38011">
        <v>3</v>
      </c>
      <c r="P38011">
        <v>11.43075</v>
      </c>
      <c r="Q38011">
        <v>9.15</v>
      </c>
      <c r="R38011">
        <v>14.501250000000001</v>
      </c>
      <c r="S38011">
        <v>3.7452000000000001</v>
      </c>
      <c r="T38011">
        <v>3.35</v>
      </c>
      <c r="U38011">
        <v>4.2</v>
      </c>
      <c r="V38011">
        <v>195</v>
      </c>
      <c r="W38011">
        <v>195</v>
      </c>
      <c r="X38011">
        <v>195</v>
      </c>
      <c r="Y38011">
        <v>0</v>
      </c>
      <c r="Z38011">
        <v>0</v>
      </c>
      <c r="AA38011">
        <v>0</v>
      </c>
      <c r="AB38011">
        <v>0</v>
      </c>
      <c r="AC38011">
        <v>0</v>
      </c>
      <c r="AD38011">
        <v>0</v>
      </c>
      <c r="AE38011">
        <v>2</v>
      </c>
      <c r="AF38011">
        <v>2</v>
      </c>
      <c r="AG38011">
        <v>2</v>
      </c>
      <c r="AH38011">
        <v>193</v>
      </c>
      <c r="AI38011">
        <v>193</v>
      </c>
      <c r="AJ38011">
        <v>193</v>
      </c>
      <c r="AK38011" s="11" t="s">
        <v>432</v>
      </c>
      <c r="AL38011">
        <v>-35.3022257963705</v>
      </c>
      <c r="AM38011" s="11" t="s">
        <v>432</v>
      </c>
      <c r="AN38011">
        <v>5040.8781232252004</v>
      </c>
      <c r="AO38011">
        <v>26.4564512057777</v>
      </c>
      <c r="AP38011">
        <v>91.1714779479057</v>
      </c>
      <c r="AQ38011">
        <v>71.027354042232005</v>
      </c>
      <c r="AR38011">
        <v>113.91266849339</v>
      </c>
      <c r="AS38011" s="11">
        <f t="shared" si="593"/>
        <v>0</v>
      </c>
    </row>
    <row r="38012" spans="1:45" x14ac:dyDescent="0.25">
      <c r="A38012">
        <v>38011</v>
      </c>
      <c r="B38012" s="11" t="s">
        <v>579</v>
      </c>
      <c r="C38012" s="1">
        <v>43961</v>
      </c>
      <c r="D38012">
        <v>90.582300000000004</v>
      </c>
      <c r="E38012">
        <v>83.648750000000007</v>
      </c>
      <c r="F38012">
        <v>98.15</v>
      </c>
      <c r="G38012">
        <v>29.198450000000001</v>
      </c>
      <c r="H38012">
        <v>27.65</v>
      </c>
      <c r="I38012">
        <v>30.751249999999999</v>
      </c>
      <c r="J38012">
        <v>26.498650000000001</v>
      </c>
      <c r="K38012">
        <v>25.15</v>
      </c>
      <c r="L38012">
        <v>27.85</v>
      </c>
      <c r="M38012">
        <v>0</v>
      </c>
      <c r="N38012">
        <v>0</v>
      </c>
      <c r="O38012">
        <v>0</v>
      </c>
      <c r="P38012">
        <v>11.40395</v>
      </c>
      <c r="Q38012">
        <v>9.0500000000000007</v>
      </c>
      <c r="R38012">
        <v>14.55</v>
      </c>
      <c r="S38012">
        <v>4.0050499999999998</v>
      </c>
      <c r="T38012">
        <v>3.5</v>
      </c>
      <c r="U38012">
        <v>4.55</v>
      </c>
      <c r="V38012">
        <v>195</v>
      </c>
      <c r="W38012">
        <v>195</v>
      </c>
      <c r="X38012">
        <v>195</v>
      </c>
      <c r="Y38012">
        <v>0</v>
      </c>
      <c r="Z38012">
        <v>0</v>
      </c>
      <c r="AA38012">
        <v>0</v>
      </c>
      <c r="AB38012">
        <v>0</v>
      </c>
      <c r="AC38012">
        <v>0</v>
      </c>
      <c r="AD38012">
        <v>0</v>
      </c>
      <c r="AE38012">
        <v>2</v>
      </c>
      <c r="AF38012">
        <v>2</v>
      </c>
      <c r="AG38012">
        <v>2</v>
      </c>
      <c r="AH38012">
        <v>195</v>
      </c>
      <c r="AI38012">
        <v>195</v>
      </c>
      <c r="AJ38012">
        <v>195</v>
      </c>
      <c r="AK38012" s="11" t="s">
        <v>432</v>
      </c>
      <c r="AL38012">
        <v>-34.5856591032653</v>
      </c>
      <c r="AM38012" s="11" t="s">
        <v>432</v>
      </c>
      <c r="AN38012">
        <v>5054.3104349437499</v>
      </c>
      <c r="AO38012">
        <v>25.123063729107301</v>
      </c>
      <c r="AP38012">
        <v>83.289685538291906</v>
      </c>
      <c r="AQ38012">
        <v>63.6278950951993</v>
      </c>
      <c r="AR38012">
        <v>103.415939301252</v>
      </c>
      <c r="AS38012" s="11">
        <f t="shared" si="593"/>
        <v>0</v>
      </c>
    </row>
    <row r="38013" spans="1:45" x14ac:dyDescent="0.25">
      <c r="A38013">
        <v>38012</v>
      </c>
      <c r="B38013" s="11" t="s">
        <v>579</v>
      </c>
      <c r="C38013" s="1">
        <v>43962</v>
      </c>
      <c r="D38013">
        <v>89.903700000000001</v>
      </c>
      <c r="E38013">
        <v>83.1</v>
      </c>
      <c r="F38013">
        <v>97.651250000000005</v>
      </c>
      <c r="G38013">
        <v>29.205950000000001</v>
      </c>
      <c r="H38013">
        <v>27.55</v>
      </c>
      <c r="I38013">
        <v>30.8</v>
      </c>
      <c r="J38013">
        <v>26.503799999999998</v>
      </c>
      <c r="K38013">
        <v>25.248750000000001</v>
      </c>
      <c r="L38013">
        <v>27.85</v>
      </c>
      <c r="M38013">
        <v>0</v>
      </c>
      <c r="N38013">
        <v>0</v>
      </c>
      <c r="O38013">
        <v>0</v>
      </c>
      <c r="P38013">
        <v>7.6520999999999999</v>
      </c>
      <c r="Q38013">
        <v>5.9</v>
      </c>
      <c r="R38013">
        <v>10.3025</v>
      </c>
      <c r="S38013">
        <v>2.9952999999999999</v>
      </c>
      <c r="T38013">
        <v>2.5487500000000001</v>
      </c>
      <c r="U38013">
        <v>3.6</v>
      </c>
      <c r="V38013">
        <v>195</v>
      </c>
      <c r="W38013">
        <v>195</v>
      </c>
      <c r="X38013">
        <v>195</v>
      </c>
      <c r="Y38013">
        <v>0</v>
      </c>
      <c r="Z38013">
        <v>0</v>
      </c>
      <c r="AA38013">
        <v>0</v>
      </c>
      <c r="AB38013">
        <v>0</v>
      </c>
      <c r="AC38013">
        <v>0</v>
      </c>
      <c r="AD38013">
        <v>0</v>
      </c>
      <c r="AE38013">
        <v>3</v>
      </c>
      <c r="AF38013">
        <v>3</v>
      </c>
      <c r="AG38013">
        <v>3</v>
      </c>
      <c r="AH38013">
        <v>198</v>
      </c>
      <c r="AI38013">
        <v>198</v>
      </c>
      <c r="AJ38013">
        <v>198</v>
      </c>
      <c r="AK38013" s="11" t="s">
        <v>432</v>
      </c>
      <c r="AL38013">
        <v>-33.980031484628697</v>
      </c>
      <c r="AM38013" s="11" t="s">
        <v>433</v>
      </c>
      <c r="AN38013">
        <v>5102.7148834019699</v>
      </c>
      <c r="AO38013">
        <v>24.00517736047</v>
      </c>
      <c r="AP38013">
        <v>76.854774769276403</v>
      </c>
      <c r="AQ38013">
        <v>58.7030568111688</v>
      </c>
      <c r="AR38013">
        <v>94.722494899854098</v>
      </c>
      <c r="AS38013" s="11">
        <f t="shared" si="593"/>
        <v>0</v>
      </c>
    </row>
    <row r="38014" spans="1:45" x14ac:dyDescent="0.25">
      <c r="A38014">
        <v>38013</v>
      </c>
      <c r="B38014" s="11" t="s">
        <v>579</v>
      </c>
      <c r="C38014" s="1">
        <v>43963</v>
      </c>
      <c r="D38014">
        <v>88.148650000000004</v>
      </c>
      <c r="E38014">
        <v>81.348749999999995</v>
      </c>
      <c r="F38014">
        <v>95.855000000000004</v>
      </c>
      <c r="G38014">
        <v>27.971150000000002</v>
      </c>
      <c r="H38014">
        <v>26.39875</v>
      </c>
      <c r="I38014">
        <v>29.6</v>
      </c>
      <c r="J38014">
        <v>25.334</v>
      </c>
      <c r="K38014">
        <v>24.098749999999999</v>
      </c>
      <c r="L38014">
        <v>26.7</v>
      </c>
      <c r="M38014">
        <v>11</v>
      </c>
      <c r="N38014">
        <v>11</v>
      </c>
      <c r="O38014">
        <v>11</v>
      </c>
      <c r="P38014">
        <v>7.6536</v>
      </c>
      <c r="Q38014">
        <v>5.95</v>
      </c>
      <c r="R38014">
        <v>10.4</v>
      </c>
      <c r="S38014">
        <v>2.7550500000000002</v>
      </c>
      <c r="T38014">
        <v>2.35</v>
      </c>
      <c r="U38014">
        <v>3.25</v>
      </c>
      <c r="V38014">
        <v>206</v>
      </c>
      <c r="W38014">
        <v>206</v>
      </c>
      <c r="X38014">
        <v>206</v>
      </c>
      <c r="Y38014">
        <v>0</v>
      </c>
      <c r="Z38014">
        <v>0</v>
      </c>
      <c r="AA38014">
        <v>0</v>
      </c>
      <c r="AB38014">
        <v>0</v>
      </c>
      <c r="AC38014">
        <v>0</v>
      </c>
      <c r="AD38014">
        <v>0</v>
      </c>
      <c r="AE38014">
        <v>4</v>
      </c>
      <c r="AF38014">
        <v>4</v>
      </c>
      <c r="AG38014">
        <v>4</v>
      </c>
      <c r="AH38014">
        <v>202</v>
      </c>
      <c r="AI38014">
        <v>202</v>
      </c>
      <c r="AJ38014">
        <v>202</v>
      </c>
      <c r="AK38014" s="11" t="s">
        <v>432</v>
      </c>
      <c r="AL38014">
        <v>-33.445345898099099</v>
      </c>
      <c r="AM38014" s="11" t="s">
        <v>433</v>
      </c>
      <c r="AN38014">
        <v>5151.1193318602</v>
      </c>
      <c r="AO38014">
        <v>23.0076503183836</v>
      </c>
      <c r="AP38014">
        <v>71.575108766779294</v>
      </c>
      <c r="AQ38014">
        <v>54.410793897509599</v>
      </c>
      <c r="AR38014">
        <v>88.204481110721801</v>
      </c>
      <c r="AS38014" s="11">
        <f t="shared" si="593"/>
        <v>0</v>
      </c>
    </row>
    <row r="38015" spans="1:45" x14ac:dyDescent="0.25">
      <c r="A38015">
        <v>38014</v>
      </c>
      <c r="B38015" s="11" t="s">
        <v>579</v>
      </c>
      <c r="C38015" s="1">
        <v>43964</v>
      </c>
      <c r="D38015">
        <v>82.759799999999998</v>
      </c>
      <c r="E38015">
        <v>75.898750000000007</v>
      </c>
      <c r="F38015">
        <v>90.603750000000005</v>
      </c>
      <c r="G38015">
        <v>25.97045</v>
      </c>
      <c r="H38015">
        <v>24.5</v>
      </c>
      <c r="I38015">
        <v>27.60125</v>
      </c>
      <c r="J38015">
        <v>23.332149999999999</v>
      </c>
      <c r="K38015">
        <v>22.05</v>
      </c>
      <c r="L38015">
        <v>24.65</v>
      </c>
      <c r="M38015">
        <v>1</v>
      </c>
      <c r="N38015">
        <v>1</v>
      </c>
      <c r="O38015">
        <v>1</v>
      </c>
      <c r="P38015">
        <v>7.5582000000000003</v>
      </c>
      <c r="Q38015">
        <v>5.8</v>
      </c>
      <c r="R38015">
        <v>10</v>
      </c>
      <c r="S38015">
        <v>2.7481</v>
      </c>
      <c r="T38015">
        <v>2.35</v>
      </c>
      <c r="U38015">
        <v>3.2</v>
      </c>
      <c r="V38015">
        <v>207</v>
      </c>
      <c r="W38015">
        <v>207</v>
      </c>
      <c r="X38015">
        <v>207</v>
      </c>
      <c r="Y38015">
        <v>0</v>
      </c>
      <c r="Z38015">
        <v>0</v>
      </c>
      <c r="AA38015">
        <v>0</v>
      </c>
      <c r="AB38015">
        <v>0</v>
      </c>
      <c r="AC38015">
        <v>0</v>
      </c>
      <c r="AD38015">
        <v>0</v>
      </c>
      <c r="AE38015">
        <v>4</v>
      </c>
      <c r="AF38015">
        <v>4</v>
      </c>
      <c r="AG38015">
        <v>4</v>
      </c>
      <c r="AH38015">
        <v>206</v>
      </c>
      <c r="AI38015">
        <v>206</v>
      </c>
      <c r="AJ38015">
        <v>206</v>
      </c>
      <c r="AK38015" s="11" t="s">
        <v>432</v>
      </c>
      <c r="AL38015">
        <v>-32.964278717835903</v>
      </c>
      <c r="AM38015" s="11" t="s">
        <v>433</v>
      </c>
      <c r="AN38015">
        <v>5199.52378031843</v>
      </c>
      <c r="AO38015">
        <v>23.072583900366201</v>
      </c>
      <c r="AP38015">
        <v>66.402873796716307</v>
      </c>
      <c r="AQ38015">
        <v>50.0338833928108</v>
      </c>
      <c r="AR38015">
        <v>82.8913519673049</v>
      </c>
      <c r="AS38015" s="11">
        <f t="shared" si="593"/>
        <v>0</v>
      </c>
    </row>
    <row r="38016" spans="1:45" x14ac:dyDescent="0.25">
      <c r="A38016">
        <v>38015</v>
      </c>
      <c r="B38016" s="11" t="s">
        <v>579</v>
      </c>
      <c r="C38016" s="1">
        <v>43965</v>
      </c>
      <c r="D38016">
        <v>74.808099999999996</v>
      </c>
      <c r="E38016">
        <v>68.25</v>
      </c>
      <c r="F38016">
        <v>82.052499999999995</v>
      </c>
      <c r="G38016">
        <v>23.717500000000001</v>
      </c>
      <c r="H38016">
        <v>22.25</v>
      </c>
      <c r="I38016">
        <v>25.3</v>
      </c>
      <c r="J38016">
        <v>21.145050000000001</v>
      </c>
      <c r="K38016">
        <v>19.899999999999999</v>
      </c>
      <c r="L38016">
        <v>22.45</v>
      </c>
      <c r="M38016">
        <v>5</v>
      </c>
      <c r="N38016">
        <v>5</v>
      </c>
      <c r="O38016">
        <v>5</v>
      </c>
      <c r="P38016">
        <v>7.60745</v>
      </c>
      <c r="Q38016">
        <v>5.9</v>
      </c>
      <c r="R38016">
        <v>10.05125</v>
      </c>
      <c r="S38016">
        <v>2.4969999999999999</v>
      </c>
      <c r="T38016">
        <v>2.2000000000000002</v>
      </c>
      <c r="U38016">
        <v>2.9</v>
      </c>
      <c r="V38016">
        <v>212</v>
      </c>
      <c r="W38016">
        <v>212</v>
      </c>
      <c r="X38016">
        <v>212</v>
      </c>
      <c r="Y38016">
        <v>0</v>
      </c>
      <c r="Z38016">
        <v>0</v>
      </c>
      <c r="AA38016">
        <v>0</v>
      </c>
      <c r="AB38016">
        <v>0</v>
      </c>
      <c r="AC38016">
        <v>0</v>
      </c>
      <c r="AD38016">
        <v>0</v>
      </c>
      <c r="AE38016">
        <v>3</v>
      </c>
      <c r="AF38016">
        <v>3</v>
      </c>
      <c r="AG38016">
        <v>3</v>
      </c>
      <c r="AH38016">
        <v>209</v>
      </c>
      <c r="AI38016">
        <v>209</v>
      </c>
      <c r="AJ38016">
        <v>209</v>
      </c>
      <c r="AK38016" s="11" t="s">
        <v>432</v>
      </c>
      <c r="AL38016">
        <v>-32.535466164832499</v>
      </c>
      <c r="AM38016" s="11" t="s">
        <v>433</v>
      </c>
      <c r="AN38016">
        <v>5247.92822877666</v>
      </c>
      <c r="AO38016">
        <v>23.178565301934199</v>
      </c>
      <c r="AP38016">
        <v>61.262262793675099</v>
      </c>
      <c r="AQ38016">
        <v>45.829687932506197</v>
      </c>
      <c r="AR38016">
        <v>77.070532455295293</v>
      </c>
      <c r="AS38016" s="11">
        <f t="shared" si="593"/>
        <v>0</v>
      </c>
    </row>
    <row r="38017" spans="1:45" x14ac:dyDescent="0.25">
      <c r="A38017">
        <v>38016</v>
      </c>
      <c r="B38017" s="11" t="s">
        <v>579</v>
      </c>
      <c r="C38017" s="1">
        <v>43966</v>
      </c>
      <c r="D38017">
        <v>68.109200000000001</v>
      </c>
      <c r="E38017">
        <v>61.947499999999998</v>
      </c>
      <c r="F38017">
        <v>75.151250000000005</v>
      </c>
      <c r="G38017">
        <v>22.475149999999999</v>
      </c>
      <c r="H38017">
        <v>21.05</v>
      </c>
      <c r="I38017">
        <v>24.1</v>
      </c>
      <c r="J38017">
        <v>19.9666</v>
      </c>
      <c r="K38017">
        <v>18.7</v>
      </c>
      <c r="L38017">
        <v>21.2</v>
      </c>
      <c r="M38017">
        <v>1</v>
      </c>
      <c r="N38017">
        <v>1</v>
      </c>
      <c r="O38017">
        <v>1</v>
      </c>
      <c r="P38017">
        <v>7.5961999999999996</v>
      </c>
      <c r="Q38017">
        <v>5.75</v>
      </c>
      <c r="R38017">
        <v>10.05125</v>
      </c>
      <c r="S38017">
        <v>2.5026999999999999</v>
      </c>
      <c r="T38017">
        <v>2.2000000000000002</v>
      </c>
      <c r="U38017">
        <v>2.9</v>
      </c>
      <c r="V38017">
        <v>213</v>
      </c>
      <c r="W38017">
        <v>213</v>
      </c>
      <c r="X38017">
        <v>213</v>
      </c>
      <c r="Y38017">
        <v>0</v>
      </c>
      <c r="Z38017">
        <v>0</v>
      </c>
      <c r="AA38017">
        <v>0</v>
      </c>
      <c r="AB38017">
        <v>0</v>
      </c>
      <c r="AC38017">
        <v>0</v>
      </c>
      <c r="AD38017">
        <v>0</v>
      </c>
      <c r="AE38017">
        <v>2.9990000000000001</v>
      </c>
      <c r="AF38017">
        <v>3</v>
      </c>
      <c r="AG38017">
        <v>3</v>
      </c>
      <c r="AH38017">
        <v>211.999</v>
      </c>
      <c r="AI38017">
        <v>212</v>
      </c>
      <c r="AJ38017">
        <v>212</v>
      </c>
      <c r="AK38017" s="11" t="s">
        <v>432</v>
      </c>
      <c r="AL38017">
        <v>-32.163899751025603</v>
      </c>
      <c r="AM38017" s="11" t="s">
        <v>433</v>
      </c>
      <c r="AN38017">
        <v>5296.3326772348901</v>
      </c>
      <c r="AO38017">
        <v>24.548129357010101</v>
      </c>
      <c r="AP38017">
        <v>56.726324952915299</v>
      </c>
      <c r="AQ38017">
        <v>41.783775418996797</v>
      </c>
      <c r="AR38017">
        <v>71.893200948461896</v>
      </c>
      <c r="AS38017" s="11">
        <f t="shared" si="593"/>
        <v>0</v>
      </c>
    </row>
    <row r="38018" spans="1:45" x14ac:dyDescent="0.25">
      <c r="A38018">
        <v>38017</v>
      </c>
      <c r="B38018" s="11" t="s">
        <v>579</v>
      </c>
      <c r="C38018" s="1">
        <v>43967</v>
      </c>
      <c r="D38018">
        <v>64.089749999999995</v>
      </c>
      <c r="E38018">
        <v>57.89875</v>
      </c>
      <c r="F38018">
        <v>70.7</v>
      </c>
      <c r="G38018">
        <v>21.220099999999999</v>
      </c>
      <c r="H38018">
        <v>19.8</v>
      </c>
      <c r="I38018">
        <v>22.751249999999999</v>
      </c>
      <c r="J38018">
        <v>18.776199999999999</v>
      </c>
      <c r="K38018">
        <v>17.55</v>
      </c>
      <c r="L38018">
        <v>20.05</v>
      </c>
      <c r="M38018">
        <v>3</v>
      </c>
      <c r="N38018">
        <v>3</v>
      </c>
      <c r="O38018">
        <v>3</v>
      </c>
      <c r="P38018">
        <v>7.6451000000000002</v>
      </c>
      <c r="Q38018">
        <v>5.85</v>
      </c>
      <c r="R38018">
        <v>10.35375</v>
      </c>
      <c r="S38018">
        <v>2.4942000000000002</v>
      </c>
      <c r="T38018">
        <v>2.2000000000000002</v>
      </c>
      <c r="U38018">
        <v>2.9</v>
      </c>
      <c r="V38018">
        <v>216</v>
      </c>
      <c r="W38018">
        <v>216</v>
      </c>
      <c r="X38018">
        <v>216</v>
      </c>
      <c r="Y38018">
        <v>0</v>
      </c>
      <c r="Z38018">
        <v>0</v>
      </c>
      <c r="AA38018">
        <v>0</v>
      </c>
      <c r="AB38018">
        <v>0</v>
      </c>
      <c r="AC38018">
        <v>0</v>
      </c>
      <c r="AD38018">
        <v>0</v>
      </c>
      <c r="AE38018">
        <v>2</v>
      </c>
      <c r="AF38018">
        <v>2</v>
      </c>
      <c r="AG38018">
        <v>2</v>
      </c>
      <c r="AH38018">
        <v>213.999</v>
      </c>
      <c r="AI38018">
        <v>214</v>
      </c>
      <c r="AJ38018">
        <v>214</v>
      </c>
      <c r="AK38018" s="11" t="s">
        <v>432</v>
      </c>
      <c r="AL38018">
        <v>-31.8561454438365</v>
      </c>
      <c r="AM38018" s="11" t="s">
        <v>433</v>
      </c>
      <c r="AN38018">
        <v>5344.7371256931201</v>
      </c>
      <c r="AO38018">
        <v>24.517453295882699</v>
      </c>
      <c r="AP38018">
        <v>52.511646004542698</v>
      </c>
      <c r="AQ38018">
        <v>38.200712487101598</v>
      </c>
      <c r="AR38018">
        <v>67.070734274014796</v>
      </c>
      <c r="AS38018" s="11">
        <f t="shared" ref="AS38018:AS38081" si="594">_xlfn.IFNA(INDEX($BI$2:$BI$53,MATCH(B38025,$BH$2:$BH$53,0)),0)</f>
        <v>0</v>
      </c>
    </row>
    <row r="38019" spans="1:45" x14ac:dyDescent="0.25">
      <c r="A38019">
        <v>38018</v>
      </c>
      <c r="B38019" s="11" t="s">
        <v>579</v>
      </c>
      <c r="C38019" s="1">
        <v>43968</v>
      </c>
      <c r="D38019">
        <v>60.80735</v>
      </c>
      <c r="E38019">
        <v>54.39875</v>
      </c>
      <c r="F38019">
        <v>68.051249999999996</v>
      </c>
      <c r="G38019">
        <v>20.593250000000001</v>
      </c>
      <c r="H38019">
        <v>18.899999999999999</v>
      </c>
      <c r="I38019">
        <v>22.151250000000001</v>
      </c>
      <c r="J38019">
        <v>18.283799999999999</v>
      </c>
      <c r="K38019">
        <v>16.8</v>
      </c>
      <c r="L38019">
        <v>19.649999999999999</v>
      </c>
      <c r="M38019">
        <v>0</v>
      </c>
      <c r="N38019">
        <v>0</v>
      </c>
      <c r="O38019">
        <v>0</v>
      </c>
      <c r="P38019">
        <v>7.1232499999999996</v>
      </c>
      <c r="Q38019">
        <v>3.15</v>
      </c>
      <c r="R38019">
        <v>10.25</v>
      </c>
      <c r="S38019">
        <v>2.3612000000000002</v>
      </c>
      <c r="T38019">
        <v>1.3487499999999999</v>
      </c>
      <c r="U38019">
        <v>2.9</v>
      </c>
      <c r="V38019">
        <v>216</v>
      </c>
      <c r="W38019">
        <v>216</v>
      </c>
      <c r="X38019">
        <v>216</v>
      </c>
      <c r="Y38019">
        <v>0</v>
      </c>
      <c r="Z38019">
        <v>0</v>
      </c>
      <c r="AA38019">
        <v>0</v>
      </c>
      <c r="AB38019">
        <v>0</v>
      </c>
      <c r="AC38019">
        <v>0</v>
      </c>
      <c r="AD38019">
        <v>0</v>
      </c>
      <c r="AE38019">
        <v>2</v>
      </c>
      <c r="AF38019">
        <v>2</v>
      </c>
      <c r="AG38019">
        <v>2</v>
      </c>
      <c r="AH38019">
        <v>215.999</v>
      </c>
      <c r="AI38019">
        <v>216</v>
      </c>
      <c r="AJ38019">
        <v>216</v>
      </c>
      <c r="AK38019" s="11" t="s">
        <v>432</v>
      </c>
      <c r="AL38019">
        <v>-31.611143614176999</v>
      </c>
      <c r="AM38019" s="11" t="s">
        <v>433</v>
      </c>
      <c r="AN38019">
        <v>5393.1415741513401</v>
      </c>
      <c r="AO38019">
        <v>25.039086162436401</v>
      </c>
      <c r="AP38019">
        <v>48.2126915623993</v>
      </c>
      <c r="AQ38019">
        <v>34.761994076147701</v>
      </c>
      <c r="AR38019">
        <v>62.260463048145198</v>
      </c>
      <c r="AS38019" s="11">
        <f t="shared" si="594"/>
        <v>0</v>
      </c>
    </row>
    <row r="38020" spans="1:45" x14ac:dyDescent="0.25">
      <c r="A38020">
        <v>38019</v>
      </c>
      <c r="B38020" s="11" t="s">
        <v>579</v>
      </c>
      <c r="C38020" s="1">
        <v>43969</v>
      </c>
      <c r="D38020">
        <v>58.810549999999999</v>
      </c>
      <c r="E38020">
        <v>50.747500000000002</v>
      </c>
      <c r="F38020">
        <v>66.855000000000004</v>
      </c>
      <c r="G38020">
        <v>19.900849999999998</v>
      </c>
      <c r="H38020">
        <v>17.747499999999999</v>
      </c>
      <c r="I38020">
        <v>21.651250000000001</v>
      </c>
      <c r="J38020">
        <v>17.655950000000001</v>
      </c>
      <c r="K38020">
        <v>15.64875</v>
      </c>
      <c r="L38020">
        <v>19.3</v>
      </c>
      <c r="M38020">
        <v>1</v>
      </c>
      <c r="N38020">
        <v>1</v>
      </c>
      <c r="O38020">
        <v>1</v>
      </c>
      <c r="P38020">
        <v>5.9082499999999998</v>
      </c>
      <c r="Q38020">
        <v>2.8487499999999999</v>
      </c>
      <c r="R38020">
        <v>9.9499999999999993</v>
      </c>
      <c r="S38020">
        <v>2.0472000000000001</v>
      </c>
      <c r="T38020">
        <v>1.25</v>
      </c>
      <c r="U38020">
        <v>2.85</v>
      </c>
      <c r="V38020">
        <v>217</v>
      </c>
      <c r="W38020">
        <v>217</v>
      </c>
      <c r="X38020">
        <v>217</v>
      </c>
      <c r="Y38020">
        <v>0</v>
      </c>
      <c r="Z38020">
        <v>0</v>
      </c>
      <c r="AA38020">
        <v>0</v>
      </c>
      <c r="AB38020">
        <v>0</v>
      </c>
      <c r="AC38020">
        <v>0</v>
      </c>
      <c r="AD38020">
        <v>0</v>
      </c>
      <c r="AE38020">
        <v>2</v>
      </c>
      <c r="AF38020">
        <v>2</v>
      </c>
      <c r="AG38020">
        <v>2</v>
      </c>
      <c r="AH38020">
        <v>217.999</v>
      </c>
      <c r="AI38020">
        <v>218</v>
      </c>
      <c r="AJ38020">
        <v>218</v>
      </c>
      <c r="AK38020" s="11" t="s">
        <v>432</v>
      </c>
      <c r="AL38020">
        <v>-31.415331876552099</v>
      </c>
      <c r="AM38020" s="11" t="s">
        <v>433</v>
      </c>
      <c r="AN38020">
        <v>5441.5460226095702</v>
      </c>
      <c r="AO38020">
        <v>24.407993875522202</v>
      </c>
      <c r="AP38020">
        <v>43.906083903193498</v>
      </c>
      <c r="AQ38020">
        <v>31.1901484791189</v>
      </c>
      <c r="AR38020">
        <v>57.452436205744704</v>
      </c>
      <c r="AS38020" s="11">
        <f t="shared" si="594"/>
        <v>0</v>
      </c>
    </row>
    <row r="38021" spans="1:45" x14ac:dyDescent="0.25">
      <c r="A38021">
        <v>38020</v>
      </c>
      <c r="B38021" s="11" t="s">
        <v>579</v>
      </c>
      <c r="C38021" s="1">
        <v>43970</v>
      </c>
      <c r="D38021">
        <v>56.6843</v>
      </c>
      <c r="E38021">
        <v>47.847499999999997</v>
      </c>
      <c r="F38021">
        <v>65.353750000000005</v>
      </c>
      <c r="G38021">
        <v>19.165649999999999</v>
      </c>
      <c r="H38021">
        <v>16.75</v>
      </c>
      <c r="I38021">
        <v>21.25</v>
      </c>
      <c r="J38021">
        <v>16.988199999999999</v>
      </c>
      <c r="K38021">
        <v>14.748749999999999</v>
      </c>
      <c r="L38021">
        <v>18.899999999999999</v>
      </c>
      <c r="M38021">
        <v>5</v>
      </c>
      <c r="N38021">
        <v>5</v>
      </c>
      <c r="O38021">
        <v>5</v>
      </c>
      <c r="P38021">
        <v>5.7697000000000003</v>
      </c>
      <c r="Q38021">
        <v>2.8</v>
      </c>
      <c r="R38021">
        <v>9.6512499999999992</v>
      </c>
      <c r="S38021">
        <v>2.01925</v>
      </c>
      <c r="T38021">
        <v>1.25</v>
      </c>
      <c r="U38021">
        <v>2.85</v>
      </c>
      <c r="V38021">
        <v>222</v>
      </c>
      <c r="W38021">
        <v>222</v>
      </c>
      <c r="X38021">
        <v>222</v>
      </c>
      <c r="Y38021">
        <v>0</v>
      </c>
      <c r="Z38021">
        <v>0</v>
      </c>
      <c r="AA38021">
        <v>0</v>
      </c>
      <c r="AB38021">
        <v>0</v>
      </c>
      <c r="AC38021">
        <v>0</v>
      </c>
      <c r="AD38021">
        <v>0</v>
      </c>
      <c r="AE38021">
        <v>2</v>
      </c>
      <c r="AF38021">
        <v>2</v>
      </c>
      <c r="AG38021">
        <v>2</v>
      </c>
      <c r="AH38021">
        <v>219.999</v>
      </c>
      <c r="AI38021">
        <v>220</v>
      </c>
      <c r="AJ38021">
        <v>220</v>
      </c>
      <c r="AK38021" s="11" t="s">
        <v>433</v>
      </c>
      <c r="AL38021">
        <v>-31.415331876552099</v>
      </c>
      <c r="AM38021" s="11" t="s">
        <v>433</v>
      </c>
      <c r="AN38021">
        <v>5489.9504710678002</v>
      </c>
      <c r="AO38021">
        <v>23.534783788035401</v>
      </c>
      <c r="AP38021">
        <v>39.955836992233998</v>
      </c>
      <c r="AQ38021">
        <v>27.839903638884401</v>
      </c>
      <c r="AR38021">
        <v>52.934146855399</v>
      </c>
      <c r="AS38021" s="11">
        <f t="shared" si="594"/>
        <v>0</v>
      </c>
    </row>
    <row r="38022" spans="1:45" x14ac:dyDescent="0.25">
      <c r="A38022">
        <v>38021</v>
      </c>
      <c r="B38022" s="11" t="s">
        <v>579</v>
      </c>
      <c r="C38022" s="1">
        <v>43971</v>
      </c>
      <c r="D38022">
        <v>54.3386</v>
      </c>
      <c r="E38022">
        <v>43.95</v>
      </c>
      <c r="F38022">
        <v>64.65625</v>
      </c>
      <c r="G38022">
        <v>18.57685</v>
      </c>
      <c r="H38022">
        <v>15.7</v>
      </c>
      <c r="I38022">
        <v>21.15</v>
      </c>
      <c r="J38022">
        <v>16.413550000000001</v>
      </c>
      <c r="K38022">
        <v>13.6</v>
      </c>
      <c r="L38022">
        <v>18.850000000000001</v>
      </c>
      <c r="M38022">
        <v>0</v>
      </c>
      <c r="N38022">
        <v>0</v>
      </c>
      <c r="O38022">
        <v>0</v>
      </c>
      <c r="P38022">
        <v>5.4685499999999996</v>
      </c>
      <c r="Q38022">
        <v>2.8</v>
      </c>
      <c r="R38022">
        <v>9.4499999999999993</v>
      </c>
      <c r="S38022">
        <v>1.91045</v>
      </c>
      <c r="T38022">
        <v>1.1499999999999999</v>
      </c>
      <c r="U38022">
        <v>2.8</v>
      </c>
      <c r="V38022">
        <v>222</v>
      </c>
      <c r="W38022">
        <v>222</v>
      </c>
      <c r="X38022">
        <v>222</v>
      </c>
      <c r="Y38022">
        <v>0</v>
      </c>
      <c r="Z38022">
        <v>0</v>
      </c>
      <c r="AA38022">
        <v>0</v>
      </c>
      <c r="AB38022">
        <v>0</v>
      </c>
      <c r="AC38022">
        <v>0</v>
      </c>
      <c r="AD38022">
        <v>0</v>
      </c>
      <c r="AE38022">
        <v>2</v>
      </c>
      <c r="AF38022">
        <v>2</v>
      </c>
      <c r="AG38022">
        <v>2</v>
      </c>
      <c r="AH38022">
        <v>221.999</v>
      </c>
      <c r="AI38022">
        <v>222</v>
      </c>
      <c r="AJ38022">
        <v>222</v>
      </c>
      <c r="AK38022" s="11" t="s">
        <v>433</v>
      </c>
      <c r="AL38022">
        <v>-31.415331876552099</v>
      </c>
      <c r="AM38022" s="11" t="s">
        <v>433</v>
      </c>
      <c r="AN38022">
        <v>5538.3549195260302</v>
      </c>
      <c r="AO38022">
        <v>21.168593748449901</v>
      </c>
      <c r="AP38022">
        <v>36.743168202415099</v>
      </c>
      <c r="AQ38022">
        <v>25.158829236030599</v>
      </c>
      <c r="AR38022">
        <v>49.2349409405142</v>
      </c>
      <c r="AS38022" s="11">
        <f t="shared" si="594"/>
        <v>0</v>
      </c>
    </row>
    <row r="38023" spans="1:45" x14ac:dyDescent="0.25">
      <c r="A38023">
        <v>38022</v>
      </c>
      <c r="B38023" s="11" t="s">
        <v>579</v>
      </c>
      <c r="C38023" s="1">
        <v>43972</v>
      </c>
      <c r="D38023">
        <v>50.999400000000001</v>
      </c>
      <c r="E38023">
        <v>39.497500000000002</v>
      </c>
      <c r="F38023">
        <v>64.650000000000006</v>
      </c>
      <c r="G38023">
        <v>17.722950000000001</v>
      </c>
      <c r="H38023">
        <v>14.35</v>
      </c>
      <c r="I38023">
        <v>21.15</v>
      </c>
      <c r="J38023">
        <v>15.58695</v>
      </c>
      <c r="K38023">
        <v>12.44875</v>
      </c>
      <c r="L38023">
        <v>18.899999999999999</v>
      </c>
      <c r="M38023">
        <v>2</v>
      </c>
      <c r="N38023">
        <v>2</v>
      </c>
      <c r="O38023">
        <v>2</v>
      </c>
      <c r="P38023">
        <v>4.7530999999999999</v>
      </c>
      <c r="Q38023">
        <v>2.75</v>
      </c>
      <c r="R38023">
        <v>9.35</v>
      </c>
      <c r="S38023">
        <v>1.6412500000000001</v>
      </c>
      <c r="T38023">
        <v>1.1000000000000001</v>
      </c>
      <c r="U38023">
        <v>2.75</v>
      </c>
      <c r="V38023">
        <v>224</v>
      </c>
      <c r="W38023">
        <v>224</v>
      </c>
      <c r="X38023">
        <v>224</v>
      </c>
      <c r="Y38023">
        <v>0</v>
      </c>
      <c r="Z38023">
        <v>0</v>
      </c>
      <c r="AA38023">
        <v>0</v>
      </c>
      <c r="AB38023">
        <v>0</v>
      </c>
      <c r="AC38023">
        <v>0</v>
      </c>
      <c r="AD38023">
        <v>0</v>
      </c>
      <c r="AE38023">
        <v>2</v>
      </c>
      <c r="AF38023">
        <v>2</v>
      </c>
      <c r="AG38023">
        <v>2</v>
      </c>
      <c r="AH38023">
        <v>223.999</v>
      </c>
      <c r="AI38023">
        <v>224</v>
      </c>
      <c r="AJ38023">
        <v>224</v>
      </c>
      <c r="AK38023" s="11" t="s">
        <v>433</v>
      </c>
      <c r="AL38023">
        <v>-31.415331876552099</v>
      </c>
      <c r="AM38023" s="11" t="s">
        <v>433</v>
      </c>
      <c r="AN38023">
        <v>5586.7593679842603</v>
      </c>
      <c r="AO38023">
        <v>18.512299586051999</v>
      </c>
      <c r="AP38023">
        <v>33.865560283064802</v>
      </c>
      <c r="AQ38023">
        <v>22.8493696700782</v>
      </c>
      <c r="AR38023">
        <v>45.921301310136897</v>
      </c>
      <c r="AS38023" s="11">
        <f t="shared" si="594"/>
        <v>0</v>
      </c>
    </row>
    <row r="38024" spans="1:45" x14ac:dyDescent="0.25">
      <c r="A38024">
        <v>38023</v>
      </c>
      <c r="B38024" s="11" t="s">
        <v>579</v>
      </c>
      <c r="C38024" s="1">
        <v>43973</v>
      </c>
      <c r="D38024">
        <v>47.477899999999998</v>
      </c>
      <c r="E38024">
        <v>35.447499999999998</v>
      </c>
      <c r="F38024">
        <v>62.55</v>
      </c>
      <c r="G38024">
        <v>16.481100000000001</v>
      </c>
      <c r="H38024">
        <v>12.95</v>
      </c>
      <c r="I38024">
        <v>20.55</v>
      </c>
      <c r="J38024">
        <v>14.44355</v>
      </c>
      <c r="K38024">
        <v>11.05</v>
      </c>
      <c r="L38024">
        <v>18.30125</v>
      </c>
      <c r="M38024">
        <v>0</v>
      </c>
      <c r="N38024">
        <v>0</v>
      </c>
      <c r="O38024">
        <v>0</v>
      </c>
      <c r="P38024">
        <v>4.3160999999999996</v>
      </c>
      <c r="Q38024">
        <v>2.7</v>
      </c>
      <c r="R38024">
        <v>8.6</v>
      </c>
      <c r="S38024">
        <v>1.50335</v>
      </c>
      <c r="T38024">
        <v>1.05</v>
      </c>
      <c r="U38024">
        <v>2.65</v>
      </c>
      <c r="V38024">
        <v>224</v>
      </c>
      <c r="W38024">
        <v>224</v>
      </c>
      <c r="X38024">
        <v>224</v>
      </c>
      <c r="Y38024">
        <v>0</v>
      </c>
      <c r="Z38024">
        <v>0</v>
      </c>
      <c r="AA38024">
        <v>0</v>
      </c>
      <c r="AB38024">
        <v>0</v>
      </c>
      <c r="AC38024">
        <v>0</v>
      </c>
      <c r="AD38024">
        <v>0</v>
      </c>
      <c r="AE38024">
        <v>1.8580000000000001</v>
      </c>
      <c r="AF38024">
        <v>1</v>
      </c>
      <c r="AG38024">
        <v>2</v>
      </c>
      <c r="AH38024">
        <v>225.857</v>
      </c>
      <c r="AI38024">
        <v>225</v>
      </c>
      <c r="AJ38024">
        <v>226</v>
      </c>
      <c r="AK38024" s="11" t="s">
        <v>433</v>
      </c>
      <c r="AL38024">
        <v>-31.415331876552099</v>
      </c>
      <c r="AM38024" s="11" t="s">
        <v>433</v>
      </c>
      <c r="AN38024">
        <v>5635.1638164424803</v>
      </c>
      <c r="AO38024">
        <v>17.141327084516899</v>
      </c>
      <c r="AP38024">
        <v>30.971709529951202</v>
      </c>
      <c r="AQ38024">
        <v>20.388618393614902</v>
      </c>
      <c r="AR38024">
        <v>42.447881929203902</v>
      </c>
      <c r="AS38024" s="11">
        <f t="shared" si="594"/>
        <v>0</v>
      </c>
    </row>
    <row r="38025" spans="1:45" x14ac:dyDescent="0.25">
      <c r="A38025">
        <v>38024</v>
      </c>
      <c r="B38025" s="11" t="s">
        <v>579</v>
      </c>
      <c r="C38025" s="1">
        <v>43974</v>
      </c>
      <c r="D38025">
        <v>43.791600000000003</v>
      </c>
      <c r="E38025">
        <v>32.348750000000003</v>
      </c>
      <c r="F38025">
        <v>61.002499999999998</v>
      </c>
      <c r="G38025">
        <v>15.04715</v>
      </c>
      <c r="H38025">
        <v>11.848750000000001</v>
      </c>
      <c r="I38025">
        <v>19.649999999999999</v>
      </c>
      <c r="J38025">
        <v>13.180899999999999</v>
      </c>
      <c r="K38025">
        <v>10.248749999999999</v>
      </c>
      <c r="L38025">
        <v>17.7</v>
      </c>
      <c r="M38025">
        <v>2</v>
      </c>
      <c r="N38025">
        <v>2</v>
      </c>
      <c r="O38025">
        <v>2</v>
      </c>
      <c r="P38025">
        <v>4.0759999999999996</v>
      </c>
      <c r="Q38025">
        <v>2.75</v>
      </c>
      <c r="R38025">
        <v>7.5012499999999998</v>
      </c>
      <c r="S38025">
        <v>1.4300999999999999</v>
      </c>
      <c r="T38025">
        <v>1.05</v>
      </c>
      <c r="U38025">
        <v>2.5499999999999998</v>
      </c>
      <c r="V38025">
        <v>226</v>
      </c>
      <c r="W38025">
        <v>226</v>
      </c>
      <c r="X38025">
        <v>226</v>
      </c>
      <c r="Y38025">
        <v>0</v>
      </c>
      <c r="Z38025">
        <v>0</v>
      </c>
      <c r="AA38025">
        <v>0</v>
      </c>
      <c r="AB38025">
        <v>0</v>
      </c>
      <c r="AC38025">
        <v>0</v>
      </c>
      <c r="AD38025">
        <v>0</v>
      </c>
      <c r="AE38025">
        <v>1.5489999999999999</v>
      </c>
      <c r="AF38025">
        <v>1</v>
      </c>
      <c r="AG38025">
        <v>2</v>
      </c>
      <c r="AH38025">
        <v>227.40600000000001</v>
      </c>
      <c r="AI38025">
        <v>226</v>
      </c>
      <c r="AJ38025">
        <v>228</v>
      </c>
      <c r="AK38025" s="11" t="s">
        <v>433</v>
      </c>
      <c r="AL38025">
        <v>-31.415331876552099</v>
      </c>
      <c r="AM38025" s="11" t="s">
        <v>433</v>
      </c>
      <c r="AN38025">
        <v>5683.5682649007103</v>
      </c>
      <c r="AO38025">
        <v>17.427507993727001</v>
      </c>
      <c r="AP38025">
        <v>27.945787516534299</v>
      </c>
      <c r="AQ38025">
        <v>17.941448240727201</v>
      </c>
      <c r="AR38025">
        <v>38.834877986088401</v>
      </c>
      <c r="AS38025" s="11">
        <f t="shared" si="594"/>
        <v>0</v>
      </c>
    </row>
    <row r="38026" spans="1:45" x14ac:dyDescent="0.25">
      <c r="A38026">
        <v>38025</v>
      </c>
      <c r="B38026" s="11" t="s">
        <v>579</v>
      </c>
      <c r="C38026" s="1">
        <v>43975</v>
      </c>
      <c r="D38026">
        <v>40.880850000000002</v>
      </c>
      <c r="E38026">
        <v>31.046250000000001</v>
      </c>
      <c r="F38026">
        <v>59.005000000000003</v>
      </c>
      <c r="G38026">
        <v>13.853999999999999</v>
      </c>
      <c r="H38026">
        <v>11.04875</v>
      </c>
      <c r="I38026">
        <v>19</v>
      </c>
      <c r="J38026">
        <v>12.170349999999999</v>
      </c>
      <c r="K38026">
        <v>9.6</v>
      </c>
      <c r="L38026">
        <v>17.05</v>
      </c>
      <c r="M38026">
        <v>1</v>
      </c>
      <c r="N38026">
        <v>1</v>
      </c>
      <c r="O38026">
        <v>1</v>
      </c>
      <c r="P38026">
        <v>3.9392999999999998</v>
      </c>
      <c r="Q38026">
        <v>2.7</v>
      </c>
      <c r="R38026">
        <v>6.9037499999999996</v>
      </c>
      <c r="S38026">
        <v>1.3511500000000001</v>
      </c>
      <c r="T38026">
        <v>1.05</v>
      </c>
      <c r="U38026">
        <v>2.4500000000000002</v>
      </c>
      <c r="V38026">
        <v>227</v>
      </c>
      <c r="W38026">
        <v>227</v>
      </c>
      <c r="X38026">
        <v>227</v>
      </c>
      <c r="Y38026">
        <v>0</v>
      </c>
      <c r="Z38026">
        <v>0</v>
      </c>
      <c r="AA38026">
        <v>0</v>
      </c>
      <c r="AB38026">
        <v>0</v>
      </c>
      <c r="AC38026">
        <v>0</v>
      </c>
      <c r="AD38026">
        <v>0</v>
      </c>
      <c r="AE38026">
        <v>1.524</v>
      </c>
      <c r="AF38026">
        <v>1</v>
      </c>
      <c r="AG38026">
        <v>2</v>
      </c>
      <c r="AH38026">
        <v>228.93</v>
      </c>
      <c r="AI38026">
        <v>227</v>
      </c>
      <c r="AJ38026">
        <v>230</v>
      </c>
      <c r="AK38026" s="11" t="s">
        <v>433</v>
      </c>
      <c r="AL38026">
        <v>-31.415331876552099</v>
      </c>
      <c r="AM38026" s="11" t="s">
        <v>433</v>
      </c>
      <c r="AN38026">
        <v>5731.9727133589404</v>
      </c>
      <c r="AP38026">
        <v>25.024791532859201</v>
      </c>
      <c r="AQ38026">
        <v>15.8249414242804</v>
      </c>
      <c r="AR38026">
        <v>35.138931807130596</v>
      </c>
      <c r="AS38026" s="11">
        <f t="shared" si="594"/>
        <v>0</v>
      </c>
    </row>
    <row r="38027" spans="1:45" x14ac:dyDescent="0.25">
      <c r="A38027">
        <v>38026</v>
      </c>
      <c r="B38027" s="11" t="s">
        <v>579</v>
      </c>
      <c r="C38027" s="1">
        <v>43976</v>
      </c>
      <c r="D38027">
        <v>38.776049999999998</v>
      </c>
      <c r="E38027">
        <v>30.248750000000001</v>
      </c>
      <c r="F38027">
        <v>56.253749999999997</v>
      </c>
      <c r="G38027">
        <v>12.883649999999999</v>
      </c>
      <c r="H38027">
        <v>10.55</v>
      </c>
      <c r="I38027">
        <v>17.951250000000002</v>
      </c>
      <c r="J38027">
        <v>11.3255</v>
      </c>
      <c r="K38027">
        <v>9.2487499999999994</v>
      </c>
      <c r="L38027">
        <v>16.151250000000001</v>
      </c>
      <c r="M38027">
        <v>1</v>
      </c>
      <c r="N38027">
        <v>1</v>
      </c>
      <c r="O38027">
        <v>1</v>
      </c>
      <c r="P38027">
        <v>3.8813499999999999</v>
      </c>
      <c r="Q38027">
        <v>2.75</v>
      </c>
      <c r="R38027">
        <v>6.2512499999999998</v>
      </c>
      <c r="S38027">
        <v>1.3087</v>
      </c>
      <c r="T38027">
        <v>1.05</v>
      </c>
      <c r="U38027">
        <v>1.9037500000000001</v>
      </c>
      <c r="V38027">
        <v>228</v>
      </c>
      <c r="W38027">
        <v>228</v>
      </c>
      <c r="X38027">
        <v>228</v>
      </c>
      <c r="Y38027">
        <v>0</v>
      </c>
      <c r="Z38027">
        <v>0</v>
      </c>
      <c r="AA38027">
        <v>0</v>
      </c>
      <c r="AB38027">
        <v>0</v>
      </c>
      <c r="AC38027">
        <v>0</v>
      </c>
      <c r="AD38027">
        <v>0</v>
      </c>
      <c r="AE38027">
        <v>1.4470000000000001</v>
      </c>
      <c r="AF38027">
        <v>1</v>
      </c>
      <c r="AG38027">
        <v>2</v>
      </c>
      <c r="AH38027">
        <v>230.37700000000001</v>
      </c>
      <c r="AI38027">
        <v>228</v>
      </c>
      <c r="AJ38027">
        <v>232</v>
      </c>
      <c r="AK38027" s="11" t="s">
        <v>433</v>
      </c>
      <c r="AL38027">
        <v>-31.415331876552099</v>
      </c>
      <c r="AM38027" s="11" t="s">
        <v>433</v>
      </c>
      <c r="AN38027">
        <v>5780.3771618171704</v>
      </c>
      <c r="AP38027">
        <v>22.4725170337558</v>
      </c>
      <c r="AQ38027">
        <v>13.991690813005</v>
      </c>
      <c r="AR38027">
        <v>32.162998889014098</v>
      </c>
      <c r="AS38027" s="11">
        <f t="shared" si="594"/>
        <v>0</v>
      </c>
    </row>
    <row r="38028" spans="1:45" x14ac:dyDescent="0.25">
      <c r="A38028">
        <v>38027</v>
      </c>
      <c r="B38028" s="11" t="s">
        <v>579</v>
      </c>
      <c r="C38028" s="1">
        <v>43977</v>
      </c>
      <c r="D38028">
        <v>36.5702</v>
      </c>
      <c r="E38028">
        <v>29.64875</v>
      </c>
      <c r="F38028">
        <v>53.153750000000002</v>
      </c>
      <c r="G38028">
        <v>11.966150000000001</v>
      </c>
      <c r="H38028">
        <v>10.1</v>
      </c>
      <c r="I38028">
        <v>16.751249999999999</v>
      </c>
      <c r="J38028">
        <v>10.537050000000001</v>
      </c>
      <c r="K38028">
        <v>8.9487500000000004</v>
      </c>
      <c r="L38028">
        <v>15.102499999999999</v>
      </c>
      <c r="M38028">
        <v>0</v>
      </c>
      <c r="N38028">
        <v>0</v>
      </c>
      <c r="O38028">
        <v>0</v>
      </c>
      <c r="P38028">
        <v>3.8576999999999999</v>
      </c>
      <c r="Q38028">
        <v>2.7</v>
      </c>
      <c r="R38028">
        <v>6.0012499999999998</v>
      </c>
      <c r="S38028">
        <v>1.2776000000000001</v>
      </c>
      <c r="T38028">
        <v>1.05</v>
      </c>
      <c r="U38028">
        <v>1.65</v>
      </c>
      <c r="V38028">
        <v>228</v>
      </c>
      <c r="W38028">
        <v>228</v>
      </c>
      <c r="X38028">
        <v>228</v>
      </c>
      <c r="Y38028">
        <v>0</v>
      </c>
      <c r="Z38028">
        <v>0</v>
      </c>
      <c r="AA38028">
        <v>0</v>
      </c>
      <c r="AB38028">
        <v>0</v>
      </c>
      <c r="AC38028">
        <v>0</v>
      </c>
      <c r="AD38028">
        <v>0</v>
      </c>
      <c r="AE38028">
        <v>1.2490000000000001</v>
      </c>
      <c r="AF38028">
        <v>1</v>
      </c>
      <c r="AG38028">
        <v>2</v>
      </c>
      <c r="AH38028">
        <v>231.626</v>
      </c>
      <c r="AI38028">
        <v>229</v>
      </c>
      <c r="AJ38028">
        <v>234</v>
      </c>
      <c r="AK38028" s="11" t="s">
        <v>433</v>
      </c>
      <c r="AL38028">
        <v>-31.415331876552099</v>
      </c>
      <c r="AM38028" s="11" t="s">
        <v>433</v>
      </c>
      <c r="AN38028">
        <v>5828.7816102753504</v>
      </c>
      <c r="AP38028">
        <v>20.151750491708501</v>
      </c>
      <c r="AQ38028">
        <v>12.3071688819677</v>
      </c>
      <c r="AR38028">
        <v>29.408944615349199</v>
      </c>
      <c r="AS38028" s="11">
        <f t="shared" si="594"/>
        <v>0</v>
      </c>
    </row>
    <row r="38029" spans="1:45" x14ac:dyDescent="0.25">
      <c r="A38029">
        <v>38028</v>
      </c>
      <c r="B38029" s="11" t="s">
        <v>579</v>
      </c>
      <c r="C38029" s="1">
        <v>43978</v>
      </c>
      <c r="D38029">
        <v>34.470300000000002</v>
      </c>
      <c r="E38029">
        <v>28.9</v>
      </c>
      <c r="F38029">
        <v>49.253749999999997</v>
      </c>
      <c r="G38029">
        <v>11.483750000000001</v>
      </c>
      <c r="H38029">
        <v>9.9</v>
      </c>
      <c r="I38029">
        <v>15.7</v>
      </c>
      <c r="J38029">
        <v>10.1168</v>
      </c>
      <c r="K38029">
        <v>8.8000000000000007</v>
      </c>
      <c r="L38029">
        <v>14.1</v>
      </c>
      <c r="M38029">
        <v>1</v>
      </c>
      <c r="N38029">
        <v>1</v>
      </c>
      <c r="O38029">
        <v>1</v>
      </c>
      <c r="P38029">
        <v>3.8155999999999999</v>
      </c>
      <c r="Q38029">
        <v>2.7</v>
      </c>
      <c r="R38029">
        <v>5.7512499999999998</v>
      </c>
      <c r="S38029">
        <v>1.2636000000000001</v>
      </c>
      <c r="T38029">
        <v>1.05</v>
      </c>
      <c r="U38029">
        <v>1.6</v>
      </c>
      <c r="V38029">
        <v>229</v>
      </c>
      <c r="W38029">
        <v>229</v>
      </c>
      <c r="X38029">
        <v>229</v>
      </c>
      <c r="Y38029">
        <v>0</v>
      </c>
      <c r="Z38029">
        <v>0</v>
      </c>
      <c r="AA38029">
        <v>0</v>
      </c>
      <c r="AB38029">
        <v>0</v>
      </c>
      <c r="AC38029">
        <v>0</v>
      </c>
      <c r="AD38029">
        <v>0</v>
      </c>
      <c r="AE38029">
        <v>1.129</v>
      </c>
      <c r="AF38029">
        <v>1</v>
      </c>
      <c r="AG38029">
        <v>2</v>
      </c>
      <c r="AH38029">
        <v>232.755</v>
      </c>
      <c r="AI38029">
        <v>230</v>
      </c>
      <c r="AJ38029">
        <v>236</v>
      </c>
      <c r="AK38029" s="11" t="s">
        <v>433</v>
      </c>
      <c r="AL38029">
        <v>-31.415331876552099</v>
      </c>
      <c r="AM38029" s="11" t="s">
        <v>433</v>
      </c>
      <c r="AN38029">
        <v>5877.1860587335796</v>
      </c>
      <c r="AP38029">
        <v>18.025915375694598</v>
      </c>
      <c r="AQ38029">
        <v>10.751605841889999</v>
      </c>
      <c r="AR38029">
        <v>26.7095584210008</v>
      </c>
      <c r="AS38029" s="11">
        <f t="shared" si="594"/>
        <v>0</v>
      </c>
    </row>
    <row r="38030" spans="1:45" x14ac:dyDescent="0.25">
      <c r="A38030">
        <v>38029</v>
      </c>
      <c r="B38030" s="11" t="s">
        <v>579</v>
      </c>
      <c r="C38030" s="1">
        <v>43979</v>
      </c>
      <c r="D38030">
        <v>32.971200000000003</v>
      </c>
      <c r="E38030">
        <v>28</v>
      </c>
      <c r="F38030">
        <v>44.262500000000003</v>
      </c>
      <c r="G38030">
        <v>11.100250000000001</v>
      </c>
      <c r="H38030">
        <v>9.65</v>
      </c>
      <c r="I38030">
        <v>14.60125</v>
      </c>
      <c r="J38030">
        <v>9.8031500000000005</v>
      </c>
      <c r="K38030">
        <v>8.6</v>
      </c>
      <c r="L38030">
        <v>13.05</v>
      </c>
      <c r="M38030">
        <v>1</v>
      </c>
      <c r="N38030">
        <v>1</v>
      </c>
      <c r="O38030">
        <v>1</v>
      </c>
      <c r="P38030">
        <v>3.8211499999999998</v>
      </c>
      <c r="Q38030">
        <v>2.75</v>
      </c>
      <c r="R38030">
        <v>5.75</v>
      </c>
      <c r="S38030">
        <v>1.2482</v>
      </c>
      <c r="T38030">
        <v>1.05</v>
      </c>
      <c r="U38030">
        <v>1.5</v>
      </c>
      <c r="V38030">
        <v>230</v>
      </c>
      <c r="W38030">
        <v>230</v>
      </c>
      <c r="X38030">
        <v>230</v>
      </c>
      <c r="Y38030">
        <v>0</v>
      </c>
      <c r="Z38030">
        <v>0</v>
      </c>
      <c r="AA38030">
        <v>0</v>
      </c>
      <c r="AB38030">
        <v>0</v>
      </c>
      <c r="AC38030">
        <v>0</v>
      </c>
      <c r="AD38030">
        <v>0</v>
      </c>
      <c r="AE38030">
        <v>1.069</v>
      </c>
      <c r="AF38030">
        <v>1</v>
      </c>
      <c r="AG38030">
        <v>2</v>
      </c>
      <c r="AH38030">
        <v>233.82400000000001</v>
      </c>
      <c r="AI38030">
        <v>231</v>
      </c>
      <c r="AJ38030">
        <v>238</v>
      </c>
      <c r="AK38030" s="11" t="s">
        <v>433</v>
      </c>
      <c r="AL38030">
        <v>-31.415331876552099</v>
      </c>
      <c r="AM38030" s="11" t="s">
        <v>433</v>
      </c>
      <c r="AN38030">
        <v>5925.5905071918096</v>
      </c>
      <c r="AP38030">
        <v>16.1623626681417</v>
      </c>
      <c r="AQ38030">
        <v>9.3843368250876704</v>
      </c>
      <c r="AR38030">
        <v>24.3954844146967</v>
      </c>
      <c r="AS38030" s="11">
        <f t="shared" si="594"/>
        <v>0</v>
      </c>
    </row>
    <row r="38031" spans="1:45" x14ac:dyDescent="0.25">
      <c r="A38031">
        <v>38030</v>
      </c>
      <c r="B38031" s="11" t="s">
        <v>579</v>
      </c>
      <c r="C38031" s="1">
        <v>43980</v>
      </c>
      <c r="D38031">
        <v>31.932649999999999</v>
      </c>
      <c r="E38031">
        <v>27.048749999999998</v>
      </c>
      <c r="F38031">
        <v>40.301250000000003</v>
      </c>
      <c r="G38031">
        <v>10.751799999999999</v>
      </c>
      <c r="H38031">
        <v>9.2987500000000001</v>
      </c>
      <c r="I38031">
        <v>13.452500000000001</v>
      </c>
      <c r="J38031">
        <v>9.5225000000000009</v>
      </c>
      <c r="K38031">
        <v>8.25</v>
      </c>
      <c r="L38031">
        <v>11.855</v>
      </c>
      <c r="M38031">
        <v>0</v>
      </c>
      <c r="N38031">
        <v>0</v>
      </c>
      <c r="O38031">
        <v>0</v>
      </c>
      <c r="P38031">
        <v>3.6879</v>
      </c>
      <c r="Q38031">
        <v>0</v>
      </c>
      <c r="R38031">
        <v>5.7</v>
      </c>
      <c r="S38031">
        <v>1.21475</v>
      </c>
      <c r="T38031">
        <v>0.34875</v>
      </c>
      <c r="U38031">
        <v>1.55</v>
      </c>
      <c r="V38031">
        <v>230</v>
      </c>
      <c r="W38031">
        <v>230</v>
      </c>
      <c r="X38031">
        <v>230</v>
      </c>
      <c r="Y38031">
        <v>0</v>
      </c>
      <c r="Z38031">
        <v>0</v>
      </c>
      <c r="AA38031">
        <v>0</v>
      </c>
      <c r="AB38031">
        <v>0</v>
      </c>
      <c r="AC38031">
        <v>0</v>
      </c>
      <c r="AD38031">
        <v>0</v>
      </c>
      <c r="AE38031">
        <v>1.0429999999999999</v>
      </c>
      <c r="AF38031">
        <v>1</v>
      </c>
      <c r="AG38031">
        <v>2</v>
      </c>
      <c r="AH38031">
        <v>234.86699999999999</v>
      </c>
      <c r="AI38031">
        <v>232</v>
      </c>
      <c r="AJ38031">
        <v>240</v>
      </c>
      <c r="AK38031" s="11" t="s">
        <v>433</v>
      </c>
      <c r="AL38031">
        <v>-31.415331876552099</v>
      </c>
      <c r="AM38031" s="11" t="s">
        <v>433</v>
      </c>
      <c r="AN38031">
        <v>5973.9949556500396</v>
      </c>
      <c r="AP38031">
        <v>14.533489570021599</v>
      </c>
      <c r="AQ38031">
        <v>8.2611531201750008</v>
      </c>
      <c r="AR38031">
        <v>22.243825811892702</v>
      </c>
      <c r="AS38031" s="11">
        <f t="shared" si="594"/>
        <v>0</v>
      </c>
    </row>
    <row r="38032" spans="1:45" x14ac:dyDescent="0.25">
      <c r="A38032">
        <v>38031</v>
      </c>
      <c r="B38032" s="11" t="s">
        <v>579</v>
      </c>
      <c r="C38032" s="1">
        <v>43981</v>
      </c>
      <c r="D38032">
        <v>30.765550000000001</v>
      </c>
      <c r="E38032">
        <v>23.65</v>
      </c>
      <c r="F38032">
        <v>37.356250000000003</v>
      </c>
      <c r="G38032">
        <v>10.329700000000001</v>
      </c>
      <c r="H38032">
        <v>8.1987500000000004</v>
      </c>
      <c r="I38032">
        <v>12.55125</v>
      </c>
      <c r="J38032">
        <v>9.1624999999999996</v>
      </c>
      <c r="K38032">
        <v>7.2</v>
      </c>
      <c r="L38032">
        <v>11.05125</v>
      </c>
      <c r="M38032">
        <v>1.024</v>
      </c>
      <c r="N38032">
        <v>1</v>
      </c>
      <c r="O38032">
        <v>1</v>
      </c>
      <c r="P38032">
        <v>3.3654000000000002</v>
      </c>
      <c r="Q38032">
        <v>0</v>
      </c>
      <c r="R38032">
        <v>5.75</v>
      </c>
      <c r="S38032">
        <v>1.1241000000000001</v>
      </c>
      <c r="T38032">
        <v>0.15</v>
      </c>
      <c r="U38032">
        <v>1.55</v>
      </c>
      <c r="V38032">
        <v>235.89099999999999</v>
      </c>
      <c r="W38032">
        <v>233</v>
      </c>
      <c r="X38032">
        <v>241</v>
      </c>
      <c r="Y38032">
        <v>0</v>
      </c>
      <c r="Z38032">
        <v>0</v>
      </c>
      <c r="AA38032">
        <v>0</v>
      </c>
      <c r="AB38032">
        <v>0</v>
      </c>
      <c r="AC38032">
        <v>0</v>
      </c>
      <c r="AD38032">
        <v>0</v>
      </c>
      <c r="AK38032" s="11" t="s">
        <v>433</v>
      </c>
      <c r="AL38032">
        <v>-31.415331876552099</v>
      </c>
      <c r="AM38032" s="11" t="s">
        <v>433</v>
      </c>
      <c r="AN38032">
        <v>6022.3994041082697</v>
      </c>
      <c r="AP38032">
        <v>13.102324889406599</v>
      </c>
      <c r="AQ38032">
        <v>7.2732883393764496</v>
      </c>
      <c r="AR38032">
        <v>20.3715914849192</v>
      </c>
      <c r="AS38032" s="11">
        <f t="shared" si="594"/>
        <v>0</v>
      </c>
    </row>
    <row r="38033" spans="1:45" x14ac:dyDescent="0.25">
      <c r="A38033">
        <v>38032</v>
      </c>
      <c r="B38033" s="11" t="s">
        <v>579</v>
      </c>
      <c r="C38033" s="1">
        <v>43982</v>
      </c>
      <c r="D38033">
        <v>29.417850000000001</v>
      </c>
      <c r="E38033">
        <v>19.598749999999999</v>
      </c>
      <c r="F38033">
        <v>36.852499999999999</v>
      </c>
      <c r="G38033">
        <v>9.8031500000000005</v>
      </c>
      <c r="H38033">
        <v>6.9474999999999998</v>
      </c>
      <c r="I38033">
        <v>12.05</v>
      </c>
      <c r="J38033">
        <v>8.7017500000000005</v>
      </c>
      <c r="K38033">
        <v>6.05</v>
      </c>
      <c r="L38033">
        <v>10.6</v>
      </c>
      <c r="M38033">
        <v>1.012</v>
      </c>
      <c r="N38033">
        <v>1</v>
      </c>
      <c r="O38033">
        <v>1</v>
      </c>
      <c r="P38033">
        <v>2.81</v>
      </c>
      <c r="Q38033">
        <v>0</v>
      </c>
      <c r="R38033">
        <v>5.6</v>
      </c>
      <c r="S38033">
        <v>0.99565000000000003</v>
      </c>
      <c r="T38033">
        <v>0.1</v>
      </c>
      <c r="U38033">
        <v>1.5</v>
      </c>
      <c r="V38033">
        <v>236.90299999999999</v>
      </c>
      <c r="W38033">
        <v>234</v>
      </c>
      <c r="X38033">
        <v>242</v>
      </c>
      <c r="Y38033">
        <v>0</v>
      </c>
      <c r="Z38033">
        <v>0</v>
      </c>
      <c r="AA38033">
        <v>0</v>
      </c>
      <c r="AB38033">
        <v>0</v>
      </c>
      <c r="AC38033">
        <v>0</v>
      </c>
      <c r="AD38033">
        <v>0</v>
      </c>
      <c r="AK38033" s="11" t="s">
        <v>433</v>
      </c>
      <c r="AL38033">
        <v>-31.415331876552099</v>
      </c>
      <c r="AM38033" s="11" t="s">
        <v>433</v>
      </c>
      <c r="AN38033">
        <v>6070.8038525664997</v>
      </c>
      <c r="AP38033">
        <v>11.868528745770501</v>
      </c>
      <c r="AQ38033">
        <v>6.4767833650112197</v>
      </c>
      <c r="AR38033">
        <v>18.855987501889501</v>
      </c>
      <c r="AS38033" s="11">
        <f t="shared" si="594"/>
        <v>0</v>
      </c>
    </row>
    <row r="38034" spans="1:45" x14ac:dyDescent="0.25">
      <c r="A38034">
        <v>38033</v>
      </c>
      <c r="B38034" s="11" t="s">
        <v>579</v>
      </c>
      <c r="C38034" s="1">
        <v>43983</v>
      </c>
      <c r="D38034">
        <v>27.6311</v>
      </c>
      <c r="E38034">
        <v>15.8</v>
      </c>
      <c r="F38034">
        <v>35.551250000000003</v>
      </c>
      <c r="G38034">
        <v>9.1539999999999999</v>
      </c>
      <c r="H38034">
        <v>5.4987500000000002</v>
      </c>
      <c r="I38034">
        <v>11.651249999999999</v>
      </c>
      <c r="J38034">
        <v>8.1206999999999994</v>
      </c>
      <c r="K38034">
        <v>4.7</v>
      </c>
      <c r="L38034">
        <v>10.3</v>
      </c>
      <c r="M38034">
        <v>1.004</v>
      </c>
      <c r="N38034">
        <v>1</v>
      </c>
      <c r="O38034">
        <v>1</v>
      </c>
      <c r="P38034">
        <v>2.3371</v>
      </c>
      <c r="Q38034">
        <v>0</v>
      </c>
      <c r="R38034">
        <v>5.4</v>
      </c>
      <c r="S38034">
        <v>0.85809999999999997</v>
      </c>
      <c r="T38034">
        <v>0</v>
      </c>
      <c r="U38034">
        <v>1.5</v>
      </c>
      <c r="V38034">
        <v>237.90700000000001</v>
      </c>
      <c r="W38034">
        <v>235</v>
      </c>
      <c r="X38034">
        <v>243</v>
      </c>
      <c r="Y38034">
        <v>0</v>
      </c>
      <c r="Z38034">
        <v>0</v>
      </c>
      <c r="AA38034">
        <v>0</v>
      </c>
      <c r="AB38034">
        <v>0</v>
      </c>
      <c r="AC38034">
        <v>0</v>
      </c>
      <c r="AD38034">
        <v>0</v>
      </c>
      <c r="AK38034" s="11" t="s">
        <v>433</v>
      </c>
      <c r="AL38034">
        <v>-31.415331876552099</v>
      </c>
      <c r="AM38034" s="11" t="s">
        <v>433</v>
      </c>
      <c r="AN38034">
        <v>6119.2083010247197</v>
      </c>
      <c r="AP38034">
        <v>10.7536977218091</v>
      </c>
      <c r="AQ38034">
        <v>5.7103691697120702</v>
      </c>
      <c r="AR38034">
        <v>17.409493911638901</v>
      </c>
      <c r="AS38034" s="11">
        <f t="shared" si="594"/>
        <v>0</v>
      </c>
    </row>
    <row r="38035" spans="1:45" x14ac:dyDescent="0.25">
      <c r="A38035">
        <v>38034</v>
      </c>
      <c r="B38035" s="11" t="s">
        <v>579</v>
      </c>
      <c r="C38035" s="1">
        <v>43984</v>
      </c>
      <c r="D38035">
        <v>25.613099999999999</v>
      </c>
      <c r="E38035">
        <v>11.9</v>
      </c>
      <c r="F38035">
        <v>34.799999999999997</v>
      </c>
      <c r="G38035">
        <v>8.4515999999999991</v>
      </c>
      <c r="H38035">
        <v>4.05</v>
      </c>
      <c r="I38035">
        <v>11.452500000000001</v>
      </c>
      <c r="J38035">
        <v>7.4802499999999998</v>
      </c>
      <c r="K38035">
        <v>3.3987500000000002</v>
      </c>
      <c r="L38035">
        <v>10.1</v>
      </c>
      <c r="M38035">
        <v>1</v>
      </c>
      <c r="N38035">
        <v>1</v>
      </c>
      <c r="O38035">
        <v>1</v>
      </c>
      <c r="P38035">
        <v>2.0781499999999999</v>
      </c>
      <c r="Q38035">
        <v>0</v>
      </c>
      <c r="R38035">
        <v>5.45</v>
      </c>
      <c r="S38035">
        <v>0.76505000000000001</v>
      </c>
      <c r="T38035">
        <v>0</v>
      </c>
      <c r="U38035">
        <v>1.5</v>
      </c>
      <c r="V38035">
        <v>238.90700000000001</v>
      </c>
      <c r="W38035">
        <v>236</v>
      </c>
      <c r="X38035">
        <v>244</v>
      </c>
      <c r="Y38035">
        <v>0</v>
      </c>
      <c r="Z38035">
        <v>0</v>
      </c>
      <c r="AA38035">
        <v>0</v>
      </c>
      <c r="AB38035">
        <v>0</v>
      </c>
      <c r="AC38035">
        <v>0</v>
      </c>
      <c r="AD38035">
        <v>0</v>
      </c>
      <c r="AK38035" s="11" t="s">
        <v>433</v>
      </c>
      <c r="AL38035">
        <v>-31.415331876552099</v>
      </c>
      <c r="AM38035" s="11" t="s">
        <v>433</v>
      </c>
      <c r="AN38035">
        <v>6167.6127494829498</v>
      </c>
      <c r="AP38035">
        <v>9.7647926651686401</v>
      </c>
      <c r="AQ38035">
        <v>5.0488923095166696</v>
      </c>
      <c r="AR38035">
        <v>16.020351050421599</v>
      </c>
      <c r="AS38035" s="11">
        <f t="shared" si="594"/>
        <v>0</v>
      </c>
    </row>
    <row r="38036" spans="1:45" x14ac:dyDescent="0.25">
      <c r="A38036">
        <v>38035</v>
      </c>
      <c r="B38036" s="11" t="s">
        <v>579</v>
      </c>
      <c r="C38036" s="1">
        <v>43985</v>
      </c>
      <c r="D38036">
        <v>23.531749999999999</v>
      </c>
      <c r="E38036">
        <v>7.69625</v>
      </c>
      <c r="F38036">
        <v>34.60125</v>
      </c>
      <c r="G38036">
        <v>7.7529000000000003</v>
      </c>
      <c r="H38036">
        <v>2.7987500000000001</v>
      </c>
      <c r="I38036">
        <v>11.15</v>
      </c>
      <c r="J38036">
        <v>6.8365499999999999</v>
      </c>
      <c r="K38036">
        <v>2.19875</v>
      </c>
      <c r="L38036">
        <v>9.85</v>
      </c>
      <c r="M38036">
        <v>0.96699999999999997</v>
      </c>
      <c r="N38036">
        <v>0</v>
      </c>
      <c r="O38036">
        <v>1</v>
      </c>
      <c r="P38036">
        <v>1.9823500000000001</v>
      </c>
      <c r="Q38036">
        <v>0</v>
      </c>
      <c r="R38036">
        <v>5.6</v>
      </c>
      <c r="S38036">
        <v>0.69355</v>
      </c>
      <c r="T38036">
        <v>0</v>
      </c>
      <c r="U38036">
        <v>1.45</v>
      </c>
      <c r="V38036">
        <v>239.874</v>
      </c>
      <c r="W38036">
        <v>237</v>
      </c>
      <c r="X38036">
        <v>245</v>
      </c>
      <c r="Y38036">
        <v>0</v>
      </c>
      <c r="Z38036">
        <v>0</v>
      </c>
      <c r="AA38036">
        <v>0</v>
      </c>
      <c r="AB38036">
        <v>0</v>
      </c>
      <c r="AC38036">
        <v>0</v>
      </c>
      <c r="AD38036">
        <v>0</v>
      </c>
      <c r="AK38036" s="11" t="s">
        <v>433</v>
      </c>
      <c r="AL38036">
        <v>-31.415331876552099</v>
      </c>
      <c r="AM38036" s="11" t="s">
        <v>433</v>
      </c>
      <c r="AN38036">
        <v>6216.0171979411798</v>
      </c>
      <c r="AP38036">
        <v>8.9033547001630104</v>
      </c>
      <c r="AQ38036">
        <v>4.5082665469497396</v>
      </c>
      <c r="AR38036">
        <v>14.8573032580316</v>
      </c>
      <c r="AS38036" s="11">
        <f t="shared" si="594"/>
        <v>0</v>
      </c>
    </row>
    <row r="38037" spans="1:45" x14ac:dyDescent="0.25">
      <c r="A38037">
        <v>38036</v>
      </c>
      <c r="B38037" s="11" t="s">
        <v>579</v>
      </c>
      <c r="C38037" s="1">
        <v>43986</v>
      </c>
      <c r="D38037">
        <v>21.415600000000001</v>
      </c>
      <c r="E38037">
        <v>4.1487499999999997</v>
      </c>
      <c r="F38037">
        <v>34.253749999999997</v>
      </c>
      <c r="G38037">
        <v>7.0595499999999998</v>
      </c>
      <c r="H38037">
        <v>2.1</v>
      </c>
      <c r="I38037">
        <v>10.9</v>
      </c>
      <c r="J38037">
        <v>6.2012</v>
      </c>
      <c r="K38037">
        <v>1.55</v>
      </c>
      <c r="L38037">
        <v>9.65</v>
      </c>
      <c r="M38037">
        <v>0.873</v>
      </c>
      <c r="N38037">
        <v>0</v>
      </c>
      <c r="O38037">
        <v>1</v>
      </c>
      <c r="P38037">
        <v>1.92055</v>
      </c>
      <c r="Q38037">
        <v>0</v>
      </c>
      <c r="R38037">
        <v>5.4</v>
      </c>
      <c r="S38037">
        <v>0.64800000000000002</v>
      </c>
      <c r="T38037">
        <v>0</v>
      </c>
      <c r="U38037">
        <v>1.45</v>
      </c>
      <c r="V38037">
        <v>240.74700000000001</v>
      </c>
      <c r="W38037">
        <v>237</v>
      </c>
      <c r="X38037">
        <v>246</v>
      </c>
      <c r="Y38037">
        <v>0</v>
      </c>
      <c r="Z38037">
        <v>0</v>
      </c>
      <c r="AA38037">
        <v>0</v>
      </c>
      <c r="AB38037">
        <v>0</v>
      </c>
      <c r="AC38037">
        <v>0</v>
      </c>
      <c r="AD38037">
        <v>0</v>
      </c>
      <c r="AK38037" s="11" t="s">
        <v>433</v>
      </c>
      <c r="AL38037">
        <v>-31.415331876552099</v>
      </c>
      <c r="AM38037" s="11" t="s">
        <v>433</v>
      </c>
      <c r="AN38037">
        <v>6264.4216463994098</v>
      </c>
      <c r="AP38037">
        <v>8.0619730558693394</v>
      </c>
      <c r="AQ38037">
        <v>3.9910912353545398</v>
      </c>
      <c r="AR38037">
        <v>13.7169047821313</v>
      </c>
      <c r="AS38037" s="11">
        <f t="shared" si="594"/>
        <v>0</v>
      </c>
    </row>
    <row r="38038" spans="1:45" x14ac:dyDescent="0.25">
      <c r="A38038">
        <v>38037</v>
      </c>
      <c r="B38038" s="11" t="s">
        <v>579</v>
      </c>
      <c r="C38038" s="1">
        <v>43987</v>
      </c>
      <c r="D38038">
        <v>19.501850000000001</v>
      </c>
      <c r="E38038">
        <v>2.9987499999999998</v>
      </c>
      <c r="F38038">
        <v>34.5</v>
      </c>
      <c r="G38038">
        <v>6.4584000000000001</v>
      </c>
      <c r="H38038">
        <v>1.7987500000000001</v>
      </c>
      <c r="I38038">
        <v>10.7</v>
      </c>
      <c r="J38038">
        <v>5.6589</v>
      </c>
      <c r="K38038">
        <v>1.3</v>
      </c>
      <c r="L38038">
        <v>9.5</v>
      </c>
      <c r="M38038">
        <v>0.746</v>
      </c>
      <c r="N38038">
        <v>0</v>
      </c>
      <c r="O38038">
        <v>1</v>
      </c>
      <c r="P38038">
        <v>1.9362999999999999</v>
      </c>
      <c r="Q38038">
        <v>0</v>
      </c>
      <c r="R38038">
        <v>5.5512499999999996</v>
      </c>
      <c r="S38038">
        <v>0.63295000000000001</v>
      </c>
      <c r="T38038">
        <v>0</v>
      </c>
      <c r="U38038">
        <v>1.45</v>
      </c>
      <c r="V38038">
        <v>241.49299999999999</v>
      </c>
      <c r="W38038">
        <v>237</v>
      </c>
      <c r="X38038">
        <v>247</v>
      </c>
      <c r="Y38038">
        <v>0</v>
      </c>
      <c r="Z38038">
        <v>0</v>
      </c>
      <c r="AA38038">
        <v>0</v>
      </c>
      <c r="AB38038">
        <v>0</v>
      </c>
      <c r="AC38038">
        <v>0</v>
      </c>
      <c r="AD38038">
        <v>0</v>
      </c>
      <c r="AK38038" s="11" t="s">
        <v>433</v>
      </c>
      <c r="AL38038">
        <v>-31.415331876552099</v>
      </c>
      <c r="AM38038" s="11" t="s">
        <v>433</v>
      </c>
      <c r="AN38038">
        <v>6312.8260948576399</v>
      </c>
      <c r="AP38038">
        <v>7.2285485248118597</v>
      </c>
      <c r="AQ38038">
        <v>3.46751008667052</v>
      </c>
      <c r="AR38038">
        <v>12.516362205147701</v>
      </c>
      <c r="AS38038" s="11">
        <f t="shared" si="594"/>
        <v>0</v>
      </c>
    </row>
    <row r="38039" spans="1:45" x14ac:dyDescent="0.25">
      <c r="A38039">
        <v>38038</v>
      </c>
      <c r="B38039" s="11" t="s">
        <v>579</v>
      </c>
      <c r="C38039" s="1">
        <v>43988</v>
      </c>
      <c r="D38039">
        <v>17.88785</v>
      </c>
      <c r="E38039">
        <v>2.5499999999999998</v>
      </c>
      <c r="F38039">
        <v>34.001249999999999</v>
      </c>
      <c r="G38039">
        <v>6.0157999999999996</v>
      </c>
      <c r="H38039">
        <v>1.55</v>
      </c>
      <c r="I38039">
        <v>10.4</v>
      </c>
      <c r="J38039">
        <v>5.2652000000000001</v>
      </c>
      <c r="K38039">
        <v>1.1487499999999999</v>
      </c>
      <c r="L38039">
        <v>9.2512500000000006</v>
      </c>
      <c r="M38039">
        <v>0.61899999999999999</v>
      </c>
      <c r="N38039">
        <v>0</v>
      </c>
      <c r="O38039">
        <v>1</v>
      </c>
      <c r="P38039">
        <v>1.8657999999999999</v>
      </c>
      <c r="Q38039">
        <v>0</v>
      </c>
      <c r="R38039">
        <v>5.3012499999999996</v>
      </c>
      <c r="S38039">
        <v>0.61155000000000004</v>
      </c>
      <c r="T38039">
        <v>0</v>
      </c>
      <c r="U38039">
        <v>1.5</v>
      </c>
      <c r="V38039">
        <v>242.11199999999999</v>
      </c>
      <c r="W38039">
        <v>237</v>
      </c>
      <c r="X38039">
        <v>248</v>
      </c>
      <c r="Y38039">
        <v>0</v>
      </c>
      <c r="Z38039">
        <v>0</v>
      </c>
      <c r="AA38039">
        <v>0</v>
      </c>
      <c r="AB38039">
        <v>0</v>
      </c>
      <c r="AC38039">
        <v>0</v>
      </c>
      <c r="AD38039">
        <v>0</v>
      </c>
      <c r="AK38039" s="11" t="s">
        <v>433</v>
      </c>
      <c r="AL38039">
        <v>-31.415331876552099</v>
      </c>
      <c r="AM38039" s="11" t="s">
        <v>433</v>
      </c>
      <c r="AN38039">
        <v>6361.2305433158699</v>
      </c>
      <c r="AP38039">
        <v>6.5111682235300501</v>
      </c>
      <c r="AQ38039">
        <v>3.0396743673831201</v>
      </c>
      <c r="AR38039">
        <v>11.4768093068153</v>
      </c>
      <c r="AS38039" s="11">
        <f t="shared" si="594"/>
        <v>0</v>
      </c>
    </row>
    <row r="38040" spans="1:45" x14ac:dyDescent="0.25">
      <c r="A38040">
        <v>38039</v>
      </c>
      <c r="B38040" s="11" t="s">
        <v>579</v>
      </c>
      <c r="C38040" s="1">
        <v>43989</v>
      </c>
      <c r="D38040">
        <v>16.565550000000002</v>
      </c>
      <c r="E38040">
        <v>2.25</v>
      </c>
      <c r="F38040">
        <v>33.549999999999997</v>
      </c>
      <c r="G38040">
        <v>5.6453499999999996</v>
      </c>
      <c r="H38040">
        <v>1.35</v>
      </c>
      <c r="I38040">
        <v>10.199999999999999</v>
      </c>
      <c r="J38040">
        <v>4.9381000000000004</v>
      </c>
      <c r="K38040">
        <v>0.95</v>
      </c>
      <c r="L38040">
        <v>9.15</v>
      </c>
      <c r="M38040">
        <v>0.54300000000000004</v>
      </c>
      <c r="N38040">
        <v>0</v>
      </c>
      <c r="O38040">
        <v>1</v>
      </c>
      <c r="P38040">
        <v>1.5724</v>
      </c>
      <c r="Q38040">
        <v>0</v>
      </c>
      <c r="R38040">
        <v>5.2512499999999998</v>
      </c>
      <c r="S38040">
        <v>0.53325</v>
      </c>
      <c r="T38040">
        <v>0</v>
      </c>
      <c r="U38040">
        <v>1.4512499999999999</v>
      </c>
      <c r="V38040">
        <v>242.655</v>
      </c>
      <c r="W38040">
        <v>237</v>
      </c>
      <c r="X38040">
        <v>249</v>
      </c>
      <c r="Y38040">
        <v>0</v>
      </c>
      <c r="Z38040">
        <v>0</v>
      </c>
      <c r="AA38040">
        <v>0</v>
      </c>
      <c r="AB38040">
        <v>0</v>
      </c>
      <c r="AC38040">
        <v>0</v>
      </c>
      <c r="AD38040">
        <v>0</v>
      </c>
      <c r="AK38040" s="11" t="s">
        <v>433</v>
      </c>
      <c r="AL38040">
        <v>-31.415331876552099</v>
      </c>
      <c r="AM38040" s="11" t="s">
        <v>433</v>
      </c>
      <c r="AN38040">
        <v>6409.6349917740899</v>
      </c>
      <c r="AP38040">
        <v>5.9099694781452401</v>
      </c>
      <c r="AQ38040">
        <v>2.6689322590827902</v>
      </c>
      <c r="AR38040">
        <v>10.5665638495237</v>
      </c>
      <c r="AS38040" s="11">
        <f t="shared" si="594"/>
        <v>0</v>
      </c>
    </row>
    <row r="38041" spans="1:45" x14ac:dyDescent="0.25">
      <c r="A38041">
        <v>38040</v>
      </c>
      <c r="B38041" s="11" t="s">
        <v>579</v>
      </c>
      <c r="C38041" s="1">
        <v>43990</v>
      </c>
      <c r="D38041">
        <v>15.192500000000001</v>
      </c>
      <c r="E38041">
        <v>2.0499999999999998</v>
      </c>
      <c r="F38041">
        <v>33.052500000000002</v>
      </c>
      <c r="G38041">
        <v>5.25875</v>
      </c>
      <c r="H38041">
        <v>1.1499999999999999</v>
      </c>
      <c r="I38041">
        <v>10.001250000000001</v>
      </c>
      <c r="J38041">
        <v>4.5870499999999996</v>
      </c>
      <c r="K38041">
        <v>0.85</v>
      </c>
      <c r="L38041">
        <v>9</v>
      </c>
      <c r="M38041">
        <v>0.51300000000000001</v>
      </c>
      <c r="N38041">
        <v>0</v>
      </c>
      <c r="O38041">
        <v>1</v>
      </c>
      <c r="P38041">
        <v>1.1144000000000001</v>
      </c>
      <c r="Q38041">
        <v>0</v>
      </c>
      <c r="R38041">
        <v>5.05</v>
      </c>
      <c r="S38041">
        <v>0.42199999999999999</v>
      </c>
      <c r="T38041">
        <v>0</v>
      </c>
      <c r="U38041">
        <v>1.45</v>
      </c>
      <c r="V38041">
        <v>243.16800000000001</v>
      </c>
      <c r="W38041">
        <v>237</v>
      </c>
      <c r="X38041">
        <v>250</v>
      </c>
      <c r="Y38041">
        <v>0</v>
      </c>
      <c r="Z38041">
        <v>0</v>
      </c>
      <c r="AA38041">
        <v>0</v>
      </c>
      <c r="AB38041">
        <v>0</v>
      </c>
      <c r="AC38041">
        <v>0</v>
      </c>
      <c r="AD38041">
        <v>0</v>
      </c>
      <c r="AK38041" s="11" t="s">
        <v>433</v>
      </c>
      <c r="AL38041">
        <v>-31.415331876552099</v>
      </c>
      <c r="AM38041" s="11" t="s">
        <v>433</v>
      </c>
      <c r="AN38041">
        <v>6458.03944023232</v>
      </c>
      <c r="AP38041">
        <v>5.3682021688520898</v>
      </c>
      <c r="AQ38041">
        <v>2.3539246045053002</v>
      </c>
      <c r="AR38041">
        <v>9.7676508277654595</v>
      </c>
      <c r="AS38041" s="11">
        <f t="shared" si="594"/>
        <v>0</v>
      </c>
    </row>
    <row r="38042" spans="1:45" x14ac:dyDescent="0.25">
      <c r="A38042">
        <v>38041</v>
      </c>
      <c r="B38042" s="11" t="s">
        <v>579</v>
      </c>
      <c r="C38042" s="1">
        <v>43991</v>
      </c>
      <c r="D38042">
        <v>13.5909</v>
      </c>
      <c r="E38042">
        <v>1.7987500000000001</v>
      </c>
      <c r="F38042">
        <v>32.251249999999999</v>
      </c>
      <c r="G38042">
        <v>4.7865000000000002</v>
      </c>
      <c r="H38042">
        <v>0.9</v>
      </c>
      <c r="I38042">
        <v>9.9</v>
      </c>
      <c r="J38042">
        <v>4.14975</v>
      </c>
      <c r="K38042">
        <v>0.65</v>
      </c>
      <c r="L38042">
        <v>8.85</v>
      </c>
      <c r="M38042">
        <v>0.5</v>
      </c>
      <c r="N38042">
        <v>0</v>
      </c>
      <c r="O38042">
        <v>1</v>
      </c>
      <c r="P38042">
        <v>0.67469999999999997</v>
      </c>
      <c r="Q38042">
        <v>0</v>
      </c>
      <c r="R38042">
        <v>4.5999999999999996</v>
      </c>
      <c r="S38042">
        <v>0.30035000000000001</v>
      </c>
      <c r="T38042">
        <v>0</v>
      </c>
      <c r="U38042">
        <v>1.4</v>
      </c>
      <c r="V38042">
        <v>243.66800000000001</v>
      </c>
      <c r="W38042">
        <v>237</v>
      </c>
      <c r="X38042">
        <v>251</v>
      </c>
      <c r="Y38042">
        <v>0</v>
      </c>
      <c r="Z38042">
        <v>0</v>
      </c>
      <c r="AA38042">
        <v>0</v>
      </c>
      <c r="AB38042">
        <v>0</v>
      </c>
      <c r="AC38042">
        <v>0</v>
      </c>
      <c r="AD38042">
        <v>0</v>
      </c>
      <c r="AK38042" s="11" t="s">
        <v>433</v>
      </c>
      <c r="AL38042">
        <v>-31.415331876552099</v>
      </c>
      <c r="AM38042" s="11" t="s">
        <v>433</v>
      </c>
      <c r="AN38042">
        <v>6506.44388869055</v>
      </c>
      <c r="AP38042">
        <v>4.8755879930704804</v>
      </c>
      <c r="AQ38042">
        <v>2.0753456726670301</v>
      </c>
      <c r="AR38042">
        <v>9.0246656298637404</v>
      </c>
      <c r="AS38042" s="11">
        <f t="shared" si="594"/>
        <v>0</v>
      </c>
    </row>
    <row r="38043" spans="1:45" x14ac:dyDescent="0.25">
      <c r="A38043">
        <v>38042</v>
      </c>
      <c r="B38043" s="11" t="s">
        <v>579</v>
      </c>
      <c r="C38043" s="1">
        <v>43992</v>
      </c>
      <c r="D38043">
        <v>11.861000000000001</v>
      </c>
      <c r="E38043">
        <v>1.55</v>
      </c>
      <c r="F38043">
        <v>31.25375</v>
      </c>
      <c r="G38043">
        <v>4.2477499999999999</v>
      </c>
      <c r="H38043">
        <v>0.75</v>
      </c>
      <c r="I38043">
        <v>9.7512500000000006</v>
      </c>
      <c r="J38043">
        <v>3.6458499999999998</v>
      </c>
      <c r="K38043">
        <v>0.55000000000000004</v>
      </c>
      <c r="L38043">
        <v>8.85</v>
      </c>
      <c r="M38043">
        <v>0.5</v>
      </c>
      <c r="N38043">
        <v>0</v>
      </c>
      <c r="O38043">
        <v>1</v>
      </c>
      <c r="P38043">
        <v>0.41804999999999998</v>
      </c>
      <c r="Q38043">
        <v>0</v>
      </c>
      <c r="R38043">
        <v>4.4000000000000004</v>
      </c>
      <c r="S38043">
        <v>0.20945</v>
      </c>
      <c r="T38043">
        <v>0</v>
      </c>
      <c r="U38043">
        <v>1.30125</v>
      </c>
      <c r="V38043">
        <v>244.16800000000001</v>
      </c>
      <c r="W38043">
        <v>237</v>
      </c>
      <c r="X38043">
        <v>252</v>
      </c>
      <c r="Y38043">
        <v>0</v>
      </c>
      <c r="Z38043">
        <v>0</v>
      </c>
      <c r="AA38043">
        <v>0</v>
      </c>
      <c r="AB38043">
        <v>0</v>
      </c>
      <c r="AC38043">
        <v>0</v>
      </c>
      <c r="AD38043">
        <v>0</v>
      </c>
      <c r="AK38043" s="11" t="s">
        <v>433</v>
      </c>
      <c r="AL38043">
        <v>-31.415331876552099</v>
      </c>
      <c r="AM38043" s="11" t="s">
        <v>433</v>
      </c>
      <c r="AN38043">
        <v>6554.84833714878</v>
      </c>
      <c r="AP38043">
        <v>4.4167399391084903</v>
      </c>
      <c r="AQ38043">
        <v>1.8169197622686599</v>
      </c>
      <c r="AR38043">
        <v>8.3285896506160508</v>
      </c>
      <c r="AS38043" s="11">
        <f t="shared" si="594"/>
        <v>0</v>
      </c>
    </row>
    <row r="38044" spans="1:45" x14ac:dyDescent="0.25">
      <c r="A38044">
        <v>38043</v>
      </c>
      <c r="B38044" s="11" t="s">
        <v>579</v>
      </c>
      <c r="C38044" s="1">
        <v>43993</v>
      </c>
      <c r="D38044">
        <v>10.0032</v>
      </c>
      <c r="E38044">
        <v>1.35</v>
      </c>
      <c r="F38044">
        <v>30</v>
      </c>
      <c r="G38044">
        <v>3.6318000000000001</v>
      </c>
      <c r="H38044">
        <v>0.5</v>
      </c>
      <c r="I38044">
        <v>9.4499999999999993</v>
      </c>
      <c r="J38044">
        <v>3.0760000000000001</v>
      </c>
      <c r="K38044">
        <v>0.35</v>
      </c>
      <c r="L38044">
        <v>8.6</v>
      </c>
      <c r="M38044">
        <v>0.48199999999999998</v>
      </c>
      <c r="N38044">
        <v>0</v>
      </c>
      <c r="O38044">
        <v>1</v>
      </c>
      <c r="P38044">
        <v>0.22320000000000001</v>
      </c>
      <c r="Q38044">
        <v>0</v>
      </c>
      <c r="R38044">
        <v>3.6512500000000001</v>
      </c>
      <c r="S38044">
        <v>0.1318</v>
      </c>
      <c r="T38044">
        <v>0</v>
      </c>
      <c r="U38044">
        <v>1.25</v>
      </c>
      <c r="V38044">
        <v>244.65</v>
      </c>
      <c r="W38044">
        <v>237</v>
      </c>
      <c r="X38044">
        <v>253</v>
      </c>
      <c r="Y38044">
        <v>0</v>
      </c>
      <c r="Z38044">
        <v>0</v>
      </c>
      <c r="AA38044">
        <v>0</v>
      </c>
      <c r="AB38044">
        <v>0</v>
      </c>
      <c r="AC38044">
        <v>0</v>
      </c>
      <c r="AD38044">
        <v>0</v>
      </c>
      <c r="AK38044" s="11" t="s">
        <v>433</v>
      </c>
      <c r="AL38044">
        <v>-31.415331876552099</v>
      </c>
      <c r="AM38044" s="11" t="s">
        <v>433</v>
      </c>
      <c r="AN38044">
        <v>6603.2527856070101</v>
      </c>
      <c r="AP38044">
        <v>4.0058234507143498</v>
      </c>
      <c r="AQ38044">
        <v>1.58817037902772</v>
      </c>
      <c r="AR38044">
        <v>7.6940939091146001</v>
      </c>
      <c r="AS38044" s="11">
        <f t="shared" si="594"/>
        <v>0</v>
      </c>
    </row>
    <row r="38045" spans="1:45" x14ac:dyDescent="0.25">
      <c r="A38045">
        <v>38044</v>
      </c>
      <c r="B38045" s="11" t="s">
        <v>579</v>
      </c>
      <c r="C38045" s="1">
        <v>43994</v>
      </c>
      <c r="D38045">
        <v>8.0533999999999999</v>
      </c>
      <c r="E38045">
        <v>1.1499999999999999</v>
      </c>
      <c r="F38045">
        <v>27.357500000000002</v>
      </c>
      <c r="G38045">
        <v>2.9691999999999998</v>
      </c>
      <c r="H38045">
        <v>0.3</v>
      </c>
      <c r="I38045">
        <v>8.9024999999999999</v>
      </c>
      <c r="J38045">
        <v>2.4665499999999998</v>
      </c>
      <c r="K38045">
        <v>0.2</v>
      </c>
      <c r="L38045">
        <v>8.0512499999999996</v>
      </c>
      <c r="M38045">
        <v>0.40899999999999997</v>
      </c>
      <c r="N38045">
        <v>0</v>
      </c>
      <c r="O38045">
        <v>1</v>
      </c>
      <c r="P38045">
        <v>0.1071</v>
      </c>
      <c r="Q38045">
        <v>0</v>
      </c>
      <c r="R38045">
        <v>3.2</v>
      </c>
      <c r="S38045">
        <v>7.0499999999999993E-2</v>
      </c>
      <c r="T38045">
        <v>0</v>
      </c>
      <c r="U38045">
        <v>1.1000000000000001</v>
      </c>
      <c r="V38045">
        <v>245.059</v>
      </c>
      <c r="W38045">
        <v>237</v>
      </c>
      <c r="X38045">
        <v>254</v>
      </c>
      <c r="Y38045">
        <v>0</v>
      </c>
      <c r="Z38045">
        <v>0</v>
      </c>
      <c r="AA38045">
        <v>0</v>
      </c>
      <c r="AB38045">
        <v>0</v>
      </c>
      <c r="AC38045">
        <v>0</v>
      </c>
      <c r="AD38045">
        <v>0</v>
      </c>
      <c r="AK38045" s="11" t="s">
        <v>433</v>
      </c>
      <c r="AL38045">
        <v>-31.415331876552099</v>
      </c>
      <c r="AM38045" s="11" t="s">
        <v>433</v>
      </c>
      <c r="AN38045">
        <v>6651.6572340652301</v>
      </c>
      <c r="AP38045">
        <v>3.6557953703254502</v>
      </c>
      <c r="AQ38045">
        <v>1.40180585831404</v>
      </c>
      <c r="AR38045">
        <v>7.1761721793562199</v>
      </c>
      <c r="AS38045" s="11">
        <f t="shared" si="594"/>
        <v>0</v>
      </c>
    </row>
    <row r="38046" spans="1:45" x14ac:dyDescent="0.25">
      <c r="A38046">
        <v>38045</v>
      </c>
      <c r="B38046" s="11" t="s">
        <v>579</v>
      </c>
      <c r="C38046" s="1">
        <v>43995</v>
      </c>
      <c r="D38046">
        <v>6.1829499999999999</v>
      </c>
      <c r="E38046">
        <v>0.9</v>
      </c>
      <c r="F38046">
        <v>23.806249999999999</v>
      </c>
      <c r="G38046">
        <v>2.3547500000000001</v>
      </c>
      <c r="H38046">
        <v>0</v>
      </c>
      <c r="I38046">
        <v>8.1524999999999999</v>
      </c>
      <c r="J38046">
        <v>1.9131499999999999</v>
      </c>
      <c r="K38046">
        <v>0</v>
      </c>
      <c r="L38046">
        <v>7.2050000000000001</v>
      </c>
      <c r="M38046">
        <v>0.29499999999999998</v>
      </c>
      <c r="N38046">
        <v>0</v>
      </c>
      <c r="O38046">
        <v>1</v>
      </c>
      <c r="P38046">
        <v>5.8599999999999999E-2</v>
      </c>
      <c r="Q38046">
        <v>0</v>
      </c>
      <c r="R38046">
        <v>0</v>
      </c>
      <c r="S38046">
        <v>4.4200000000000003E-2</v>
      </c>
      <c r="T38046">
        <v>0</v>
      </c>
      <c r="U38046">
        <v>0.45</v>
      </c>
      <c r="V38046">
        <v>245.35400000000001</v>
      </c>
      <c r="W38046">
        <v>237</v>
      </c>
      <c r="X38046">
        <v>255</v>
      </c>
      <c r="Y38046">
        <v>0</v>
      </c>
      <c r="Z38046">
        <v>0</v>
      </c>
      <c r="AA38046">
        <v>0</v>
      </c>
      <c r="AB38046">
        <v>0</v>
      </c>
      <c r="AC38046">
        <v>0</v>
      </c>
      <c r="AD38046">
        <v>0</v>
      </c>
      <c r="AK38046" s="11" t="s">
        <v>433</v>
      </c>
      <c r="AL38046">
        <v>-31.415331876552099</v>
      </c>
      <c r="AM38046" s="11" t="s">
        <v>433</v>
      </c>
      <c r="AN38046">
        <v>6700.0616825234601</v>
      </c>
      <c r="AP38046">
        <v>3.3314743358790899</v>
      </c>
      <c r="AQ38046">
        <v>1.23891302384436</v>
      </c>
      <c r="AR38046">
        <v>6.6565930545330003</v>
      </c>
      <c r="AS38046" s="11">
        <f t="shared" si="594"/>
        <v>0</v>
      </c>
    </row>
    <row r="38047" spans="1:45" x14ac:dyDescent="0.25">
      <c r="A38047">
        <v>38046</v>
      </c>
      <c r="B38047" s="11" t="s">
        <v>579</v>
      </c>
      <c r="C38047" s="1">
        <v>43996</v>
      </c>
      <c r="D38047">
        <v>4.6105</v>
      </c>
      <c r="E38047">
        <v>0.75</v>
      </c>
      <c r="F38047">
        <v>20.055</v>
      </c>
      <c r="G38047">
        <v>1.8411999999999999</v>
      </c>
      <c r="H38047">
        <v>0</v>
      </c>
      <c r="I38047">
        <v>7.1524999999999999</v>
      </c>
      <c r="J38047">
        <v>1.4589000000000001</v>
      </c>
      <c r="K38047">
        <v>0</v>
      </c>
      <c r="L38047">
        <v>6.1512500000000001</v>
      </c>
      <c r="M38047">
        <v>0.17699999999999999</v>
      </c>
      <c r="N38047">
        <v>0</v>
      </c>
      <c r="O38047">
        <v>1</v>
      </c>
      <c r="P38047">
        <v>3.0700000000000002E-2</v>
      </c>
      <c r="Q38047">
        <v>0</v>
      </c>
      <c r="R38047">
        <v>0</v>
      </c>
      <c r="S38047">
        <v>2.0549999999999999E-2</v>
      </c>
      <c r="T38047">
        <v>0</v>
      </c>
      <c r="U38047">
        <v>0.25</v>
      </c>
      <c r="V38047">
        <v>245.53100000000001</v>
      </c>
      <c r="W38047">
        <v>237</v>
      </c>
      <c r="X38047">
        <v>256</v>
      </c>
      <c r="Y38047">
        <v>0</v>
      </c>
      <c r="Z38047">
        <v>0</v>
      </c>
      <c r="AA38047">
        <v>0</v>
      </c>
      <c r="AB38047">
        <v>0</v>
      </c>
      <c r="AC38047">
        <v>0</v>
      </c>
      <c r="AD38047">
        <v>0</v>
      </c>
      <c r="AK38047" s="11" t="s">
        <v>433</v>
      </c>
      <c r="AL38047">
        <v>-31.415331876552099</v>
      </c>
      <c r="AM38047" s="11" t="s">
        <v>433</v>
      </c>
      <c r="AN38047">
        <v>6748.4661309816902</v>
      </c>
      <c r="AP38047">
        <v>3.0381629460900998</v>
      </c>
      <c r="AQ38047">
        <v>1.09510541036725</v>
      </c>
      <c r="AR38047">
        <v>6.1749044638127097</v>
      </c>
      <c r="AS38047" s="11">
        <f t="shared" si="594"/>
        <v>0</v>
      </c>
    </row>
    <row r="38048" spans="1:45" x14ac:dyDescent="0.25">
      <c r="A38048">
        <v>38047</v>
      </c>
      <c r="B38048" s="11" t="s">
        <v>579</v>
      </c>
      <c r="C38048" s="1">
        <v>43997</v>
      </c>
      <c r="D38048">
        <v>3.4453999999999998</v>
      </c>
      <c r="E38048">
        <v>0.5</v>
      </c>
      <c r="F38048">
        <v>16.118749999999999</v>
      </c>
      <c r="G38048">
        <v>1.452</v>
      </c>
      <c r="H38048">
        <v>0</v>
      </c>
      <c r="I38048">
        <v>5.9037499999999996</v>
      </c>
      <c r="J38048">
        <v>1.1233</v>
      </c>
      <c r="K38048">
        <v>0</v>
      </c>
      <c r="L38048">
        <v>4.9550000000000001</v>
      </c>
      <c r="M38048">
        <v>0.106</v>
      </c>
      <c r="N38048">
        <v>0</v>
      </c>
      <c r="O38048">
        <v>1</v>
      </c>
      <c r="P38048">
        <v>7.2500000000000004E-3</v>
      </c>
      <c r="Q38048">
        <v>0</v>
      </c>
      <c r="R38048">
        <v>0</v>
      </c>
      <c r="S38048">
        <v>9.8499999999999994E-3</v>
      </c>
      <c r="T38048">
        <v>0</v>
      </c>
      <c r="U38048">
        <v>0.15</v>
      </c>
      <c r="V38048">
        <v>245.637</v>
      </c>
      <c r="W38048">
        <v>237</v>
      </c>
      <c r="X38048">
        <v>257</v>
      </c>
      <c r="Y38048">
        <v>0</v>
      </c>
      <c r="Z38048">
        <v>0</v>
      </c>
      <c r="AA38048">
        <v>0</v>
      </c>
      <c r="AB38048">
        <v>0</v>
      </c>
      <c r="AC38048">
        <v>0</v>
      </c>
      <c r="AD38048">
        <v>0</v>
      </c>
      <c r="AK38048" s="11" t="s">
        <v>433</v>
      </c>
      <c r="AL38048">
        <v>-31.415331876552099</v>
      </c>
      <c r="AM38048" s="11" t="s">
        <v>433</v>
      </c>
      <c r="AN38048">
        <v>6796.8705794399202</v>
      </c>
      <c r="AP38048">
        <v>2.7897302368134298</v>
      </c>
      <c r="AQ38048">
        <v>0.97570323869585995</v>
      </c>
      <c r="AR38048">
        <v>5.7627762500196704</v>
      </c>
      <c r="AS38048" s="11">
        <f t="shared" si="594"/>
        <v>0</v>
      </c>
    </row>
    <row r="38049" spans="1:45" x14ac:dyDescent="0.25">
      <c r="A38049">
        <v>38048</v>
      </c>
      <c r="B38049" s="11" t="s">
        <v>579</v>
      </c>
      <c r="C38049" s="1">
        <v>43998</v>
      </c>
      <c r="D38049">
        <v>2.6341000000000001</v>
      </c>
      <c r="E38049">
        <v>0.3</v>
      </c>
      <c r="F38049">
        <v>12.255000000000001</v>
      </c>
      <c r="G38049">
        <v>1.16875</v>
      </c>
      <c r="H38049">
        <v>0</v>
      </c>
      <c r="I38049">
        <v>4.5049999999999999</v>
      </c>
      <c r="J38049">
        <v>0.88844999999999996</v>
      </c>
      <c r="K38049">
        <v>0</v>
      </c>
      <c r="L38049">
        <v>3.75</v>
      </c>
      <c r="M38049">
        <v>0.06</v>
      </c>
      <c r="N38049">
        <v>0</v>
      </c>
      <c r="O38049">
        <v>1</v>
      </c>
      <c r="P38049">
        <v>0</v>
      </c>
      <c r="Q38049">
        <v>0</v>
      </c>
      <c r="R38049">
        <v>0</v>
      </c>
      <c r="S38049">
        <v>3.3E-3</v>
      </c>
      <c r="T38049">
        <v>0</v>
      </c>
      <c r="U38049">
        <v>0</v>
      </c>
      <c r="V38049">
        <v>245.697</v>
      </c>
      <c r="W38049">
        <v>237</v>
      </c>
      <c r="X38049">
        <v>258</v>
      </c>
      <c r="Y38049">
        <v>0</v>
      </c>
      <c r="Z38049">
        <v>0</v>
      </c>
      <c r="AA38049">
        <v>0</v>
      </c>
      <c r="AB38049">
        <v>0</v>
      </c>
      <c r="AC38049">
        <v>0</v>
      </c>
      <c r="AD38049">
        <v>0</v>
      </c>
      <c r="AK38049" s="11" t="s">
        <v>433</v>
      </c>
      <c r="AL38049">
        <v>-31.415331876552099</v>
      </c>
      <c r="AM38049" s="11" t="s">
        <v>433</v>
      </c>
      <c r="AN38049">
        <v>6845.2750278981503</v>
      </c>
      <c r="AP38049">
        <v>2.5627193522751299</v>
      </c>
      <c r="AQ38049">
        <v>0.86908060982823399</v>
      </c>
      <c r="AR38049">
        <v>5.3826539732515801</v>
      </c>
      <c r="AS38049" s="11">
        <f t="shared" si="594"/>
        <v>0</v>
      </c>
    </row>
    <row r="38050" spans="1:45" x14ac:dyDescent="0.25">
      <c r="A38050">
        <v>38049</v>
      </c>
      <c r="B38050" s="11" t="s">
        <v>579</v>
      </c>
      <c r="C38050" s="1">
        <v>43999</v>
      </c>
      <c r="D38050">
        <v>2.0406</v>
      </c>
      <c r="E38050">
        <v>0</v>
      </c>
      <c r="F38050">
        <v>8.6162499999999795</v>
      </c>
      <c r="G38050">
        <v>0.96284999999999998</v>
      </c>
      <c r="H38050">
        <v>0</v>
      </c>
      <c r="I38050">
        <v>3.30375</v>
      </c>
      <c r="J38050">
        <v>0.72204999999999997</v>
      </c>
      <c r="K38050">
        <v>0</v>
      </c>
      <c r="L38050">
        <v>2.6012499999999998</v>
      </c>
      <c r="M38050">
        <v>2.7E-2</v>
      </c>
      <c r="N38050">
        <v>0</v>
      </c>
      <c r="O38050">
        <v>1</v>
      </c>
      <c r="P38050">
        <v>0</v>
      </c>
      <c r="Q38050">
        <v>0</v>
      </c>
      <c r="R38050">
        <v>0</v>
      </c>
      <c r="S38050">
        <v>2.0999999999999999E-3</v>
      </c>
      <c r="T38050">
        <v>0</v>
      </c>
      <c r="U38050">
        <v>0</v>
      </c>
      <c r="V38050">
        <v>245.72399999999999</v>
      </c>
      <c r="W38050">
        <v>237</v>
      </c>
      <c r="X38050">
        <v>258</v>
      </c>
      <c r="Y38050">
        <v>0</v>
      </c>
      <c r="Z38050">
        <v>0</v>
      </c>
      <c r="AA38050">
        <v>0</v>
      </c>
      <c r="AB38050">
        <v>0</v>
      </c>
      <c r="AC38050">
        <v>0</v>
      </c>
      <c r="AD38050">
        <v>0</v>
      </c>
      <c r="AK38050" s="11" t="s">
        <v>433</v>
      </c>
      <c r="AL38050">
        <v>-31.415331876552099</v>
      </c>
      <c r="AM38050" s="11" t="s">
        <v>433</v>
      </c>
      <c r="AN38050">
        <v>6893.6794763563703</v>
      </c>
      <c r="AP38050">
        <v>2.34641307978332</v>
      </c>
      <c r="AQ38050">
        <v>0.77017418891191503</v>
      </c>
      <c r="AR38050">
        <v>5.0126263543963399</v>
      </c>
      <c r="AS38050" s="11">
        <f t="shared" si="594"/>
        <v>0</v>
      </c>
    </row>
    <row r="38051" spans="1:45" x14ac:dyDescent="0.25">
      <c r="A38051">
        <v>38050</v>
      </c>
      <c r="B38051" s="11" t="s">
        <v>579</v>
      </c>
      <c r="C38051" s="1">
        <v>44000</v>
      </c>
      <c r="D38051">
        <v>1.6248499999999999</v>
      </c>
      <c r="E38051">
        <v>0</v>
      </c>
      <c r="F38051">
        <v>5.1025</v>
      </c>
      <c r="G38051">
        <v>0.80354999999999999</v>
      </c>
      <c r="H38051">
        <v>0</v>
      </c>
      <c r="I38051">
        <v>2.7512500000000002</v>
      </c>
      <c r="J38051">
        <v>0.59899999999999998</v>
      </c>
      <c r="K38051">
        <v>0</v>
      </c>
      <c r="L38051">
        <v>2.1</v>
      </c>
      <c r="M38051">
        <v>1.6E-2</v>
      </c>
      <c r="N38051">
        <v>0</v>
      </c>
      <c r="O38051">
        <v>0</v>
      </c>
      <c r="P38051">
        <v>0</v>
      </c>
      <c r="Q38051">
        <v>0</v>
      </c>
      <c r="R38051">
        <v>0</v>
      </c>
      <c r="S38051">
        <v>6.4999999999999997E-4</v>
      </c>
      <c r="T38051">
        <v>0</v>
      </c>
      <c r="U38051">
        <v>0</v>
      </c>
      <c r="V38051">
        <v>245.74</v>
      </c>
      <c r="W38051">
        <v>237</v>
      </c>
      <c r="X38051">
        <v>258.02499999999998</v>
      </c>
      <c r="Y38051">
        <v>0</v>
      </c>
      <c r="Z38051">
        <v>0</v>
      </c>
      <c r="AA38051">
        <v>0</v>
      </c>
      <c r="AB38051">
        <v>0</v>
      </c>
      <c r="AC38051">
        <v>0</v>
      </c>
      <c r="AD38051">
        <v>0</v>
      </c>
      <c r="AK38051" s="11" t="s">
        <v>433</v>
      </c>
      <c r="AL38051">
        <v>-31.415331876552099</v>
      </c>
      <c r="AM38051" s="11" t="s">
        <v>433</v>
      </c>
      <c r="AN38051">
        <v>6942.0839248146003</v>
      </c>
      <c r="AP38051">
        <v>2.1358999078571799</v>
      </c>
      <c r="AQ38051">
        <v>0.67551342621445698</v>
      </c>
      <c r="AR38051">
        <v>4.6420531477779097</v>
      </c>
      <c r="AS38051" s="11">
        <f t="shared" si="594"/>
        <v>0</v>
      </c>
    </row>
    <row r="38052" spans="1:45" x14ac:dyDescent="0.25">
      <c r="A38052">
        <v>38051</v>
      </c>
      <c r="B38052" s="11" t="s">
        <v>579</v>
      </c>
      <c r="C38052" s="1">
        <v>44001</v>
      </c>
      <c r="D38052">
        <v>1.3145500000000001</v>
      </c>
      <c r="E38052">
        <v>0</v>
      </c>
      <c r="F38052">
        <v>3.55</v>
      </c>
      <c r="G38052">
        <v>0.65800000000000003</v>
      </c>
      <c r="H38052">
        <v>0</v>
      </c>
      <c r="I38052">
        <v>2.3512499999999998</v>
      </c>
      <c r="J38052">
        <v>0.48699999999999999</v>
      </c>
      <c r="K38052">
        <v>0</v>
      </c>
      <c r="L38052">
        <v>1.75125</v>
      </c>
      <c r="M38052">
        <v>7.0000000000000001E-3</v>
      </c>
      <c r="N38052">
        <v>0</v>
      </c>
      <c r="O38052">
        <v>0</v>
      </c>
      <c r="P38052">
        <v>0</v>
      </c>
      <c r="Q38052">
        <v>0</v>
      </c>
      <c r="R38052">
        <v>0</v>
      </c>
      <c r="S38052">
        <v>0</v>
      </c>
      <c r="T38052">
        <v>0</v>
      </c>
      <c r="U38052">
        <v>0</v>
      </c>
      <c r="V38052">
        <v>245.74700000000001</v>
      </c>
      <c r="W38052">
        <v>237</v>
      </c>
      <c r="X38052">
        <v>259</v>
      </c>
      <c r="Y38052">
        <v>0</v>
      </c>
      <c r="Z38052">
        <v>0</v>
      </c>
      <c r="AA38052">
        <v>0</v>
      </c>
      <c r="AB38052">
        <v>0</v>
      </c>
      <c r="AC38052">
        <v>0</v>
      </c>
      <c r="AD38052">
        <v>0</v>
      </c>
      <c r="AK38052" s="11" t="s">
        <v>433</v>
      </c>
      <c r="AL38052">
        <v>-31.415331876552099</v>
      </c>
      <c r="AM38052" s="11" t="s">
        <v>433</v>
      </c>
      <c r="AN38052">
        <v>6990.4883732728304</v>
      </c>
      <c r="AP38052">
        <v>1.9430739083886099</v>
      </c>
      <c r="AQ38052">
        <v>0.59041236154735099</v>
      </c>
      <c r="AR38052">
        <v>4.2984394431114197</v>
      </c>
      <c r="AS38052" s="11">
        <f t="shared" si="594"/>
        <v>0</v>
      </c>
    </row>
    <row r="38053" spans="1:45" x14ac:dyDescent="0.25">
      <c r="A38053">
        <v>38052</v>
      </c>
      <c r="B38053" s="11" t="s">
        <v>579</v>
      </c>
      <c r="C38053" s="1">
        <v>44002</v>
      </c>
      <c r="D38053">
        <v>1.0876999999999999</v>
      </c>
      <c r="E38053">
        <v>0</v>
      </c>
      <c r="F38053">
        <v>3.2012499999999999</v>
      </c>
      <c r="G38053">
        <v>0.52675000000000005</v>
      </c>
      <c r="H38053">
        <v>0</v>
      </c>
      <c r="I38053">
        <v>2.1</v>
      </c>
      <c r="J38053">
        <v>0.38829999999999998</v>
      </c>
      <c r="K38053">
        <v>0</v>
      </c>
      <c r="L38053">
        <v>1.55</v>
      </c>
      <c r="M38053">
        <v>2E-3</v>
      </c>
      <c r="N38053">
        <v>0</v>
      </c>
      <c r="O38053">
        <v>0</v>
      </c>
      <c r="P38053">
        <v>0</v>
      </c>
      <c r="Q38053">
        <v>0</v>
      </c>
      <c r="R38053">
        <v>0</v>
      </c>
      <c r="S38053">
        <v>0</v>
      </c>
      <c r="T38053">
        <v>0</v>
      </c>
      <c r="U38053">
        <v>0</v>
      </c>
      <c r="V38053">
        <v>245.749</v>
      </c>
      <c r="W38053">
        <v>237</v>
      </c>
      <c r="X38053">
        <v>259</v>
      </c>
      <c r="Y38053">
        <v>0</v>
      </c>
      <c r="Z38053">
        <v>0</v>
      </c>
      <c r="AA38053">
        <v>0</v>
      </c>
      <c r="AB38053">
        <v>0</v>
      </c>
      <c r="AC38053">
        <v>0</v>
      </c>
      <c r="AD38053">
        <v>0</v>
      </c>
      <c r="AK38053" s="11" t="s">
        <v>433</v>
      </c>
      <c r="AL38053">
        <v>-31.415331876552099</v>
      </c>
      <c r="AM38053" s="11" t="s">
        <v>433</v>
      </c>
      <c r="AN38053">
        <v>7038.8928217310604</v>
      </c>
      <c r="AP38053">
        <v>1.7786147378236099</v>
      </c>
      <c r="AQ38053">
        <v>0.51739371046423899</v>
      </c>
      <c r="AR38053">
        <v>4.0020747780799901</v>
      </c>
      <c r="AS38053" s="11">
        <f t="shared" si="594"/>
        <v>0</v>
      </c>
    </row>
    <row r="38054" spans="1:45" x14ac:dyDescent="0.25">
      <c r="A38054">
        <v>38053</v>
      </c>
      <c r="B38054" s="11" t="s">
        <v>579</v>
      </c>
      <c r="C38054" s="1">
        <v>44003</v>
      </c>
      <c r="D38054">
        <v>0.91610000000000003</v>
      </c>
      <c r="E38054">
        <v>0</v>
      </c>
      <c r="F38054">
        <v>2.95</v>
      </c>
      <c r="G38054">
        <v>0.39774999999999999</v>
      </c>
      <c r="H38054">
        <v>0</v>
      </c>
      <c r="I38054">
        <v>1.85</v>
      </c>
      <c r="J38054">
        <v>0.29199999999999998</v>
      </c>
      <c r="K38054">
        <v>0</v>
      </c>
      <c r="L38054">
        <v>1.4</v>
      </c>
      <c r="M38054">
        <v>0</v>
      </c>
      <c r="N38054">
        <v>0</v>
      </c>
      <c r="O38054">
        <v>0</v>
      </c>
      <c r="P38054">
        <v>0</v>
      </c>
      <c r="Q38054">
        <v>0</v>
      </c>
      <c r="R38054">
        <v>0</v>
      </c>
      <c r="S38054">
        <v>0</v>
      </c>
      <c r="T38054">
        <v>0</v>
      </c>
      <c r="U38054">
        <v>0</v>
      </c>
      <c r="V38054">
        <v>245.749</v>
      </c>
      <c r="W38054">
        <v>237</v>
      </c>
      <c r="X38054">
        <v>259</v>
      </c>
      <c r="Y38054">
        <v>0</v>
      </c>
      <c r="Z38054">
        <v>0</v>
      </c>
      <c r="AA38054">
        <v>0</v>
      </c>
      <c r="AB38054">
        <v>0</v>
      </c>
      <c r="AC38054">
        <v>0</v>
      </c>
      <c r="AD38054">
        <v>0</v>
      </c>
      <c r="AK38054" s="11" t="s">
        <v>433</v>
      </c>
      <c r="AL38054">
        <v>-31.415331876552099</v>
      </c>
      <c r="AM38054" s="11" t="s">
        <v>433</v>
      </c>
      <c r="AN38054">
        <v>7087.2972701892904</v>
      </c>
      <c r="AP38054">
        <v>1.6278204935491101</v>
      </c>
      <c r="AQ38054">
        <v>0.45298999808728702</v>
      </c>
      <c r="AR38054">
        <v>3.7258098345249899</v>
      </c>
      <c r="AS38054" s="11">
        <f t="shared" si="594"/>
        <v>0</v>
      </c>
    </row>
    <row r="38055" spans="1:45" x14ac:dyDescent="0.25">
      <c r="A38055">
        <v>38054</v>
      </c>
      <c r="B38055" s="11" t="s">
        <v>579</v>
      </c>
      <c r="C38055" s="1">
        <v>44004</v>
      </c>
      <c r="D38055">
        <v>0.77854999999999996</v>
      </c>
      <c r="E38055">
        <v>0</v>
      </c>
      <c r="F38055">
        <v>2.65</v>
      </c>
      <c r="G38055">
        <v>0.27439999999999998</v>
      </c>
      <c r="H38055">
        <v>0</v>
      </c>
      <c r="I38055">
        <v>1.50125</v>
      </c>
      <c r="J38055">
        <v>0.20094999999999999</v>
      </c>
      <c r="K38055">
        <v>0</v>
      </c>
      <c r="L38055">
        <v>1.1012500000000001</v>
      </c>
      <c r="M38055">
        <v>0</v>
      </c>
      <c r="N38055">
        <v>0</v>
      </c>
      <c r="O38055">
        <v>0</v>
      </c>
      <c r="P38055">
        <v>0</v>
      </c>
      <c r="Q38055">
        <v>0</v>
      </c>
      <c r="R38055">
        <v>0</v>
      </c>
      <c r="S38055">
        <v>0</v>
      </c>
      <c r="T38055">
        <v>0</v>
      </c>
      <c r="U38055">
        <v>0</v>
      </c>
      <c r="V38055">
        <v>245.749</v>
      </c>
      <c r="W38055">
        <v>237</v>
      </c>
      <c r="X38055">
        <v>259</v>
      </c>
      <c r="Y38055">
        <v>0</v>
      </c>
      <c r="Z38055">
        <v>0</v>
      </c>
      <c r="AA38055">
        <v>0</v>
      </c>
      <c r="AB38055">
        <v>0</v>
      </c>
      <c r="AC38055">
        <v>0</v>
      </c>
      <c r="AD38055">
        <v>0</v>
      </c>
      <c r="AK38055" s="11" t="s">
        <v>433</v>
      </c>
      <c r="AL38055">
        <v>-31.415331876552099</v>
      </c>
      <c r="AM38055" s="11" t="s">
        <v>433</v>
      </c>
      <c r="AN38055">
        <v>7135.7017186475196</v>
      </c>
      <c r="AP38055">
        <v>1.4857372437715499</v>
      </c>
      <c r="AQ38055">
        <v>0.39478701874613797</v>
      </c>
      <c r="AR38055">
        <v>3.4605780269950599</v>
      </c>
      <c r="AS38055" s="11">
        <f t="shared" si="594"/>
        <v>0</v>
      </c>
    </row>
    <row r="38056" spans="1:45" x14ac:dyDescent="0.25">
      <c r="A38056">
        <v>38055</v>
      </c>
      <c r="B38056" s="11" t="s">
        <v>579</v>
      </c>
      <c r="C38056" s="1">
        <v>44005</v>
      </c>
      <c r="D38056">
        <v>0.64900000000000002</v>
      </c>
      <c r="E38056">
        <v>0</v>
      </c>
      <c r="F38056">
        <v>2.3512499999999998</v>
      </c>
      <c r="G38056">
        <v>0.17094999999999999</v>
      </c>
      <c r="H38056">
        <v>0</v>
      </c>
      <c r="I38056">
        <v>1.2012499999999999</v>
      </c>
      <c r="J38056">
        <v>0.12545000000000001</v>
      </c>
      <c r="K38056">
        <v>0</v>
      </c>
      <c r="L38056">
        <v>0.9</v>
      </c>
      <c r="M38056">
        <v>0</v>
      </c>
      <c r="N38056">
        <v>0</v>
      </c>
      <c r="O38056">
        <v>0</v>
      </c>
      <c r="P38056">
        <v>0</v>
      </c>
      <c r="Q38056">
        <v>0</v>
      </c>
      <c r="R38056">
        <v>0</v>
      </c>
      <c r="S38056">
        <v>0</v>
      </c>
      <c r="T38056">
        <v>0</v>
      </c>
      <c r="U38056">
        <v>0</v>
      </c>
      <c r="V38056">
        <v>245.749</v>
      </c>
      <c r="W38056">
        <v>237</v>
      </c>
      <c r="X38056">
        <v>259</v>
      </c>
      <c r="Y38056">
        <v>0</v>
      </c>
      <c r="Z38056">
        <v>0</v>
      </c>
      <c r="AA38056">
        <v>0</v>
      </c>
      <c r="AB38056">
        <v>0</v>
      </c>
      <c r="AC38056">
        <v>0</v>
      </c>
      <c r="AD38056">
        <v>0</v>
      </c>
      <c r="AK38056" s="11" t="s">
        <v>433</v>
      </c>
      <c r="AL38056">
        <v>-31.415331876552099</v>
      </c>
      <c r="AM38056" s="11" t="s">
        <v>433</v>
      </c>
      <c r="AN38056">
        <v>7184.1061671057396</v>
      </c>
      <c r="AP38056">
        <v>1.35223373323679</v>
      </c>
      <c r="AQ38056">
        <v>0.34256909787654899</v>
      </c>
      <c r="AR38056">
        <v>3.2059724085032899</v>
      </c>
      <c r="AS38056" s="11">
        <f t="shared" si="594"/>
        <v>0</v>
      </c>
    </row>
    <row r="38057" spans="1:45" x14ac:dyDescent="0.25">
      <c r="A38057">
        <v>38056</v>
      </c>
      <c r="B38057" s="11" t="s">
        <v>579</v>
      </c>
      <c r="C38057" s="1">
        <v>44006</v>
      </c>
      <c r="D38057">
        <v>0.52475000000000005</v>
      </c>
      <c r="E38057">
        <v>0</v>
      </c>
      <c r="F38057">
        <v>2.1</v>
      </c>
      <c r="G38057">
        <v>9.9150000000000002E-2</v>
      </c>
      <c r="H38057">
        <v>0</v>
      </c>
      <c r="I38057">
        <v>0.95124999999999904</v>
      </c>
      <c r="J38057">
        <v>7.2550000000000003E-2</v>
      </c>
      <c r="K38057">
        <v>0</v>
      </c>
      <c r="L38057">
        <v>0.7</v>
      </c>
      <c r="M38057">
        <v>0</v>
      </c>
      <c r="N38057">
        <v>0</v>
      </c>
      <c r="O38057">
        <v>0</v>
      </c>
      <c r="P38057">
        <v>0</v>
      </c>
      <c r="Q38057">
        <v>0</v>
      </c>
      <c r="R38057">
        <v>0</v>
      </c>
      <c r="S38057">
        <v>0</v>
      </c>
      <c r="T38057">
        <v>0</v>
      </c>
      <c r="U38057">
        <v>0</v>
      </c>
      <c r="V38057">
        <v>245.749</v>
      </c>
      <c r="W38057">
        <v>237</v>
      </c>
      <c r="X38057">
        <v>259</v>
      </c>
      <c r="Y38057">
        <v>0</v>
      </c>
      <c r="Z38057">
        <v>0</v>
      </c>
      <c r="AA38057">
        <v>0</v>
      </c>
      <c r="AB38057">
        <v>0</v>
      </c>
      <c r="AC38057">
        <v>0</v>
      </c>
      <c r="AD38057">
        <v>0</v>
      </c>
      <c r="AK38057" s="11" t="s">
        <v>433</v>
      </c>
      <c r="AL38057">
        <v>-31.415331876552099</v>
      </c>
      <c r="AM38057" s="11" t="s">
        <v>433</v>
      </c>
      <c r="AN38057">
        <v>7232.5106155639696</v>
      </c>
      <c r="AP38057">
        <v>1.2250143321603499</v>
      </c>
      <c r="AQ38057">
        <v>0.29620799385011198</v>
      </c>
      <c r="AR38057">
        <v>2.95749755203724</v>
      </c>
      <c r="AS38057" s="11">
        <f t="shared" si="594"/>
        <v>0</v>
      </c>
    </row>
    <row r="38058" spans="1:45" x14ac:dyDescent="0.25">
      <c r="A38058">
        <v>38057</v>
      </c>
      <c r="B38058" s="11" t="s">
        <v>579</v>
      </c>
      <c r="C38058" s="1">
        <v>44007</v>
      </c>
      <c r="D38058">
        <v>0.39774999999999999</v>
      </c>
      <c r="E38058">
        <v>0</v>
      </c>
      <c r="F38058">
        <v>1.85</v>
      </c>
      <c r="G38058">
        <v>5.5649999999999998E-2</v>
      </c>
      <c r="H38058">
        <v>0</v>
      </c>
      <c r="I38058">
        <v>0.7</v>
      </c>
      <c r="J38058">
        <v>4.0800000000000003E-2</v>
      </c>
      <c r="K38058">
        <v>0</v>
      </c>
      <c r="L38058">
        <v>0.5</v>
      </c>
      <c r="M38058">
        <v>0</v>
      </c>
      <c r="N38058">
        <v>0</v>
      </c>
      <c r="O38058">
        <v>0</v>
      </c>
      <c r="P38058">
        <v>0</v>
      </c>
      <c r="Q38058">
        <v>0</v>
      </c>
      <c r="R38058">
        <v>0</v>
      </c>
      <c r="S38058">
        <v>0</v>
      </c>
      <c r="T38058">
        <v>0</v>
      </c>
      <c r="U38058">
        <v>0</v>
      </c>
      <c r="V38058">
        <v>245.749</v>
      </c>
      <c r="W38058">
        <v>237</v>
      </c>
      <c r="X38058">
        <v>259</v>
      </c>
      <c r="Y38058">
        <v>0</v>
      </c>
      <c r="Z38058">
        <v>0</v>
      </c>
      <c r="AA38058">
        <v>0</v>
      </c>
      <c r="AB38058">
        <v>0</v>
      </c>
      <c r="AC38058">
        <v>0</v>
      </c>
      <c r="AD38058">
        <v>0</v>
      </c>
      <c r="AK38058" s="11" t="s">
        <v>433</v>
      </c>
      <c r="AL38058">
        <v>-31.415331876552099</v>
      </c>
      <c r="AM38058" s="11" t="s">
        <v>433</v>
      </c>
      <c r="AN38058">
        <v>7280.9150640221997</v>
      </c>
      <c r="AP38058">
        <v>1.1106491343081</v>
      </c>
      <c r="AQ38058">
        <v>0.25625030212104299</v>
      </c>
      <c r="AR38058">
        <v>2.7379834432154899</v>
      </c>
      <c r="AS38058" s="11">
        <f t="shared" si="594"/>
        <v>0</v>
      </c>
    </row>
    <row r="38059" spans="1:45" x14ac:dyDescent="0.25">
      <c r="A38059">
        <v>38058</v>
      </c>
      <c r="B38059" s="11" t="s">
        <v>579</v>
      </c>
      <c r="C38059" s="1">
        <v>44008</v>
      </c>
      <c r="D38059">
        <v>0.27439999999999998</v>
      </c>
      <c r="E38059">
        <v>0</v>
      </c>
      <c r="F38059">
        <v>1.50125</v>
      </c>
      <c r="G38059">
        <v>2.7449999999999999E-2</v>
      </c>
      <c r="H38059">
        <v>0</v>
      </c>
      <c r="I38059">
        <v>0.401249999999999</v>
      </c>
      <c r="J38059">
        <v>1.9900000000000001E-2</v>
      </c>
      <c r="K38059">
        <v>0</v>
      </c>
      <c r="L38059">
        <v>0.3</v>
      </c>
      <c r="M38059">
        <v>0</v>
      </c>
      <c r="N38059">
        <v>0</v>
      </c>
      <c r="O38059">
        <v>0</v>
      </c>
      <c r="P38059">
        <v>0</v>
      </c>
      <c r="Q38059">
        <v>0</v>
      </c>
      <c r="R38059">
        <v>0</v>
      </c>
      <c r="S38059">
        <v>0</v>
      </c>
      <c r="T38059">
        <v>0</v>
      </c>
      <c r="U38059">
        <v>0</v>
      </c>
      <c r="V38059">
        <v>245.749</v>
      </c>
      <c r="W38059">
        <v>237</v>
      </c>
      <c r="X38059">
        <v>259</v>
      </c>
      <c r="Y38059">
        <v>0</v>
      </c>
      <c r="Z38059">
        <v>0</v>
      </c>
      <c r="AA38059">
        <v>0</v>
      </c>
      <c r="AB38059">
        <v>0</v>
      </c>
      <c r="AC38059">
        <v>0</v>
      </c>
      <c r="AD38059">
        <v>0</v>
      </c>
      <c r="AK38059" s="11" t="s">
        <v>433</v>
      </c>
      <c r="AL38059">
        <v>-31.415331876552099</v>
      </c>
      <c r="AM38059" s="11" t="s">
        <v>433</v>
      </c>
      <c r="AN38059">
        <v>7329.3195124804297</v>
      </c>
      <c r="AP38059">
        <v>1.0081813569814</v>
      </c>
      <c r="AQ38059">
        <v>0.22422504909336599</v>
      </c>
      <c r="AR38059">
        <v>2.53861822597682</v>
      </c>
      <c r="AS38059" s="11">
        <f t="shared" si="594"/>
        <v>0</v>
      </c>
    </row>
    <row r="38060" spans="1:45" x14ac:dyDescent="0.25">
      <c r="A38060">
        <v>38059</v>
      </c>
      <c r="B38060" s="11" t="s">
        <v>579</v>
      </c>
      <c r="C38060" s="1">
        <v>44009</v>
      </c>
      <c r="D38060">
        <v>0.17094999999999999</v>
      </c>
      <c r="E38060">
        <v>0</v>
      </c>
      <c r="F38060">
        <v>1.2012499999999999</v>
      </c>
      <c r="G38060">
        <v>1.3899999999999999E-2</v>
      </c>
      <c r="H38060">
        <v>0</v>
      </c>
      <c r="I38060">
        <v>0.151249999999999</v>
      </c>
      <c r="J38060">
        <v>1.0149999999999999E-2</v>
      </c>
      <c r="K38060">
        <v>0</v>
      </c>
      <c r="L38060">
        <v>0.10124999999999899</v>
      </c>
      <c r="M38060">
        <v>0</v>
      </c>
      <c r="N38060">
        <v>0</v>
      </c>
      <c r="O38060">
        <v>0</v>
      </c>
      <c r="P38060">
        <v>0</v>
      </c>
      <c r="Q38060">
        <v>0</v>
      </c>
      <c r="R38060">
        <v>0</v>
      </c>
      <c r="S38060">
        <v>0</v>
      </c>
      <c r="T38060">
        <v>0</v>
      </c>
      <c r="U38060">
        <v>0</v>
      </c>
      <c r="V38060">
        <v>245.749</v>
      </c>
      <c r="W38060">
        <v>237</v>
      </c>
      <c r="X38060">
        <v>259</v>
      </c>
      <c r="Y38060">
        <v>0</v>
      </c>
      <c r="Z38060">
        <v>0</v>
      </c>
      <c r="AA38060">
        <v>0</v>
      </c>
      <c r="AB38060">
        <v>0</v>
      </c>
      <c r="AC38060">
        <v>0</v>
      </c>
      <c r="AD38060">
        <v>0</v>
      </c>
      <c r="AK38060" s="11" t="s">
        <v>433</v>
      </c>
      <c r="AL38060">
        <v>-31.415331876552099</v>
      </c>
      <c r="AM38060" s="11" t="s">
        <v>433</v>
      </c>
      <c r="AN38060">
        <v>7377.7239609386597</v>
      </c>
      <c r="AP38060">
        <v>0.91165808992087805</v>
      </c>
      <c r="AQ38060">
        <v>0.193723499774933</v>
      </c>
      <c r="AR38060">
        <v>2.3395770512521299</v>
      </c>
      <c r="AS38060" s="11">
        <f t="shared" si="594"/>
        <v>0</v>
      </c>
    </row>
    <row r="38061" spans="1:45" x14ac:dyDescent="0.25">
      <c r="A38061">
        <v>38060</v>
      </c>
      <c r="B38061" s="11" t="s">
        <v>579</v>
      </c>
      <c r="C38061" s="1">
        <v>44010</v>
      </c>
      <c r="D38061">
        <v>9.9150000000000002E-2</v>
      </c>
      <c r="E38061">
        <v>0</v>
      </c>
      <c r="F38061">
        <v>0.95124999999999904</v>
      </c>
      <c r="G38061">
        <v>6.0499999999999998E-3</v>
      </c>
      <c r="H38061">
        <v>0</v>
      </c>
      <c r="I38061">
        <v>0</v>
      </c>
      <c r="J38061">
        <v>4.4000000000000003E-3</v>
      </c>
      <c r="K38061">
        <v>0</v>
      </c>
      <c r="L38061">
        <v>0</v>
      </c>
      <c r="M38061">
        <v>0</v>
      </c>
      <c r="N38061">
        <v>0</v>
      </c>
      <c r="O38061">
        <v>0</v>
      </c>
      <c r="P38061">
        <v>0</v>
      </c>
      <c r="Q38061">
        <v>0</v>
      </c>
      <c r="R38061">
        <v>0</v>
      </c>
      <c r="S38061">
        <v>0</v>
      </c>
      <c r="T38061">
        <v>0</v>
      </c>
      <c r="U38061">
        <v>0</v>
      </c>
      <c r="V38061">
        <v>245.749</v>
      </c>
      <c r="W38061">
        <v>237</v>
      </c>
      <c r="X38061">
        <v>259</v>
      </c>
      <c r="Y38061">
        <v>0</v>
      </c>
      <c r="Z38061">
        <v>0</v>
      </c>
      <c r="AA38061">
        <v>0</v>
      </c>
      <c r="AB38061">
        <v>0</v>
      </c>
      <c r="AC38061">
        <v>0</v>
      </c>
      <c r="AD38061">
        <v>0</v>
      </c>
      <c r="AK38061" s="11" t="s">
        <v>433</v>
      </c>
      <c r="AL38061">
        <v>-31.415331876552099</v>
      </c>
      <c r="AM38061" s="11" t="s">
        <v>433</v>
      </c>
      <c r="AN38061">
        <v>7426.1284093968397</v>
      </c>
      <c r="AP38061">
        <v>0.82393056693673095</v>
      </c>
      <c r="AQ38061">
        <v>0.166137577220798</v>
      </c>
      <c r="AR38061">
        <v>2.1603515047580002</v>
      </c>
      <c r="AS38061" s="11">
        <f t="shared" si="594"/>
        <v>0</v>
      </c>
    </row>
    <row r="38062" spans="1:45" x14ac:dyDescent="0.25">
      <c r="A38062">
        <v>38061</v>
      </c>
      <c r="B38062" s="11" t="s">
        <v>579</v>
      </c>
      <c r="C38062" s="1">
        <v>44011</v>
      </c>
      <c r="D38062">
        <v>5.5649999999999998E-2</v>
      </c>
      <c r="E38062">
        <v>0</v>
      </c>
      <c r="F38062">
        <v>0.7</v>
      </c>
      <c r="G38062">
        <v>2.7499999999999998E-3</v>
      </c>
      <c r="H38062">
        <v>0</v>
      </c>
      <c r="I38062">
        <v>0</v>
      </c>
      <c r="J38062">
        <v>1.8500000000000001E-3</v>
      </c>
      <c r="K38062">
        <v>0</v>
      </c>
      <c r="L38062">
        <v>0</v>
      </c>
      <c r="M38062">
        <v>0</v>
      </c>
      <c r="N38062">
        <v>0</v>
      </c>
      <c r="O38062">
        <v>0</v>
      </c>
      <c r="P38062">
        <v>0</v>
      </c>
      <c r="Q38062">
        <v>0</v>
      </c>
      <c r="R38062">
        <v>0</v>
      </c>
      <c r="S38062">
        <v>0</v>
      </c>
      <c r="T38062">
        <v>0</v>
      </c>
      <c r="U38062">
        <v>0</v>
      </c>
      <c r="V38062">
        <v>245.749</v>
      </c>
      <c r="W38062">
        <v>237</v>
      </c>
      <c r="X38062">
        <v>259</v>
      </c>
      <c r="Y38062">
        <v>0</v>
      </c>
      <c r="Z38062">
        <v>0</v>
      </c>
      <c r="AA38062">
        <v>0</v>
      </c>
      <c r="AB38062">
        <v>0</v>
      </c>
      <c r="AC38062">
        <v>0</v>
      </c>
      <c r="AD38062">
        <v>0</v>
      </c>
      <c r="AK38062" s="11" t="s">
        <v>433</v>
      </c>
      <c r="AL38062">
        <v>-31.415331876552099</v>
      </c>
      <c r="AM38062" s="11" t="s">
        <v>433</v>
      </c>
      <c r="AN38062">
        <v>7474.5328578550698</v>
      </c>
      <c r="AP38062">
        <v>0.74478775706887201</v>
      </c>
      <c r="AQ38062">
        <v>0.14352901615202401</v>
      </c>
      <c r="AR38062">
        <v>2.0017339453101202</v>
      </c>
      <c r="AS38062" s="11">
        <f t="shared" si="594"/>
        <v>0</v>
      </c>
    </row>
    <row r="38063" spans="1:45" x14ac:dyDescent="0.25">
      <c r="A38063">
        <v>38062</v>
      </c>
      <c r="B38063" s="11" t="s">
        <v>579</v>
      </c>
      <c r="C38063" s="1">
        <v>44012</v>
      </c>
      <c r="D38063">
        <v>2.7449999999999999E-2</v>
      </c>
      <c r="E38063">
        <v>0</v>
      </c>
      <c r="F38063">
        <v>0.401249999999999</v>
      </c>
      <c r="G38063">
        <v>6.4999999999999997E-4</v>
      </c>
      <c r="H38063">
        <v>0</v>
      </c>
      <c r="I38063">
        <v>0</v>
      </c>
      <c r="J38063">
        <v>4.4999999999999999E-4</v>
      </c>
      <c r="K38063">
        <v>0</v>
      </c>
      <c r="L38063">
        <v>0</v>
      </c>
      <c r="M38063">
        <v>0</v>
      </c>
      <c r="N38063">
        <v>0</v>
      </c>
      <c r="O38063">
        <v>0</v>
      </c>
      <c r="P38063">
        <v>0</v>
      </c>
      <c r="Q38063">
        <v>0</v>
      </c>
      <c r="R38063">
        <v>0</v>
      </c>
      <c r="S38063">
        <v>0</v>
      </c>
      <c r="T38063">
        <v>0</v>
      </c>
      <c r="U38063">
        <v>0</v>
      </c>
      <c r="V38063">
        <v>245.749</v>
      </c>
      <c r="W38063">
        <v>237</v>
      </c>
      <c r="X38063">
        <v>259</v>
      </c>
      <c r="Y38063">
        <v>0</v>
      </c>
      <c r="Z38063">
        <v>0</v>
      </c>
      <c r="AA38063">
        <v>0</v>
      </c>
      <c r="AB38063">
        <v>0</v>
      </c>
      <c r="AC38063">
        <v>0</v>
      </c>
      <c r="AD38063">
        <v>0</v>
      </c>
      <c r="AK38063" s="11" t="s">
        <v>433</v>
      </c>
      <c r="AL38063">
        <v>-31.415331876552099</v>
      </c>
      <c r="AM38063" s="11" t="s">
        <v>433</v>
      </c>
      <c r="AN38063">
        <v>7522.9373063132998</v>
      </c>
      <c r="AP38063">
        <v>0.67714424709975696</v>
      </c>
      <c r="AQ38063">
        <v>0.124899838492274</v>
      </c>
      <c r="AR38063">
        <v>1.8565664410591101</v>
      </c>
      <c r="AS38063" s="11">
        <f t="shared" si="594"/>
        <v>0</v>
      </c>
    </row>
    <row r="38064" spans="1:45" x14ac:dyDescent="0.25">
      <c r="A38064">
        <v>38063</v>
      </c>
      <c r="B38064" s="11" t="s">
        <v>579</v>
      </c>
      <c r="C38064" s="1">
        <v>44013</v>
      </c>
      <c r="D38064">
        <v>1.3899999999999999E-2</v>
      </c>
      <c r="E38064">
        <v>0</v>
      </c>
      <c r="F38064">
        <v>0.151249999999999</v>
      </c>
      <c r="G38064">
        <v>0</v>
      </c>
      <c r="H38064">
        <v>0</v>
      </c>
      <c r="I38064">
        <v>0</v>
      </c>
      <c r="J38064">
        <v>0</v>
      </c>
      <c r="K38064">
        <v>0</v>
      </c>
      <c r="L38064">
        <v>0</v>
      </c>
      <c r="M38064">
        <v>0</v>
      </c>
      <c r="N38064">
        <v>0</v>
      </c>
      <c r="O38064">
        <v>0</v>
      </c>
      <c r="P38064">
        <v>0</v>
      </c>
      <c r="Q38064">
        <v>0</v>
      </c>
      <c r="R38064">
        <v>0</v>
      </c>
      <c r="S38064">
        <v>0</v>
      </c>
      <c r="T38064">
        <v>0</v>
      </c>
      <c r="U38064">
        <v>0</v>
      </c>
      <c r="V38064">
        <v>245.749</v>
      </c>
      <c r="W38064">
        <v>237</v>
      </c>
      <c r="X38064">
        <v>259</v>
      </c>
      <c r="Y38064">
        <v>0</v>
      </c>
      <c r="Z38064">
        <v>0</v>
      </c>
      <c r="AA38064">
        <v>0</v>
      </c>
      <c r="AB38064">
        <v>0</v>
      </c>
      <c r="AC38064">
        <v>0</v>
      </c>
      <c r="AD38064">
        <v>0</v>
      </c>
      <c r="AK38064" s="11" t="s">
        <v>433</v>
      </c>
      <c r="AL38064">
        <v>-31.415331876552099</v>
      </c>
      <c r="AM38064" s="11" t="s">
        <v>433</v>
      </c>
      <c r="AN38064">
        <v>7571.3417547715298</v>
      </c>
      <c r="AP38064">
        <v>0.61784226690232802</v>
      </c>
      <c r="AQ38064">
        <v>0.107957381382585</v>
      </c>
      <c r="AR38064">
        <v>1.72330604866147</v>
      </c>
      <c r="AS38064" s="11">
        <f t="shared" si="594"/>
        <v>0</v>
      </c>
    </row>
    <row r="38065" spans="1:45" x14ac:dyDescent="0.25">
      <c r="A38065">
        <v>38064</v>
      </c>
      <c r="B38065" s="11" t="s">
        <v>579</v>
      </c>
      <c r="C38065" s="1">
        <v>44014</v>
      </c>
      <c r="D38065">
        <v>6.0499999999999998E-3</v>
      </c>
      <c r="E38065">
        <v>0</v>
      </c>
      <c r="F38065">
        <v>0</v>
      </c>
      <c r="G38065">
        <v>0</v>
      </c>
      <c r="H38065">
        <v>0</v>
      </c>
      <c r="I38065">
        <v>0</v>
      </c>
      <c r="J38065">
        <v>0</v>
      </c>
      <c r="K38065">
        <v>0</v>
      </c>
      <c r="L38065">
        <v>0</v>
      </c>
      <c r="M38065">
        <v>0</v>
      </c>
      <c r="N38065">
        <v>0</v>
      </c>
      <c r="O38065">
        <v>0</v>
      </c>
      <c r="P38065">
        <v>0</v>
      </c>
      <c r="Q38065">
        <v>0</v>
      </c>
      <c r="R38065">
        <v>0</v>
      </c>
      <c r="S38065">
        <v>0</v>
      </c>
      <c r="T38065">
        <v>0</v>
      </c>
      <c r="U38065">
        <v>0</v>
      </c>
      <c r="V38065">
        <v>245.749</v>
      </c>
      <c r="W38065">
        <v>237</v>
      </c>
      <c r="X38065">
        <v>259</v>
      </c>
      <c r="Y38065">
        <v>0</v>
      </c>
      <c r="Z38065">
        <v>0</v>
      </c>
      <c r="AA38065">
        <v>0</v>
      </c>
      <c r="AB38065">
        <v>0</v>
      </c>
      <c r="AC38065">
        <v>0</v>
      </c>
      <c r="AD38065">
        <v>0</v>
      </c>
      <c r="AK38065" s="11" t="s">
        <v>433</v>
      </c>
      <c r="AL38065">
        <v>-31.415331876552099</v>
      </c>
      <c r="AM38065" s="11" t="s">
        <v>433</v>
      </c>
      <c r="AN38065">
        <v>7619.7462032297599</v>
      </c>
      <c r="AP38065">
        <v>0.56199672852456595</v>
      </c>
      <c r="AQ38065">
        <v>9.3185431882739103E-2</v>
      </c>
      <c r="AR38065">
        <v>1.5953753355890501</v>
      </c>
      <c r="AS38065" s="11">
        <f t="shared" si="594"/>
        <v>0</v>
      </c>
    </row>
    <row r="38066" spans="1:45" x14ac:dyDescent="0.25">
      <c r="A38066">
        <v>38065</v>
      </c>
      <c r="B38066" s="11" t="s">
        <v>579</v>
      </c>
      <c r="C38066" s="1">
        <v>44015</v>
      </c>
      <c r="D38066">
        <v>2.7499999999999998E-3</v>
      </c>
      <c r="E38066">
        <v>0</v>
      </c>
      <c r="F38066">
        <v>0</v>
      </c>
      <c r="G38066">
        <v>0</v>
      </c>
      <c r="H38066">
        <v>0</v>
      </c>
      <c r="I38066">
        <v>0</v>
      </c>
      <c r="J38066">
        <v>0</v>
      </c>
      <c r="K38066">
        <v>0</v>
      </c>
      <c r="L38066">
        <v>0</v>
      </c>
      <c r="M38066">
        <v>0</v>
      </c>
      <c r="N38066">
        <v>0</v>
      </c>
      <c r="O38066">
        <v>0</v>
      </c>
      <c r="P38066">
        <v>0</v>
      </c>
      <c r="Q38066">
        <v>0</v>
      </c>
      <c r="R38066">
        <v>0</v>
      </c>
      <c r="S38066">
        <v>0</v>
      </c>
      <c r="T38066">
        <v>0</v>
      </c>
      <c r="U38066">
        <v>0</v>
      </c>
      <c r="V38066">
        <v>245.749</v>
      </c>
      <c r="W38066">
        <v>237</v>
      </c>
      <c r="X38066">
        <v>259</v>
      </c>
      <c r="Y38066">
        <v>0</v>
      </c>
      <c r="Z38066">
        <v>0</v>
      </c>
      <c r="AA38066">
        <v>0</v>
      </c>
      <c r="AB38066">
        <v>0</v>
      </c>
      <c r="AC38066">
        <v>0</v>
      </c>
      <c r="AD38066">
        <v>0</v>
      </c>
      <c r="AK38066" s="11" t="s">
        <v>433</v>
      </c>
      <c r="AL38066">
        <v>-31.415331876552099</v>
      </c>
      <c r="AM38066" s="11" t="s">
        <v>433</v>
      </c>
      <c r="AN38066">
        <v>7668.1506516879799</v>
      </c>
      <c r="AP38066">
        <v>0.51099484537541895</v>
      </c>
      <c r="AQ38066">
        <v>8.0835038051009195E-2</v>
      </c>
      <c r="AR38066">
        <v>1.47919652536511</v>
      </c>
      <c r="AS38066" s="11">
        <f t="shared" si="594"/>
        <v>0</v>
      </c>
    </row>
    <row r="38067" spans="1:45" x14ac:dyDescent="0.25">
      <c r="A38067">
        <v>38066</v>
      </c>
      <c r="B38067" s="11" t="s">
        <v>579</v>
      </c>
      <c r="C38067" s="1">
        <v>44016</v>
      </c>
      <c r="D38067">
        <v>6.4999999999999997E-4</v>
      </c>
      <c r="E38067">
        <v>0</v>
      </c>
      <c r="F38067">
        <v>0</v>
      </c>
      <c r="G38067">
        <v>0</v>
      </c>
      <c r="H38067">
        <v>0</v>
      </c>
      <c r="I38067">
        <v>0</v>
      </c>
      <c r="J38067">
        <v>0</v>
      </c>
      <c r="K38067">
        <v>0</v>
      </c>
      <c r="L38067">
        <v>0</v>
      </c>
      <c r="M38067">
        <v>0</v>
      </c>
      <c r="N38067">
        <v>0</v>
      </c>
      <c r="O38067">
        <v>0</v>
      </c>
      <c r="P38067">
        <v>0</v>
      </c>
      <c r="Q38067">
        <v>0</v>
      </c>
      <c r="R38067">
        <v>0</v>
      </c>
      <c r="S38067">
        <v>0</v>
      </c>
      <c r="T38067">
        <v>0</v>
      </c>
      <c r="U38067">
        <v>0</v>
      </c>
      <c r="V38067">
        <v>245.749</v>
      </c>
      <c r="W38067">
        <v>237</v>
      </c>
      <c r="X38067">
        <v>259</v>
      </c>
      <c r="Y38067">
        <v>0</v>
      </c>
      <c r="Z38067">
        <v>0</v>
      </c>
      <c r="AA38067">
        <v>0</v>
      </c>
      <c r="AB38067">
        <v>0</v>
      </c>
      <c r="AC38067">
        <v>0</v>
      </c>
      <c r="AD38067">
        <v>0</v>
      </c>
      <c r="AK38067" s="11" t="s">
        <v>433</v>
      </c>
      <c r="AL38067">
        <v>-31.415331876552099</v>
      </c>
      <c r="AM38067" s="11" t="s">
        <v>433</v>
      </c>
      <c r="AN38067">
        <v>7716.55510014621</v>
      </c>
      <c r="AP38067">
        <v>0.465209716960788</v>
      </c>
      <c r="AQ38067">
        <v>7.0357700064778303E-2</v>
      </c>
      <c r="AR38067">
        <v>1.3674556743353601</v>
      </c>
      <c r="AS38067" s="11">
        <f t="shared" si="594"/>
        <v>0</v>
      </c>
    </row>
    <row r="38068" spans="1:45" x14ac:dyDescent="0.25">
      <c r="A38068">
        <v>38067</v>
      </c>
      <c r="B38068" s="11" t="s">
        <v>579</v>
      </c>
      <c r="C38068" s="1">
        <v>44017</v>
      </c>
      <c r="D38068">
        <v>0</v>
      </c>
      <c r="E38068">
        <v>0</v>
      </c>
      <c r="F38068">
        <v>0</v>
      </c>
      <c r="G38068">
        <v>0</v>
      </c>
      <c r="H38068">
        <v>0</v>
      </c>
      <c r="I38068">
        <v>0</v>
      </c>
      <c r="J38068">
        <v>0</v>
      </c>
      <c r="K38068">
        <v>0</v>
      </c>
      <c r="L38068">
        <v>0</v>
      </c>
      <c r="M38068">
        <v>0</v>
      </c>
      <c r="N38068">
        <v>0</v>
      </c>
      <c r="O38068">
        <v>0</v>
      </c>
      <c r="P38068">
        <v>0</v>
      </c>
      <c r="Q38068">
        <v>0</v>
      </c>
      <c r="R38068">
        <v>0</v>
      </c>
      <c r="S38068">
        <v>0</v>
      </c>
      <c r="T38068">
        <v>0</v>
      </c>
      <c r="U38068">
        <v>0</v>
      </c>
      <c r="V38068">
        <v>245.749</v>
      </c>
      <c r="W38068">
        <v>237</v>
      </c>
      <c r="X38068">
        <v>259</v>
      </c>
      <c r="Y38068">
        <v>0</v>
      </c>
      <c r="Z38068">
        <v>0</v>
      </c>
      <c r="AA38068">
        <v>0</v>
      </c>
      <c r="AB38068">
        <v>0</v>
      </c>
      <c r="AC38068">
        <v>0</v>
      </c>
      <c r="AD38068">
        <v>0</v>
      </c>
      <c r="AK38068" s="11" t="s">
        <v>433</v>
      </c>
      <c r="AL38068">
        <v>-31.415331876552099</v>
      </c>
      <c r="AM38068" s="11" t="s">
        <v>433</v>
      </c>
      <c r="AN38068">
        <v>7764.95954860444</v>
      </c>
      <c r="AP38068">
        <v>0.42422532600164398</v>
      </c>
      <c r="AQ38068">
        <v>6.1574344709515602E-2</v>
      </c>
      <c r="AR38068">
        <v>1.2682839404791599</v>
      </c>
      <c r="AS38068" s="11">
        <f t="shared" si="594"/>
        <v>0</v>
      </c>
    </row>
    <row r="38069" spans="1:45" x14ac:dyDescent="0.25">
      <c r="A38069">
        <v>38068</v>
      </c>
      <c r="B38069" s="11" t="s">
        <v>579</v>
      </c>
      <c r="C38069" s="1">
        <v>44018</v>
      </c>
      <c r="D38069">
        <v>0</v>
      </c>
      <c r="E38069">
        <v>0</v>
      </c>
      <c r="F38069">
        <v>0</v>
      </c>
      <c r="G38069">
        <v>0</v>
      </c>
      <c r="H38069">
        <v>0</v>
      </c>
      <c r="I38069">
        <v>0</v>
      </c>
      <c r="J38069">
        <v>0</v>
      </c>
      <c r="K38069">
        <v>0</v>
      </c>
      <c r="L38069">
        <v>0</v>
      </c>
      <c r="M38069">
        <v>0</v>
      </c>
      <c r="N38069">
        <v>0</v>
      </c>
      <c r="O38069">
        <v>0</v>
      </c>
      <c r="P38069">
        <v>0</v>
      </c>
      <c r="Q38069">
        <v>0</v>
      </c>
      <c r="R38069">
        <v>0</v>
      </c>
      <c r="S38069">
        <v>0</v>
      </c>
      <c r="T38069">
        <v>0</v>
      </c>
      <c r="U38069">
        <v>0</v>
      </c>
      <c r="V38069">
        <v>245.749</v>
      </c>
      <c r="W38069">
        <v>237</v>
      </c>
      <c r="X38069">
        <v>259</v>
      </c>
      <c r="Y38069">
        <v>0</v>
      </c>
      <c r="Z38069">
        <v>0</v>
      </c>
      <c r="AA38069">
        <v>0</v>
      </c>
      <c r="AB38069">
        <v>0</v>
      </c>
      <c r="AC38069">
        <v>0</v>
      </c>
      <c r="AD38069">
        <v>0</v>
      </c>
      <c r="AK38069" s="11" t="s">
        <v>433</v>
      </c>
      <c r="AL38069">
        <v>-31.415331876552099</v>
      </c>
      <c r="AM38069" s="11" t="s">
        <v>433</v>
      </c>
      <c r="AN38069">
        <v>7813.36399706267</v>
      </c>
      <c r="AP38069">
        <v>0.38733591862022898</v>
      </c>
      <c r="AQ38069">
        <v>5.3939948230981798E-2</v>
      </c>
      <c r="AR38069">
        <v>1.17524704895914</v>
      </c>
      <c r="AS38069" s="11">
        <f t="shared" si="594"/>
        <v>0</v>
      </c>
    </row>
    <row r="38070" spans="1:45" x14ac:dyDescent="0.25">
      <c r="A38070">
        <v>38069</v>
      </c>
      <c r="B38070" s="11" t="s">
        <v>579</v>
      </c>
      <c r="C38070" s="1">
        <v>44019</v>
      </c>
      <c r="D38070">
        <v>0</v>
      </c>
      <c r="E38070">
        <v>0</v>
      </c>
      <c r="F38070">
        <v>0</v>
      </c>
      <c r="G38070">
        <v>0</v>
      </c>
      <c r="H38070">
        <v>0</v>
      </c>
      <c r="I38070">
        <v>0</v>
      </c>
      <c r="J38070">
        <v>0</v>
      </c>
      <c r="K38070">
        <v>0</v>
      </c>
      <c r="L38070">
        <v>0</v>
      </c>
      <c r="M38070">
        <v>0</v>
      </c>
      <c r="N38070">
        <v>0</v>
      </c>
      <c r="O38070">
        <v>0</v>
      </c>
      <c r="P38070">
        <v>0</v>
      </c>
      <c r="Q38070">
        <v>0</v>
      </c>
      <c r="R38070">
        <v>0</v>
      </c>
      <c r="S38070">
        <v>0</v>
      </c>
      <c r="T38070">
        <v>0</v>
      </c>
      <c r="U38070">
        <v>0</v>
      </c>
      <c r="V38070">
        <v>245.749</v>
      </c>
      <c r="W38070">
        <v>237</v>
      </c>
      <c r="X38070">
        <v>259</v>
      </c>
      <c r="Y38070">
        <v>0</v>
      </c>
      <c r="Z38070">
        <v>0</v>
      </c>
      <c r="AA38070">
        <v>0</v>
      </c>
      <c r="AB38070">
        <v>0</v>
      </c>
      <c r="AC38070">
        <v>0</v>
      </c>
      <c r="AD38070">
        <v>0</v>
      </c>
      <c r="AK38070" s="11" t="s">
        <v>433</v>
      </c>
      <c r="AL38070">
        <v>-31.415331876552099</v>
      </c>
      <c r="AM38070" s="11" t="s">
        <v>433</v>
      </c>
      <c r="AN38070">
        <v>7861.7684455208901</v>
      </c>
      <c r="AP38070">
        <v>0.35536877411603901</v>
      </c>
      <c r="AQ38070">
        <v>4.7498822957277302E-2</v>
      </c>
      <c r="AR38070">
        <v>1.0924610152840599</v>
      </c>
      <c r="AS38070" s="11">
        <f t="shared" si="594"/>
        <v>0</v>
      </c>
    </row>
    <row r="38071" spans="1:45" x14ac:dyDescent="0.25">
      <c r="A38071">
        <v>38070</v>
      </c>
      <c r="B38071" s="11" t="s">
        <v>579</v>
      </c>
      <c r="C38071" s="1">
        <v>44020</v>
      </c>
      <c r="D38071">
        <v>0</v>
      </c>
      <c r="E38071">
        <v>0</v>
      </c>
      <c r="F38071">
        <v>0</v>
      </c>
      <c r="G38071">
        <v>0</v>
      </c>
      <c r="H38071">
        <v>0</v>
      </c>
      <c r="I38071">
        <v>0</v>
      </c>
      <c r="J38071">
        <v>0</v>
      </c>
      <c r="K38071">
        <v>0</v>
      </c>
      <c r="L38071">
        <v>0</v>
      </c>
      <c r="M38071">
        <v>0</v>
      </c>
      <c r="N38071">
        <v>0</v>
      </c>
      <c r="O38071">
        <v>0</v>
      </c>
      <c r="P38071">
        <v>0</v>
      </c>
      <c r="Q38071">
        <v>0</v>
      </c>
      <c r="R38071">
        <v>0</v>
      </c>
      <c r="S38071">
        <v>0</v>
      </c>
      <c r="T38071">
        <v>0</v>
      </c>
      <c r="U38071">
        <v>0</v>
      </c>
      <c r="V38071">
        <v>245.749</v>
      </c>
      <c r="W38071">
        <v>237</v>
      </c>
      <c r="X38071">
        <v>259</v>
      </c>
      <c r="Y38071">
        <v>0</v>
      </c>
      <c r="Z38071">
        <v>0</v>
      </c>
      <c r="AA38071">
        <v>0</v>
      </c>
      <c r="AB38071">
        <v>0</v>
      </c>
      <c r="AC38071">
        <v>0</v>
      </c>
      <c r="AD38071">
        <v>0</v>
      </c>
      <c r="AK38071" s="11" t="s">
        <v>433</v>
      </c>
      <c r="AL38071">
        <v>-31.415331876552099</v>
      </c>
      <c r="AM38071" s="11" t="s">
        <v>433</v>
      </c>
      <c r="AN38071">
        <v>7910.1728939791201</v>
      </c>
      <c r="AP38071">
        <v>0.32615770997107002</v>
      </c>
      <c r="AQ38071">
        <v>4.1820717602968203E-2</v>
      </c>
      <c r="AR38071">
        <v>1.01557819992304</v>
      </c>
      <c r="AS38071" s="11">
        <f t="shared" si="594"/>
        <v>0</v>
      </c>
    </row>
    <row r="38072" spans="1:45" x14ac:dyDescent="0.25">
      <c r="A38072">
        <v>38071</v>
      </c>
      <c r="B38072" s="11" t="s">
        <v>579</v>
      </c>
      <c r="C38072" s="1">
        <v>44021</v>
      </c>
      <c r="D38072">
        <v>0</v>
      </c>
      <c r="E38072">
        <v>0</v>
      </c>
      <c r="F38072">
        <v>0</v>
      </c>
      <c r="G38072">
        <v>0</v>
      </c>
      <c r="H38072">
        <v>0</v>
      </c>
      <c r="I38072">
        <v>0</v>
      </c>
      <c r="J38072">
        <v>0</v>
      </c>
      <c r="K38072">
        <v>0</v>
      </c>
      <c r="L38072">
        <v>0</v>
      </c>
      <c r="M38072">
        <v>0</v>
      </c>
      <c r="N38072">
        <v>0</v>
      </c>
      <c r="O38072">
        <v>0</v>
      </c>
      <c r="P38072">
        <v>0</v>
      </c>
      <c r="Q38072">
        <v>0</v>
      </c>
      <c r="R38072">
        <v>0</v>
      </c>
      <c r="S38072">
        <v>0</v>
      </c>
      <c r="T38072">
        <v>0</v>
      </c>
      <c r="U38072">
        <v>0</v>
      </c>
      <c r="V38072">
        <v>245.749</v>
      </c>
      <c r="W38072">
        <v>237</v>
      </c>
      <c r="X38072">
        <v>259</v>
      </c>
      <c r="Y38072">
        <v>0</v>
      </c>
      <c r="Z38072">
        <v>0</v>
      </c>
      <c r="AA38072">
        <v>0</v>
      </c>
      <c r="AB38072">
        <v>0</v>
      </c>
      <c r="AC38072">
        <v>0</v>
      </c>
      <c r="AD38072">
        <v>0</v>
      </c>
      <c r="AK38072" s="11" t="s">
        <v>433</v>
      </c>
      <c r="AL38072">
        <v>-31.415331876552099</v>
      </c>
      <c r="AM38072" s="11" t="s">
        <v>433</v>
      </c>
      <c r="AN38072">
        <v>7958.5773424373501</v>
      </c>
      <c r="AP38072">
        <v>0.29959969837963601</v>
      </c>
      <c r="AQ38072">
        <v>3.6690094321966203E-2</v>
      </c>
      <c r="AR38072">
        <v>0.94460910037159895</v>
      </c>
      <c r="AS38072" s="11">
        <f t="shared" si="594"/>
        <v>0</v>
      </c>
    </row>
    <row r="38073" spans="1:45" x14ac:dyDescent="0.25">
      <c r="A38073">
        <v>38072</v>
      </c>
      <c r="B38073" s="11" t="s">
        <v>579</v>
      </c>
      <c r="C38073" s="1">
        <v>44022</v>
      </c>
      <c r="D38073">
        <v>0</v>
      </c>
      <c r="E38073">
        <v>0</v>
      </c>
      <c r="F38073">
        <v>0</v>
      </c>
      <c r="G38073">
        <v>0</v>
      </c>
      <c r="H38073">
        <v>0</v>
      </c>
      <c r="I38073">
        <v>0</v>
      </c>
      <c r="J38073">
        <v>0</v>
      </c>
      <c r="K38073">
        <v>0</v>
      </c>
      <c r="L38073">
        <v>0</v>
      </c>
      <c r="M38073">
        <v>0</v>
      </c>
      <c r="N38073">
        <v>0</v>
      </c>
      <c r="O38073">
        <v>0</v>
      </c>
      <c r="P38073">
        <v>0</v>
      </c>
      <c r="Q38073">
        <v>0</v>
      </c>
      <c r="R38073">
        <v>0</v>
      </c>
      <c r="S38073">
        <v>0</v>
      </c>
      <c r="T38073">
        <v>0</v>
      </c>
      <c r="U38073">
        <v>0</v>
      </c>
      <c r="V38073">
        <v>245.749</v>
      </c>
      <c r="W38073">
        <v>237</v>
      </c>
      <c r="X38073">
        <v>259</v>
      </c>
      <c r="Y38073">
        <v>0</v>
      </c>
      <c r="Z38073">
        <v>0</v>
      </c>
      <c r="AA38073">
        <v>0</v>
      </c>
      <c r="AB38073">
        <v>0</v>
      </c>
      <c r="AC38073">
        <v>0</v>
      </c>
      <c r="AD38073">
        <v>0</v>
      </c>
      <c r="AK38073" s="11" t="s">
        <v>433</v>
      </c>
      <c r="AL38073">
        <v>-31.415331876552099</v>
      </c>
      <c r="AM38073" s="11" t="s">
        <v>433</v>
      </c>
      <c r="AN38073">
        <v>8006.9817908955802</v>
      </c>
      <c r="AP38073">
        <v>0.27626968716084999</v>
      </c>
      <c r="AQ38073">
        <v>3.2281723245978403E-2</v>
      </c>
      <c r="AR38073">
        <v>0.88152313828468298</v>
      </c>
      <c r="AS38073" s="11">
        <f t="shared" si="594"/>
        <v>0</v>
      </c>
    </row>
    <row r="38074" spans="1:45" x14ac:dyDescent="0.25">
      <c r="A38074">
        <v>38073</v>
      </c>
      <c r="B38074" s="11" t="s">
        <v>579</v>
      </c>
      <c r="C38074" s="1">
        <v>44023</v>
      </c>
      <c r="D38074">
        <v>0</v>
      </c>
      <c r="E38074">
        <v>0</v>
      </c>
      <c r="F38074">
        <v>0</v>
      </c>
      <c r="G38074">
        <v>0</v>
      </c>
      <c r="H38074">
        <v>0</v>
      </c>
      <c r="I38074">
        <v>0</v>
      </c>
      <c r="J38074">
        <v>0</v>
      </c>
      <c r="K38074">
        <v>0</v>
      </c>
      <c r="L38074">
        <v>0</v>
      </c>
      <c r="M38074">
        <v>0</v>
      </c>
      <c r="N38074">
        <v>0</v>
      </c>
      <c r="O38074">
        <v>0</v>
      </c>
      <c r="P38074">
        <v>0</v>
      </c>
      <c r="Q38074">
        <v>0</v>
      </c>
      <c r="R38074">
        <v>0</v>
      </c>
      <c r="S38074">
        <v>0</v>
      </c>
      <c r="T38074">
        <v>0</v>
      </c>
      <c r="U38074">
        <v>0</v>
      </c>
      <c r="V38074">
        <v>245.749</v>
      </c>
      <c r="W38074">
        <v>237</v>
      </c>
      <c r="X38074">
        <v>259</v>
      </c>
      <c r="Y38074">
        <v>0</v>
      </c>
      <c r="Z38074">
        <v>0</v>
      </c>
      <c r="AA38074">
        <v>0</v>
      </c>
      <c r="AB38074">
        <v>0</v>
      </c>
      <c r="AC38074">
        <v>0</v>
      </c>
      <c r="AD38074">
        <v>0</v>
      </c>
      <c r="AK38074" s="11" t="s">
        <v>433</v>
      </c>
      <c r="AL38074">
        <v>-31.415331876552099</v>
      </c>
      <c r="AM38074" s="11" t="s">
        <v>433</v>
      </c>
      <c r="AN38074">
        <v>8055.3862393538102</v>
      </c>
      <c r="AP38074">
        <v>0.25517090573906898</v>
      </c>
      <c r="AQ38074">
        <v>2.8433858975768101E-2</v>
      </c>
      <c r="AR38074">
        <v>0.82592995949089498</v>
      </c>
      <c r="AS38074" s="11">
        <f t="shared" si="594"/>
        <v>0</v>
      </c>
    </row>
    <row r="38075" spans="1:45" x14ac:dyDescent="0.25">
      <c r="A38075">
        <v>38074</v>
      </c>
      <c r="B38075" s="11" t="s">
        <v>579</v>
      </c>
      <c r="C38075" s="1">
        <v>44024</v>
      </c>
      <c r="D38075">
        <v>0</v>
      </c>
      <c r="E38075">
        <v>0</v>
      </c>
      <c r="F38075">
        <v>0</v>
      </c>
      <c r="G38075">
        <v>0</v>
      </c>
      <c r="H38075">
        <v>0</v>
      </c>
      <c r="I38075">
        <v>0</v>
      </c>
      <c r="J38075">
        <v>0</v>
      </c>
      <c r="K38075">
        <v>0</v>
      </c>
      <c r="L38075">
        <v>0</v>
      </c>
      <c r="M38075">
        <v>0</v>
      </c>
      <c r="N38075">
        <v>0</v>
      </c>
      <c r="O38075">
        <v>0</v>
      </c>
      <c r="P38075">
        <v>0</v>
      </c>
      <c r="Q38075">
        <v>0</v>
      </c>
      <c r="R38075">
        <v>0</v>
      </c>
      <c r="S38075">
        <v>0</v>
      </c>
      <c r="T38075">
        <v>0</v>
      </c>
      <c r="U38075">
        <v>0</v>
      </c>
      <c r="V38075">
        <v>245.749</v>
      </c>
      <c r="W38075">
        <v>237</v>
      </c>
      <c r="X38075">
        <v>259</v>
      </c>
      <c r="Y38075">
        <v>0</v>
      </c>
      <c r="Z38075">
        <v>0</v>
      </c>
      <c r="AA38075">
        <v>0</v>
      </c>
      <c r="AB38075">
        <v>0</v>
      </c>
      <c r="AC38075">
        <v>0</v>
      </c>
      <c r="AD38075">
        <v>0</v>
      </c>
      <c r="AK38075" s="11" t="s">
        <v>433</v>
      </c>
      <c r="AL38075">
        <v>-31.415331876552099</v>
      </c>
      <c r="AM38075" s="11" t="s">
        <v>433</v>
      </c>
      <c r="AN38075">
        <v>8103.7906878120302</v>
      </c>
      <c r="AP38075">
        <v>0.23545949597656701</v>
      </c>
      <c r="AQ38075">
        <v>2.49844767153263E-2</v>
      </c>
      <c r="AR38075">
        <v>0.77732170298695502</v>
      </c>
      <c r="AS38075" s="11">
        <f t="shared" si="594"/>
        <v>0</v>
      </c>
    </row>
    <row r="38076" spans="1:45" x14ac:dyDescent="0.25">
      <c r="A38076">
        <v>38075</v>
      </c>
      <c r="B38076" s="11" t="s">
        <v>579</v>
      </c>
      <c r="C38076" s="1">
        <v>44025</v>
      </c>
      <c r="D38076">
        <v>0</v>
      </c>
      <c r="E38076">
        <v>0</v>
      </c>
      <c r="F38076">
        <v>0</v>
      </c>
      <c r="G38076">
        <v>0</v>
      </c>
      <c r="H38076">
        <v>0</v>
      </c>
      <c r="I38076">
        <v>0</v>
      </c>
      <c r="J38076">
        <v>0</v>
      </c>
      <c r="K38076">
        <v>0</v>
      </c>
      <c r="L38076">
        <v>0</v>
      </c>
      <c r="M38076">
        <v>0</v>
      </c>
      <c r="N38076">
        <v>0</v>
      </c>
      <c r="O38076">
        <v>0</v>
      </c>
      <c r="P38076">
        <v>0</v>
      </c>
      <c r="Q38076">
        <v>0</v>
      </c>
      <c r="R38076">
        <v>0</v>
      </c>
      <c r="S38076">
        <v>0</v>
      </c>
      <c r="T38076">
        <v>0</v>
      </c>
      <c r="U38076">
        <v>0</v>
      </c>
      <c r="V38076">
        <v>245.749</v>
      </c>
      <c r="W38076">
        <v>237</v>
      </c>
      <c r="X38076">
        <v>259</v>
      </c>
      <c r="Y38076">
        <v>0</v>
      </c>
      <c r="Z38076">
        <v>0</v>
      </c>
      <c r="AA38076">
        <v>0</v>
      </c>
      <c r="AB38076">
        <v>0</v>
      </c>
      <c r="AC38076">
        <v>0</v>
      </c>
      <c r="AD38076">
        <v>0</v>
      </c>
      <c r="AK38076" s="11" t="s">
        <v>433</v>
      </c>
      <c r="AL38076">
        <v>-31.415331876552099</v>
      </c>
      <c r="AM38076" s="11" t="s">
        <v>433</v>
      </c>
      <c r="AN38076">
        <v>8152.1951362702703</v>
      </c>
      <c r="AP38076">
        <v>0.21765664301812601</v>
      </c>
      <c r="AQ38076">
        <v>2.19761144369841E-2</v>
      </c>
      <c r="AR38076">
        <v>0.73278029859065996</v>
      </c>
      <c r="AS38076" s="11">
        <f t="shared" si="594"/>
        <v>0</v>
      </c>
    </row>
    <row r="38077" spans="1:45" x14ac:dyDescent="0.25">
      <c r="A38077">
        <v>38076</v>
      </c>
      <c r="B38077" s="11" t="s">
        <v>579</v>
      </c>
      <c r="C38077" s="1">
        <v>44026</v>
      </c>
      <c r="D38077">
        <v>0</v>
      </c>
      <c r="E38077">
        <v>0</v>
      </c>
      <c r="F38077">
        <v>0</v>
      </c>
      <c r="G38077">
        <v>0</v>
      </c>
      <c r="H38077">
        <v>0</v>
      </c>
      <c r="I38077">
        <v>0</v>
      </c>
      <c r="J38077">
        <v>0</v>
      </c>
      <c r="K38077">
        <v>0</v>
      </c>
      <c r="L38077">
        <v>0</v>
      </c>
      <c r="M38077">
        <v>0</v>
      </c>
      <c r="N38077">
        <v>0</v>
      </c>
      <c r="O38077">
        <v>0</v>
      </c>
      <c r="P38077">
        <v>0</v>
      </c>
      <c r="Q38077">
        <v>0</v>
      </c>
      <c r="R38077">
        <v>0</v>
      </c>
      <c r="S38077">
        <v>0</v>
      </c>
      <c r="T38077">
        <v>0</v>
      </c>
      <c r="U38077">
        <v>0</v>
      </c>
      <c r="V38077">
        <v>245.749</v>
      </c>
      <c r="W38077">
        <v>237</v>
      </c>
      <c r="X38077">
        <v>259</v>
      </c>
      <c r="Y38077">
        <v>0</v>
      </c>
      <c r="Z38077">
        <v>0</v>
      </c>
      <c r="AA38077">
        <v>0</v>
      </c>
      <c r="AB38077">
        <v>0</v>
      </c>
      <c r="AC38077">
        <v>0</v>
      </c>
      <c r="AD38077">
        <v>0</v>
      </c>
      <c r="AK38077" s="11" t="s">
        <v>433</v>
      </c>
      <c r="AL38077">
        <v>-31.415331876552099</v>
      </c>
      <c r="AM38077" s="11" t="s">
        <v>433</v>
      </c>
      <c r="AN38077">
        <v>8200.5995847284903</v>
      </c>
      <c r="AP38077">
        <v>0.20139809371531001</v>
      </c>
      <c r="AQ38077">
        <v>1.93318206816912E-2</v>
      </c>
      <c r="AR38077">
        <v>0.69072505943477203</v>
      </c>
      <c r="AS38077" s="11">
        <f t="shared" si="594"/>
        <v>0</v>
      </c>
    </row>
    <row r="38078" spans="1:45" x14ac:dyDescent="0.25">
      <c r="A38078">
        <v>38077</v>
      </c>
      <c r="B38078" s="11" t="s">
        <v>579</v>
      </c>
      <c r="C38078" s="1">
        <v>44027</v>
      </c>
      <c r="D38078">
        <v>0</v>
      </c>
      <c r="E38078">
        <v>0</v>
      </c>
      <c r="F38078">
        <v>0</v>
      </c>
      <c r="G38078">
        <v>0</v>
      </c>
      <c r="H38078">
        <v>0</v>
      </c>
      <c r="I38078">
        <v>0</v>
      </c>
      <c r="J38078">
        <v>0</v>
      </c>
      <c r="K38078">
        <v>0</v>
      </c>
      <c r="L38078">
        <v>0</v>
      </c>
      <c r="M38078">
        <v>0</v>
      </c>
      <c r="N38078">
        <v>0</v>
      </c>
      <c r="O38078">
        <v>0</v>
      </c>
      <c r="P38078">
        <v>0</v>
      </c>
      <c r="Q38078">
        <v>0</v>
      </c>
      <c r="R38078">
        <v>0</v>
      </c>
      <c r="S38078">
        <v>0</v>
      </c>
      <c r="T38078">
        <v>0</v>
      </c>
      <c r="U38078">
        <v>0</v>
      </c>
      <c r="V38078">
        <v>245.749</v>
      </c>
      <c r="W38078">
        <v>237</v>
      </c>
      <c r="X38078">
        <v>259</v>
      </c>
      <c r="Y38078">
        <v>0</v>
      </c>
      <c r="Z38078">
        <v>0</v>
      </c>
      <c r="AA38078">
        <v>0</v>
      </c>
      <c r="AB38078">
        <v>0</v>
      </c>
      <c r="AC38078">
        <v>0</v>
      </c>
      <c r="AD38078">
        <v>0</v>
      </c>
      <c r="AK38078" s="11" t="s">
        <v>433</v>
      </c>
      <c r="AL38078">
        <v>-31.415331876552099</v>
      </c>
      <c r="AM38078" s="11" t="s">
        <v>433</v>
      </c>
      <c r="AN38078">
        <v>8249.0040331867203</v>
      </c>
      <c r="AP38078">
        <v>0.18573923532664799</v>
      </c>
      <c r="AQ38078">
        <v>1.6908912733197199E-2</v>
      </c>
      <c r="AR38078">
        <v>0.65046295039355795</v>
      </c>
      <c r="AS38078" s="11">
        <f t="shared" si="594"/>
        <v>0</v>
      </c>
    </row>
    <row r="38079" spans="1:45" x14ac:dyDescent="0.25">
      <c r="A38079">
        <v>38078</v>
      </c>
      <c r="B38079" s="11" t="s">
        <v>579</v>
      </c>
      <c r="C38079" s="1">
        <v>44028</v>
      </c>
      <c r="D38079">
        <v>0</v>
      </c>
      <c r="E38079">
        <v>0</v>
      </c>
      <c r="F38079">
        <v>0</v>
      </c>
      <c r="G38079">
        <v>0</v>
      </c>
      <c r="H38079">
        <v>0</v>
      </c>
      <c r="I38079">
        <v>0</v>
      </c>
      <c r="J38079">
        <v>0</v>
      </c>
      <c r="K38079">
        <v>0</v>
      </c>
      <c r="L38079">
        <v>0</v>
      </c>
      <c r="M38079">
        <v>0</v>
      </c>
      <c r="N38079">
        <v>0</v>
      </c>
      <c r="O38079">
        <v>0</v>
      </c>
      <c r="P38079">
        <v>0</v>
      </c>
      <c r="Q38079">
        <v>0</v>
      </c>
      <c r="R38079">
        <v>0</v>
      </c>
      <c r="S38079">
        <v>0</v>
      </c>
      <c r="T38079">
        <v>0</v>
      </c>
      <c r="U38079">
        <v>0</v>
      </c>
      <c r="V38079">
        <v>245.749</v>
      </c>
      <c r="W38079">
        <v>237</v>
      </c>
      <c r="X38079">
        <v>259</v>
      </c>
      <c r="Y38079">
        <v>0</v>
      </c>
      <c r="Z38079">
        <v>0</v>
      </c>
      <c r="AA38079">
        <v>0</v>
      </c>
      <c r="AB38079">
        <v>0</v>
      </c>
      <c r="AC38079">
        <v>0</v>
      </c>
      <c r="AD38079">
        <v>0</v>
      </c>
      <c r="AK38079" s="11" t="s">
        <v>433</v>
      </c>
      <c r="AL38079">
        <v>-31.415331876552099</v>
      </c>
      <c r="AM38079" s="11" t="s">
        <v>433</v>
      </c>
      <c r="AN38079">
        <v>8297.4084816449504</v>
      </c>
      <c r="AP38079">
        <v>0.171338059082627</v>
      </c>
      <c r="AQ38079">
        <v>1.4697418361902199E-2</v>
      </c>
      <c r="AR38079">
        <v>0.61203725449740898</v>
      </c>
      <c r="AS38079" s="11">
        <f t="shared" si="594"/>
        <v>0</v>
      </c>
    </row>
    <row r="38080" spans="1:45" x14ac:dyDescent="0.25">
      <c r="A38080">
        <v>38079</v>
      </c>
      <c r="B38080" s="11" t="s">
        <v>579</v>
      </c>
      <c r="C38080" s="1">
        <v>44029</v>
      </c>
      <c r="D38080">
        <v>0</v>
      </c>
      <c r="E38080">
        <v>0</v>
      </c>
      <c r="F38080">
        <v>0</v>
      </c>
      <c r="G38080">
        <v>0</v>
      </c>
      <c r="H38080">
        <v>0</v>
      </c>
      <c r="I38080">
        <v>0</v>
      </c>
      <c r="J38080">
        <v>0</v>
      </c>
      <c r="K38080">
        <v>0</v>
      </c>
      <c r="L38080">
        <v>0</v>
      </c>
      <c r="M38080">
        <v>0</v>
      </c>
      <c r="N38080">
        <v>0</v>
      </c>
      <c r="O38080">
        <v>0</v>
      </c>
      <c r="P38080">
        <v>0</v>
      </c>
      <c r="Q38080">
        <v>0</v>
      </c>
      <c r="R38080">
        <v>0</v>
      </c>
      <c r="S38080">
        <v>0</v>
      </c>
      <c r="T38080">
        <v>0</v>
      </c>
      <c r="U38080">
        <v>0</v>
      </c>
      <c r="V38080">
        <v>245.749</v>
      </c>
      <c r="W38080">
        <v>237</v>
      </c>
      <c r="X38080">
        <v>259</v>
      </c>
      <c r="Y38080">
        <v>0</v>
      </c>
      <c r="Z38080">
        <v>0</v>
      </c>
      <c r="AA38080">
        <v>0</v>
      </c>
      <c r="AB38080">
        <v>0</v>
      </c>
      <c r="AC38080">
        <v>0</v>
      </c>
      <c r="AD38080">
        <v>0</v>
      </c>
      <c r="AK38080" s="11" t="s">
        <v>433</v>
      </c>
      <c r="AL38080">
        <v>-31.415331876552099</v>
      </c>
      <c r="AM38080" s="11" t="s">
        <v>433</v>
      </c>
      <c r="AN38080">
        <v>8345.8129301031804</v>
      </c>
      <c r="AP38080">
        <v>0.158148075640202</v>
      </c>
      <c r="AQ38080">
        <v>1.27713836729527E-2</v>
      </c>
      <c r="AR38080">
        <v>0.57610934600233998</v>
      </c>
      <c r="AS38080" s="11">
        <f t="shared" si="594"/>
        <v>0</v>
      </c>
    </row>
    <row r="38081" spans="1:45" x14ac:dyDescent="0.25">
      <c r="A38081">
        <v>38080</v>
      </c>
      <c r="B38081" s="11" t="s">
        <v>579</v>
      </c>
      <c r="C38081" s="1">
        <v>44030</v>
      </c>
      <c r="D38081">
        <v>0</v>
      </c>
      <c r="E38081">
        <v>0</v>
      </c>
      <c r="F38081">
        <v>0</v>
      </c>
      <c r="G38081">
        <v>0</v>
      </c>
      <c r="H38081">
        <v>0</v>
      </c>
      <c r="I38081">
        <v>0</v>
      </c>
      <c r="J38081">
        <v>0</v>
      </c>
      <c r="K38081">
        <v>0</v>
      </c>
      <c r="L38081">
        <v>0</v>
      </c>
      <c r="M38081">
        <v>0</v>
      </c>
      <c r="N38081">
        <v>0</v>
      </c>
      <c r="O38081">
        <v>0</v>
      </c>
      <c r="P38081">
        <v>0</v>
      </c>
      <c r="Q38081">
        <v>0</v>
      </c>
      <c r="R38081">
        <v>0</v>
      </c>
      <c r="S38081">
        <v>0</v>
      </c>
      <c r="T38081">
        <v>0</v>
      </c>
      <c r="U38081">
        <v>0</v>
      </c>
      <c r="V38081">
        <v>245.749</v>
      </c>
      <c r="W38081">
        <v>237</v>
      </c>
      <c r="X38081">
        <v>259</v>
      </c>
      <c r="Y38081">
        <v>0</v>
      </c>
      <c r="Z38081">
        <v>0</v>
      </c>
      <c r="AA38081">
        <v>0</v>
      </c>
      <c r="AB38081">
        <v>0</v>
      </c>
      <c r="AC38081">
        <v>0</v>
      </c>
      <c r="AD38081">
        <v>0</v>
      </c>
      <c r="AK38081" s="11" t="s">
        <v>433</v>
      </c>
      <c r="AL38081">
        <v>-31.415331876552099</v>
      </c>
      <c r="AM38081" s="11" t="s">
        <v>433</v>
      </c>
      <c r="AN38081">
        <v>8394.2173785613995</v>
      </c>
      <c r="AP38081">
        <v>0.14581977182626699</v>
      </c>
      <c r="AQ38081">
        <v>1.1073616147041301E-2</v>
      </c>
      <c r="AR38081">
        <v>0.541573948413134</v>
      </c>
      <c r="AS38081" s="11">
        <f t="shared" si="594"/>
        <v>0</v>
      </c>
    </row>
    <row r="38082" spans="1:45" x14ac:dyDescent="0.25">
      <c r="A38082">
        <v>38081</v>
      </c>
      <c r="B38082" s="11" t="s">
        <v>579</v>
      </c>
      <c r="C38082" s="1">
        <v>44031</v>
      </c>
      <c r="D38082">
        <v>0</v>
      </c>
      <c r="E38082">
        <v>0</v>
      </c>
      <c r="F38082">
        <v>0</v>
      </c>
      <c r="G38082">
        <v>0</v>
      </c>
      <c r="H38082">
        <v>0</v>
      </c>
      <c r="I38082">
        <v>0</v>
      </c>
      <c r="J38082">
        <v>0</v>
      </c>
      <c r="K38082">
        <v>0</v>
      </c>
      <c r="L38082">
        <v>0</v>
      </c>
      <c r="M38082">
        <v>0</v>
      </c>
      <c r="N38082">
        <v>0</v>
      </c>
      <c r="O38082">
        <v>0</v>
      </c>
      <c r="P38082">
        <v>0</v>
      </c>
      <c r="Q38082">
        <v>0</v>
      </c>
      <c r="R38082">
        <v>0</v>
      </c>
      <c r="S38082">
        <v>0</v>
      </c>
      <c r="T38082">
        <v>0</v>
      </c>
      <c r="U38082">
        <v>0</v>
      </c>
      <c r="V38082">
        <v>245.749</v>
      </c>
      <c r="W38082">
        <v>237</v>
      </c>
      <c r="X38082">
        <v>259</v>
      </c>
      <c r="Y38082">
        <v>0</v>
      </c>
      <c r="Z38082">
        <v>0</v>
      </c>
      <c r="AA38082">
        <v>0</v>
      </c>
      <c r="AB38082">
        <v>0</v>
      </c>
      <c r="AC38082">
        <v>0</v>
      </c>
      <c r="AD38082">
        <v>0</v>
      </c>
      <c r="AK38082" s="11" t="s">
        <v>433</v>
      </c>
      <c r="AL38082">
        <v>-31.415331876552099</v>
      </c>
      <c r="AM38082" s="11" t="s">
        <v>433</v>
      </c>
      <c r="AN38082">
        <v>8442.6218270196405</v>
      </c>
      <c r="AP38082">
        <v>0.13402926921844499</v>
      </c>
      <c r="AQ38082">
        <v>9.57882963120937E-3</v>
      </c>
      <c r="AR38082">
        <v>0.50520588047802495</v>
      </c>
      <c r="AS38082" s="11">
        <f t="shared" ref="AS38082:AS38145" si="595">_xlfn.IFNA(INDEX($BI$2:$BI$53,MATCH(B38089,$BH$2:$BH$53,0)),0)</f>
        <v>0</v>
      </c>
    </row>
    <row r="38083" spans="1:45" x14ac:dyDescent="0.25">
      <c r="A38083">
        <v>38082</v>
      </c>
      <c r="B38083" s="11" t="s">
        <v>579</v>
      </c>
      <c r="C38083" s="1">
        <v>44032</v>
      </c>
      <c r="D38083">
        <v>0</v>
      </c>
      <c r="E38083">
        <v>0</v>
      </c>
      <c r="F38083">
        <v>0</v>
      </c>
      <c r="G38083">
        <v>0</v>
      </c>
      <c r="H38083">
        <v>0</v>
      </c>
      <c r="I38083">
        <v>0</v>
      </c>
      <c r="J38083">
        <v>0</v>
      </c>
      <c r="K38083">
        <v>0</v>
      </c>
      <c r="L38083">
        <v>0</v>
      </c>
      <c r="M38083">
        <v>0</v>
      </c>
      <c r="N38083">
        <v>0</v>
      </c>
      <c r="O38083">
        <v>0</v>
      </c>
      <c r="P38083">
        <v>0</v>
      </c>
      <c r="Q38083">
        <v>0</v>
      </c>
      <c r="R38083">
        <v>0</v>
      </c>
      <c r="S38083">
        <v>0</v>
      </c>
      <c r="T38083">
        <v>0</v>
      </c>
      <c r="U38083">
        <v>0</v>
      </c>
      <c r="V38083">
        <v>245.749</v>
      </c>
      <c r="W38083">
        <v>237</v>
      </c>
      <c r="X38083">
        <v>259</v>
      </c>
      <c r="Y38083">
        <v>0</v>
      </c>
      <c r="Z38083">
        <v>0</v>
      </c>
      <c r="AA38083">
        <v>0</v>
      </c>
      <c r="AB38083">
        <v>0</v>
      </c>
      <c r="AC38083">
        <v>0</v>
      </c>
      <c r="AD38083">
        <v>0</v>
      </c>
      <c r="AK38083" s="11" t="s">
        <v>433</v>
      </c>
      <c r="AL38083">
        <v>-31.415331876552099</v>
      </c>
      <c r="AM38083" s="11" t="s">
        <v>433</v>
      </c>
      <c r="AN38083">
        <v>8491.0262754778596</v>
      </c>
      <c r="AP38083">
        <v>0.12295627722144099</v>
      </c>
      <c r="AQ38083">
        <v>8.3284053951501805E-3</v>
      </c>
      <c r="AR38083">
        <v>0.47174452133476702</v>
      </c>
      <c r="AS38083" s="11">
        <f t="shared" si="595"/>
        <v>0</v>
      </c>
    </row>
    <row r="38084" spans="1:45" x14ac:dyDescent="0.25">
      <c r="A38084">
        <v>38083</v>
      </c>
      <c r="B38084" s="11" t="s">
        <v>579</v>
      </c>
      <c r="C38084" s="1">
        <v>44033</v>
      </c>
      <c r="D38084">
        <v>0</v>
      </c>
      <c r="E38084">
        <v>0</v>
      </c>
      <c r="F38084">
        <v>0</v>
      </c>
      <c r="G38084">
        <v>0</v>
      </c>
      <c r="H38084">
        <v>0</v>
      </c>
      <c r="I38084">
        <v>0</v>
      </c>
      <c r="J38084">
        <v>0</v>
      </c>
      <c r="K38084">
        <v>0</v>
      </c>
      <c r="L38084">
        <v>0</v>
      </c>
      <c r="M38084">
        <v>0</v>
      </c>
      <c r="N38084">
        <v>0</v>
      </c>
      <c r="O38084">
        <v>0</v>
      </c>
      <c r="P38084">
        <v>0</v>
      </c>
      <c r="Q38084">
        <v>0</v>
      </c>
      <c r="R38084">
        <v>0</v>
      </c>
      <c r="S38084">
        <v>0</v>
      </c>
      <c r="T38084">
        <v>0</v>
      </c>
      <c r="U38084">
        <v>0</v>
      </c>
      <c r="V38084">
        <v>245.749</v>
      </c>
      <c r="W38084">
        <v>237</v>
      </c>
      <c r="X38084">
        <v>259</v>
      </c>
      <c r="Y38084">
        <v>0</v>
      </c>
      <c r="Z38084">
        <v>0</v>
      </c>
      <c r="AA38084">
        <v>0</v>
      </c>
      <c r="AB38084">
        <v>0</v>
      </c>
      <c r="AC38084">
        <v>0</v>
      </c>
      <c r="AD38084">
        <v>0</v>
      </c>
      <c r="AK38084" s="11" t="s">
        <v>433</v>
      </c>
      <c r="AL38084">
        <v>-31.415331876552099</v>
      </c>
      <c r="AM38084" s="11" t="s">
        <v>433</v>
      </c>
      <c r="AN38084">
        <v>8539.4307239360896</v>
      </c>
      <c r="AP38084">
        <v>0.112658552333713</v>
      </c>
      <c r="AQ38084">
        <v>7.2262149304151502E-3</v>
      </c>
      <c r="AR38084">
        <v>0.441943660005927</v>
      </c>
      <c r="AS38084" s="11">
        <f t="shared" si="595"/>
        <v>0</v>
      </c>
    </row>
    <row r="38085" spans="1:45" x14ac:dyDescent="0.25">
      <c r="A38085">
        <v>38084</v>
      </c>
      <c r="B38085" s="11" t="s">
        <v>579</v>
      </c>
      <c r="C38085" s="1">
        <v>44034</v>
      </c>
      <c r="D38085">
        <v>0</v>
      </c>
      <c r="E38085">
        <v>0</v>
      </c>
      <c r="F38085">
        <v>0</v>
      </c>
      <c r="G38085">
        <v>0</v>
      </c>
      <c r="H38085">
        <v>0</v>
      </c>
      <c r="I38085">
        <v>0</v>
      </c>
      <c r="J38085">
        <v>0</v>
      </c>
      <c r="K38085">
        <v>0</v>
      </c>
      <c r="L38085">
        <v>0</v>
      </c>
      <c r="M38085">
        <v>0</v>
      </c>
      <c r="N38085">
        <v>0</v>
      </c>
      <c r="O38085">
        <v>0</v>
      </c>
      <c r="P38085">
        <v>0</v>
      </c>
      <c r="Q38085">
        <v>0</v>
      </c>
      <c r="R38085">
        <v>0</v>
      </c>
      <c r="S38085">
        <v>0</v>
      </c>
      <c r="T38085">
        <v>0</v>
      </c>
      <c r="U38085">
        <v>0</v>
      </c>
      <c r="V38085">
        <v>245.749</v>
      </c>
      <c r="W38085">
        <v>237</v>
      </c>
      <c r="X38085">
        <v>259</v>
      </c>
      <c r="Y38085">
        <v>0</v>
      </c>
      <c r="Z38085">
        <v>0</v>
      </c>
      <c r="AA38085">
        <v>0</v>
      </c>
      <c r="AB38085">
        <v>0</v>
      </c>
      <c r="AC38085">
        <v>0</v>
      </c>
      <c r="AD38085">
        <v>0</v>
      </c>
      <c r="AK38085" s="11" t="s">
        <v>433</v>
      </c>
      <c r="AL38085">
        <v>-31.415331876552099</v>
      </c>
      <c r="AM38085" s="11" t="s">
        <v>433</v>
      </c>
      <c r="AN38085">
        <v>8587.8351723943197</v>
      </c>
      <c r="AP38085">
        <v>0.10317255628109</v>
      </c>
      <c r="AQ38085">
        <v>6.2461957335472103E-3</v>
      </c>
      <c r="AR38085">
        <v>0.41311440095305402</v>
      </c>
      <c r="AS38085" s="11">
        <f t="shared" si="595"/>
        <v>0</v>
      </c>
    </row>
    <row r="38086" spans="1:45" x14ac:dyDescent="0.25">
      <c r="A38086">
        <v>38085</v>
      </c>
      <c r="B38086" s="11" t="s">
        <v>579</v>
      </c>
      <c r="C38086" s="1">
        <v>44035</v>
      </c>
      <c r="D38086">
        <v>0</v>
      </c>
      <c r="E38086">
        <v>0</v>
      </c>
      <c r="F38086">
        <v>0</v>
      </c>
      <c r="G38086">
        <v>0</v>
      </c>
      <c r="H38086">
        <v>0</v>
      </c>
      <c r="I38086">
        <v>0</v>
      </c>
      <c r="J38086">
        <v>0</v>
      </c>
      <c r="K38086">
        <v>0</v>
      </c>
      <c r="L38086">
        <v>0</v>
      </c>
      <c r="M38086">
        <v>0</v>
      </c>
      <c r="N38086">
        <v>0</v>
      </c>
      <c r="O38086">
        <v>0</v>
      </c>
      <c r="P38086">
        <v>0</v>
      </c>
      <c r="Q38086">
        <v>0</v>
      </c>
      <c r="R38086">
        <v>0</v>
      </c>
      <c r="S38086">
        <v>0</v>
      </c>
      <c r="T38086">
        <v>0</v>
      </c>
      <c r="U38086">
        <v>0</v>
      </c>
      <c r="V38086">
        <v>245.749</v>
      </c>
      <c r="W38086">
        <v>237</v>
      </c>
      <c r="X38086">
        <v>259</v>
      </c>
      <c r="Y38086">
        <v>0</v>
      </c>
      <c r="Z38086">
        <v>0</v>
      </c>
      <c r="AA38086">
        <v>0</v>
      </c>
      <c r="AB38086">
        <v>0</v>
      </c>
      <c r="AC38086">
        <v>0</v>
      </c>
      <c r="AD38086">
        <v>0</v>
      </c>
      <c r="AK38086" s="11" t="s">
        <v>433</v>
      </c>
      <c r="AL38086">
        <v>-31.415331876552099</v>
      </c>
      <c r="AM38086" s="11" t="s">
        <v>433</v>
      </c>
      <c r="AN38086">
        <v>8636.2396208525497</v>
      </c>
      <c r="AP38086">
        <v>9.4500842168927193E-2</v>
      </c>
      <c r="AQ38086">
        <v>5.3739801049232502E-3</v>
      </c>
      <c r="AR38086">
        <v>0.38606601692736098</v>
      </c>
      <c r="AS38086" s="11">
        <f t="shared" si="595"/>
        <v>0</v>
      </c>
    </row>
    <row r="38087" spans="1:45" x14ac:dyDescent="0.25">
      <c r="A38087">
        <v>38086</v>
      </c>
      <c r="B38087" s="11" t="s">
        <v>579</v>
      </c>
      <c r="C38087" s="1">
        <v>44036</v>
      </c>
      <c r="D38087">
        <v>0</v>
      </c>
      <c r="E38087">
        <v>0</v>
      </c>
      <c r="F38087">
        <v>0</v>
      </c>
      <c r="G38087">
        <v>0</v>
      </c>
      <c r="H38087">
        <v>0</v>
      </c>
      <c r="I38087">
        <v>0</v>
      </c>
      <c r="J38087">
        <v>0</v>
      </c>
      <c r="K38087">
        <v>0</v>
      </c>
      <c r="L38087">
        <v>0</v>
      </c>
      <c r="M38087">
        <v>0</v>
      </c>
      <c r="N38087">
        <v>0</v>
      </c>
      <c r="O38087">
        <v>0</v>
      </c>
      <c r="P38087">
        <v>0</v>
      </c>
      <c r="Q38087">
        <v>0</v>
      </c>
      <c r="R38087">
        <v>0</v>
      </c>
      <c r="S38087">
        <v>0</v>
      </c>
      <c r="T38087">
        <v>0</v>
      </c>
      <c r="U38087">
        <v>0</v>
      </c>
      <c r="V38087">
        <v>245.749</v>
      </c>
      <c r="W38087">
        <v>237</v>
      </c>
      <c r="X38087">
        <v>259</v>
      </c>
      <c r="Y38087">
        <v>0</v>
      </c>
      <c r="Z38087">
        <v>0</v>
      </c>
      <c r="AA38087">
        <v>0</v>
      </c>
      <c r="AB38087">
        <v>0</v>
      </c>
      <c r="AC38087">
        <v>0</v>
      </c>
      <c r="AD38087">
        <v>0</v>
      </c>
      <c r="AK38087" s="11" t="s">
        <v>433</v>
      </c>
      <c r="AL38087">
        <v>-31.415331876552099</v>
      </c>
      <c r="AM38087" s="11" t="s">
        <v>433</v>
      </c>
      <c r="AN38087">
        <v>8684.6440693107797</v>
      </c>
      <c r="AP38087">
        <v>8.6560452476143801E-2</v>
      </c>
      <c r="AQ38087">
        <v>4.6213898807764102E-3</v>
      </c>
      <c r="AR38087">
        <v>0.35844056867063001</v>
      </c>
      <c r="AS38087" s="11">
        <f t="shared" si="595"/>
        <v>0</v>
      </c>
    </row>
    <row r="38088" spans="1:45" x14ac:dyDescent="0.25">
      <c r="A38088">
        <v>38087</v>
      </c>
      <c r="B38088" s="11" t="s">
        <v>579</v>
      </c>
      <c r="C38088" s="1">
        <v>44037</v>
      </c>
      <c r="D38088">
        <v>0</v>
      </c>
      <c r="E38088">
        <v>0</v>
      </c>
      <c r="F38088">
        <v>0</v>
      </c>
      <c r="G38088">
        <v>0</v>
      </c>
      <c r="H38088">
        <v>0</v>
      </c>
      <c r="I38088">
        <v>0</v>
      </c>
      <c r="J38088">
        <v>0</v>
      </c>
      <c r="K38088">
        <v>0</v>
      </c>
      <c r="L38088">
        <v>0</v>
      </c>
      <c r="M38088">
        <v>0</v>
      </c>
      <c r="N38088">
        <v>0</v>
      </c>
      <c r="O38088">
        <v>0</v>
      </c>
      <c r="P38088">
        <v>0</v>
      </c>
      <c r="Q38088">
        <v>0</v>
      </c>
      <c r="R38088">
        <v>0</v>
      </c>
      <c r="S38088">
        <v>0</v>
      </c>
      <c r="T38088">
        <v>0</v>
      </c>
      <c r="U38088">
        <v>0</v>
      </c>
      <c r="V38088">
        <v>245.749</v>
      </c>
      <c r="W38088">
        <v>237</v>
      </c>
      <c r="X38088">
        <v>259</v>
      </c>
      <c r="Y38088">
        <v>0</v>
      </c>
      <c r="Z38088">
        <v>0</v>
      </c>
      <c r="AA38088">
        <v>0</v>
      </c>
      <c r="AB38088">
        <v>0</v>
      </c>
      <c r="AC38088">
        <v>0</v>
      </c>
      <c r="AD38088">
        <v>0</v>
      </c>
      <c r="AK38088" s="11" t="s">
        <v>433</v>
      </c>
      <c r="AL38088">
        <v>-31.415331876552099</v>
      </c>
      <c r="AM38088" s="11" t="s">
        <v>433</v>
      </c>
      <c r="AN38088">
        <v>8733.0485177690007</v>
      </c>
      <c r="AP38088">
        <v>7.90298867970705E-2</v>
      </c>
      <c r="AQ38088">
        <v>3.9378769695758804E-3</v>
      </c>
      <c r="AR38088">
        <v>0.33223768658935998</v>
      </c>
      <c r="AS38088" s="11">
        <f t="shared" si="595"/>
        <v>0</v>
      </c>
    </row>
    <row r="38089" spans="1:45" x14ac:dyDescent="0.25">
      <c r="A38089">
        <v>38088</v>
      </c>
      <c r="B38089" s="11" t="s">
        <v>579</v>
      </c>
      <c r="C38089" s="1">
        <v>44038</v>
      </c>
      <c r="D38089">
        <v>0</v>
      </c>
      <c r="E38089">
        <v>0</v>
      </c>
      <c r="F38089">
        <v>0</v>
      </c>
      <c r="G38089">
        <v>0</v>
      </c>
      <c r="H38089">
        <v>0</v>
      </c>
      <c r="I38089">
        <v>0</v>
      </c>
      <c r="J38089">
        <v>0</v>
      </c>
      <c r="K38089">
        <v>0</v>
      </c>
      <c r="L38089">
        <v>0</v>
      </c>
      <c r="M38089">
        <v>0</v>
      </c>
      <c r="N38089">
        <v>0</v>
      </c>
      <c r="O38089">
        <v>0</v>
      </c>
      <c r="P38089">
        <v>0</v>
      </c>
      <c r="Q38089">
        <v>0</v>
      </c>
      <c r="R38089">
        <v>0</v>
      </c>
      <c r="S38089">
        <v>0</v>
      </c>
      <c r="T38089">
        <v>0</v>
      </c>
      <c r="U38089">
        <v>0</v>
      </c>
      <c r="V38089">
        <v>245.749</v>
      </c>
      <c r="W38089">
        <v>237</v>
      </c>
      <c r="X38089">
        <v>259</v>
      </c>
      <c r="Y38089">
        <v>0</v>
      </c>
      <c r="Z38089">
        <v>0</v>
      </c>
      <c r="AA38089">
        <v>0</v>
      </c>
      <c r="AB38089">
        <v>0</v>
      </c>
      <c r="AC38089">
        <v>0</v>
      </c>
      <c r="AD38089">
        <v>0</v>
      </c>
      <c r="AK38089" s="11" t="s">
        <v>433</v>
      </c>
      <c r="AL38089">
        <v>-31.415331876552099</v>
      </c>
      <c r="AM38089" s="11" t="s">
        <v>433</v>
      </c>
      <c r="AN38089">
        <v>8781.4529662272307</v>
      </c>
      <c r="AP38089">
        <v>7.1974015533924102E-2</v>
      </c>
      <c r="AQ38089">
        <v>3.3345460891723599E-3</v>
      </c>
      <c r="AR38089">
        <v>0.30836876407265701</v>
      </c>
      <c r="AS38089" s="11">
        <f t="shared" si="595"/>
        <v>0</v>
      </c>
    </row>
    <row r="38090" spans="1:45" x14ac:dyDescent="0.25">
      <c r="A38090">
        <v>38089</v>
      </c>
      <c r="B38090" s="11" t="s">
        <v>579</v>
      </c>
      <c r="C38090" s="1">
        <v>44039</v>
      </c>
      <c r="D38090">
        <v>0</v>
      </c>
      <c r="E38090">
        <v>0</v>
      </c>
      <c r="F38090">
        <v>0</v>
      </c>
      <c r="G38090">
        <v>0</v>
      </c>
      <c r="H38090">
        <v>0</v>
      </c>
      <c r="I38090">
        <v>0</v>
      </c>
      <c r="J38090">
        <v>0</v>
      </c>
      <c r="K38090">
        <v>0</v>
      </c>
      <c r="L38090">
        <v>0</v>
      </c>
      <c r="M38090">
        <v>0</v>
      </c>
      <c r="N38090">
        <v>0</v>
      </c>
      <c r="O38090">
        <v>0</v>
      </c>
      <c r="P38090">
        <v>0</v>
      </c>
      <c r="Q38090">
        <v>0</v>
      </c>
      <c r="R38090">
        <v>0</v>
      </c>
      <c r="S38090">
        <v>0</v>
      </c>
      <c r="T38090">
        <v>0</v>
      </c>
      <c r="U38090">
        <v>0</v>
      </c>
      <c r="V38090">
        <v>245.749</v>
      </c>
      <c r="W38090">
        <v>237</v>
      </c>
      <c r="X38090">
        <v>259</v>
      </c>
      <c r="Y38090">
        <v>0</v>
      </c>
      <c r="Z38090">
        <v>0</v>
      </c>
      <c r="AA38090">
        <v>0</v>
      </c>
      <c r="AB38090">
        <v>0</v>
      </c>
      <c r="AC38090">
        <v>0</v>
      </c>
      <c r="AD38090">
        <v>0</v>
      </c>
      <c r="AK38090" s="11" t="s">
        <v>433</v>
      </c>
      <c r="AL38090">
        <v>-31.415331876552099</v>
      </c>
      <c r="AM38090" s="11" t="s">
        <v>433</v>
      </c>
      <c r="AN38090">
        <v>8829.8574146854608</v>
      </c>
      <c r="AP38090">
        <v>6.6127668946981397E-2</v>
      </c>
      <c r="AQ38090">
        <v>2.8551429510116598E-3</v>
      </c>
      <c r="AR38090">
        <v>0.28847090713679802</v>
      </c>
      <c r="AS38090" s="11">
        <f t="shared" si="595"/>
        <v>0</v>
      </c>
    </row>
    <row r="38091" spans="1:45" x14ac:dyDescent="0.25">
      <c r="A38091">
        <v>38090</v>
      </c>
      <c r="B38091" s="11" t="s">
        <v>579</v>
      </c>
      <c r="C38091" s="1">
        <v>44040</v>
      </c>
      <c r="D38091">
        <v>0</v>
      </c>
      <c r="E38091">
        <v>0</v>
      </c>
      <c r="F38091">
        <v>0</v>
      </c>
      <c r="G38091">
        <v>0</v>
      </c>
      <c r="H38091">
        <v>0</v>
      </c>
      <c r="I38091">
        <v>0</v>
      </c>
      <c r="J38091">
        <v>0</v>
      </c>
      <c r="K38091">
        <v>0</v>
      </c>
      <c r="L38091">
        <v>0</v>
      </c>
      <c r="M38091">
        <v>0</v>
      </c>
      <c r="N38091">
        <v>0</v>
      </c>
      <c r="O38091">
        <v>0</v>
      </c>
      <c r="P38091">
        <v>0</v>
      </c>
      <c r="Q38091">
        <v>0</v>
      </c>
      <c r="R38091">
        <v>0</v>
      </c>
      <c r="S38091">
        <v>0</v>
      </c>
      <c r="T38091">
        <v>0</v>
      </c>
      <c r="U38091">
        <v>0</v>
      </c>
      <c r="V38091">
        <v>245.749</v>
      </c>
      <c r="W38091">
        <v>237</v>
      </c>
      <c r="X38091">
        <v>259</v>
      </c>
      <c r="Y38091">
        <v>0</v>
      </c>
      <c r="Z38091">
        <v>0</v>
      </c>
      <c r="AA38091">
        <v>0</v>
      </c>
      <c r="AB38091">
        <v>0</v>
      </c>
      <c r="AC38091">
        <v>0</v>
      </c>
      <c r="AD38091">
        <v>0</v>
      </c>
      <c r="AK38091" s="11" t="s">
        <v>433</v>
      </c>
      <c r="AL38091">
        <v>-31.415331876552099</v>
      </c>
      <c r="AM38091" s="11" t="s">
        <v>433</v>
      </c>
      <c r="AN38091">
        <v>8878.2618631436908</v>
      </c>
      <c r="AP38091">
        <v>6.1218908652663197E-2</v>
      </c>
      <c r="AQ38091">
        <v>2.4937245994806302E-3</v>
      </c>
      <c r="AR38091">
        <v>0.27165835425257701</v>
      </c>
      <c r="AS38091" s="11">
        <f t="shared" si="595"/>
        <v>0</v>
      </c>
    </row>
    <row r="38092" spans="1:45" x14ac:dyDescent="0.25">
      <c r="A38092">
        <v>38091</v>
      </c>
      <c r="B38092" s="11" t="s">
        <v>579</v>
      </c>
      <c r="C38092" s="1">
        <v>44041</v>
      </c>
      <c r="D38092">
        <v>0</v>
      </c>
      <c r="E38092">
        <v>0</v>
      </c>
      <c r="F38092">
        <v>0</v>
      </c>
      <c r="G38092">
        <v>0</v>
      </c>
      <c r="H38092">
        <v>0</v>
      </c>
      <c r="I38092">
        <v>0</v>
      </c>
      <c r="J38092">
        <v>0</v>
      </c>
      <c r="K38092">
        <v>0</v>
      </c>
      <c r="L38092">
        <v>0</v>
      </c>
      <c r="M38092">
        <v>0</v>
      </c>
      <c r="N38092">
        <v>0</v>
      </c>
      <c r="O38092">
        <v>0</v>
      </c>
      <c r="P38092">
        <v>0</v>
      </c>
      <c r="Q38092">
        <v>0</v>
      </c>
      <c r="R38092">
        <v>0</v>
      </c>
      <c r="S38092">
        <v>0</v>
      </c>
      <c r="T38092">
        <v>0</v>
      </c>
      <c r="U38092">
        <v>0</v>
      </c>
      <c r="V38092">
        <v>245.749</v>
      </c>
      <c r="W38092">
        <v>237</v>
      </c>
      <c r="X38092">
        <v>259</v>
      </c>
      <c r="Y38092">
        <v>0</v>
      </c>
      <c r="Z38092">
        <v>0</v>
      </c>
      <c r="AA38092">
        <v>0</v>
      </c>
      <c r="AB38092">
        <v>0</v>
      </c>
      <c r="AC38092">
        <v>0</v>
      </c>
      <c r="AD38092">
        <v>0</v>
      </c>
      <c r="AK38092" s="11" t="s">
        <v>433</v>
      </c>
      <c r="AL38092">
        <v>-31.415331876552099</v>
      </c>
      <c r="AM38092" s="11" t="s">
        <v>433</v>
      </c>
      <c r="AN38092">
        <v>8926.6663116019208</v>
      </c>
      <c r="AP38092">
        <v>5.6653887242078801E-2</v>
      </c>
      <c r="AQ38092">
        <v>2.1789666265249301E-3</v>
      </c>
      <c r="AR38092">
        <v>0.25451587997376901</v>
      </c>
      <c r="AS38092" s="11">
        <f t="shared" si="595"/>
        <v>0</v>
      </c>
    </row>
    <row r="38093" spans="1:45" x14ac:dyDescent="0.25">
      <c r="A38093">
        <v>38092</v>
      </c>
      <c r="B38093" s="11" t="s">
        <v>579</v>
      </c>
      <c r="C38093" s="1">
        <v>44042</v>
      </c>
      <c r="D38093">
        <v>0</v>
      </c>
      <c r="E38093">
        <v>0</v>
      </c>
      <c r="F38093">
        <v>0</v>
      </c>
      <c r="G38093">
        <v>0</v>
      </c>
      <c r="H38093">
        <v>0</v>
      </c>
      <c r="I38093">
        <v>0</v>
      </c>
      <c r="J38093">
        <v>0</v>
      </c>
      <c r="K38093">
        <v>0</v>
      </c>
      <c r="L38093">
        <v>0</v>
      </c>
      <c r="M38093">
        <v>0</v>
      </c>
      <c r="N38093">
        <v>0</v>
      </c>
      <c r="O38093">
        <v>0</v>
      </c>
      <c r="P38093">
        <v>0</v>
      </c>
      <c r="Q38093">
        <v>0</v>
      </c>
      <c r="R38093">
        <v>0</v>
      </c>
      <c r="S38093">
        <v>0</v>
      </c>
      <c r="T38093">
        <v>0</v>
      </c>
      <c r="U38093">
        <v>0</v>
      </c>
      <c r="V38093">
        <v>245.749</v>
      </c>
      <c r="W38093">
        <v>237</v>
      </c>
      <c r="X38093">
        <v>259</v>
      </c>
      <c r="Y38093">
        <v>0</v>
      </c>
      <c r="Z38093">
        <v>0</v>
      </c>
      <c r="AA38093">
        <v>0</v>
      </c>
      <c r="AB38093">
        <v>0</v>
      </c>
      <c r="AC38093">
        <v>0</v>
      </c>
      <c r="AD38093">
        <v>0</v>
      </c>
      <c r="AK38093" s="11" t="s">
        <v>433</v>
      </c>
      <c r="AL38093">
        <v>-31.415331876552099</v>
      </c>
      <c r="AM38093" s="11" t="s">
        <v>433</v>
      </c>
      <c r="AN38093">
        <v>8975.0707600601399</v>
      </c>
      <c r="AP38093">
        <v>5.2485867440700502E-2</v>
      </c>
      <c r="AQ38093">
        <v>1.9050043076276799E-3</v>
      </c>
      <c r="AR38093">
        <v>0.23798246905207601</v>
      </c>
      <c r="AS38093" s="11">
        <f t="shared" si="595"/>
        <v>0</v>
      </c>
    </row>
    <row r="38094" spans="1:45" x14ac:dyDescent="0.25">
      <c r="A38094">
        <v>38093</v>
      </c>
      <c r="B38094" s="11" t="s">
        <v>579</v>
      </c>
      <c r="C38094" s="1">
        <v>44043</v>
      </c>
      <c r="D38094">
        <v>0</v>
      </c>
      <c r="E38094">
        <v>0</v>
      </c>
      <c r="F38094">
        <v>0</v>
      </c>
      <c r="G38094">
        <v>0</v>
      </c>
      <c r="H38094">
        <v>0</v>
      </c>
      <c r="I38094">
        <v>0</v>
      </c>
      <c r="J38094">
        <v>0</v>
      </c>
      <c r="K38094">
        <v>0</v>
      </c>
      <c r="L38094">
        <v>0</v>
      </c>
      <c r="M38094">
        <v>0</v>
      </c>
      <c r="N38094">
        <v>0</v>
      </c>
      <c r="O38094">
        <v>0</v>
      </c>
      <c r="P38094">
        <v>0</v>
      </c>
      <c r="Q38094">
        <v>0</v>
      </c>
      <c r="R38094">
        <v>0</v>
      </c>
      <c r="S38094">
        <v>0</v>
      </c>
      <c r="T38094">
        <v>0</v>
      </c>
      <c r="U38094">
        <v>0</v>
      </c>
      <c r="V38094">
        <v>245.749</v>
      </c>
      <c r="W38094">
        <v>237</v>
      </c>
      <c r="X38094">
        <v>259</v>
      </c>
      <c r="Y38094">
        <v>0</v>
      </c>
      <c r="Z38094">
        <v>0</v>
      </c>
      <c r="AA38094">
        <v>0</v>
      </c>
      <c r="AB38094">
        <v>0</v>
      </c>
      <c r="AC38094">
        <v>0</v>
      </c>
      <c r="AD38094">
        <v>0</v>
      </c>
      <c r="AK38094" s="11" t="s">
        <v>433</v>
      </c>
      <c r="AL38094">
        <v>-31.415331876552099</v>
      </c>
      <c r="AM38094" s="11" t="s">
        <v>433</v>
      </c>
      <c r="AN38094">
        <v>9023.47520851837</v>
      </c>
      <c r="AP38094">
        <v>4.8753278359770801E-2</v>
      </c>
      <c r="AQ38094">
        <v>1.66937224566936E-3</v>
      </c>
      <c r="AR38094">
        <v>0.22294188775122201</v>
      </c>
      <c r="AS38094" s="11">
        <f t="shared" si="595"/>
        <v>0</v>
      </c>
    </row>
    <row r="38095" spans="1:45" x14ac:dyDescent="0.25">
      <c r="A38095">
        <v>38094</v>
      </c>
      <c r="B38095" s="11" t="s">
        <v>579</v>
      </c>
      <c r="C38095" s="1">
        <v>44044</v>
      </c>
      <c r="D38095">
        <v>0</v>
      </c>
      <c r="E38095">
        <v>0</v>
      </c>
      <c r="F38095">
        <v>0</v>
      </c>
      <c r="G38095">
        <v>0</v>
      </c>
      <c r="H38095">
        <v>0</v>
      </c>
      <c r="I38095">
        <v>0</v>
      </c>
      <c r="J38095">
        <v>0</v>
      </c>
      <c r="K38095">
        <v>0</v>
      </c>
      <c r="L38095">
        <v>0</v>
      </c>
      <c r="M38095">
        <v>0</v>
      </c>
      <c r="N38095">
        <v>0</v>
      </c>
      <c r="O38095">
        <v>0</v>
      </c>
      <c r="P38095">
        <v>0</v>
      </c>
      <c r="Q38095">
        <v>0</v>
      </c>
      <c r="R38095">
        <v>0</v>
      </c>
      <c r="S38095">
        <v>0</v>
      </c>
      <c r="T38095">
        <v>0</v>
      </c>
      <c r="U38095">
        <v>0</v>
      </c>
      <c r="V38095">
        <v>245.749</v>
      </c>
      <c r="W38095">
        <v>237</v>
      </c>
      <c r="X38095">
        <v>259</v>
      </c>
      <c r="Y38095">
        <v>0</v>
      </c>
      <c r="Z38095">
        <v>0</v>
      </c>
      <c r="AA38095">
        <v>0</v>
      </c>
      <c r="AB38095">
        <v>0</v>
      </c>
      <c r="AC38095">
        <v>0</v>
      </c>
      <c r="AD38095">
        <v>0</v>
      </c>
      <c r="AK38095" s="11" t="s">
        <v>433</v>
      </c>
      <c r="AL38095">
        <v>-31.415331876552099</v>
      </c>
      <c r="AM38095" s="11" t="s">
        <v>433</v>
      </c>
      <c r="AN38095">
        <v>9071.87965697656</v>
      </c>
      <c r="AP38095">
        <v>4.52647536247969E-2</v>
      </c>
      <c r="AQ38095">
        <v>1.4608360826969099E-3</v>
      </c>
      <c r="AR38095">
        <v>0.20875101499259499</v>
      </c>
      <c r="AS38095" s="11">
        <f t="shared" si="595"/>
        <v>0</v>
      </c>
    </row>
    <row r="38096" spans="1:45" x14ac:dyDescent="0.25">
      <c r="A38096">
        <v>38095</v>
      </c>
      <c r="B38096" s="11" t="s">
        <v>579</v>
      </c>
      <c r="C38096" s="1">
        <v>44045</v>
      </c>
      <c r="D38096">
        <v>0</v>
      </c>
      <c r="E38096">
        <v>0</v>
      </c>
      <c r="F38096">
        <v>0</v>
      </c>
      <c r="G38096">
        <v>0</v>
      </c>
      <c r="H38096">
        <v>0</v>
      </c>
      <c r="I38096">
        <v>0</v>
      </c>
      <c r="J38096">
        <v>0</v>
      </c>
      <c r="K38096">
        <v>0</v>
      </c>
      <c r="L38096">
        <v>0</v>
      </c>
      <c r="M38096">
        <v>0</v>
      </c>
      <c r="N38096">
        <v>0</v>
      </c>
      <c r="O38096">
        <v>0</v>
      </c>
      <c r="P38096">
        <v>0</v>
      </c>
      <c r="Q38096">
        <v>0</v>
      </c>
      <c r="R38096">
        <v>0</v>
      </c>
      <c r="S38096">
        <v>0</v>
      </c>
      <c r="T38096">
        <v>0</v>
      </c>
      <c r="U38096">
        <v>0</v>
      </c>
      <c r="V38096">
        <v>245.749</v>
      </c>
      <c r="W38096">
        <v>237</v>
      </c>
      <c r="X38096">
        <v>259</v>
      </c>
      <c r="Y38096">
        <v>0</v>
      </c>
      <c r="Z38096">
        <v>0</v>
      </c>
      <c r="AA38096">
        <v>0</v>
      </c>
      <c r="AB38096">
        <v>0</v>
      </c>
      <c r="AC38096">
        <v>0</v>
      </c>
      <c r="AD38096">
        <v>0</v>
      </c>
      <c r="AK38096" s="11" t="s">
        <v>433</v>
      </c>
      <c r="AL38096">
        <v>-31.415331876552099</v>
      </c>
      <c r="AM38096" s="11" t="s">
        <v>433</v>
      </c>
      <c r="AN38096">
        <v>9120.28410543479</v>
      </c>
      <c r="AP38096">
        <v>4.1925683945417402E-2</v>
      </c>
      <c r="AQ38096">
        <v>1.2668665498495101E-3</v>
      </c>
      <c r="AR38096">
        <v>0.19507715515792401</v>
      </c>
      <c r="AS38096" s="11">
        <f t="shared" si="595"/>
        <v>0</v>
      </c>
    </row>
    <row r="38097" spans="1:45" x14ac:dyDescent="0.25">
      <c r="A38097">
        <v>38096</v>
      </c>
      <c r="B38097" s="11" t="s">
        <v>579</v>
      </c>
      <c r="C38097" s="1">
        <v>44046</v>
      </c>
      <c r="D38097">
        <v>0</v>
      </c>
      <c r="E38097">
        <v>0</v>
      </c>
      <c r="F38097">
        <v>0</v>
      </c>
      <c r="G38097">
        <v>0</v>
      </c>
      <c r="H38097">
        <v>0</v>
      </c>
      <c r="I38097">
        <v>0</v>
      </c>
      <c r="J38097">
        <v>0</v>
      </c>
      <c r="K38097">
        <v>0</v>
      </c>
      <c r="L38097">
        <v>0</v>
      </c>
      <c r="M38097">
        <v>0</v>
      </c>
      <c r="N38097">
        <v>0</v>
      </c>
      <c r="O38097">
        <v>0</v>
      </c>
      <c r="P38097">
        <v>0</v>
      </c>
      <c r="Q38097">
        <v>0</v>
      </c>
      <c r="R38097">
        <v>0</v>
      </c>
      <c r="S38097">
        <v>0</v>
      </c>
      <c r="T38097">
        <v>0</v>
      </c>
      <c r="U38097">
        <v>0</v>
      </c>
      <c r="V38097">
        <v>245.749</v>
      </c>
      <c r="W38097">
        <v>237</v>
      </c>
      <c r="X38097">
        <v>259</v>
      </c>
      <c r="Y38097">
        <v>0</v>
      </c>
      <c r="Z38097">
        <v>0</v>
      </c>
      <c r="AA38097">
        <v>0</v>
      </c>
      <c r="AB38097">
        <v>0</v>
      </c>
      <c r="AC38097">
        <v>0</v>
      </c>
      <c r="AD38097">
        <v>0</v>
      </c>
      <c r="AK38097" s="11" t="s">
        <v>433</v>
      </c>
      <c r="AL38097">
        <v>-31.415331876552099</v>
      </c>
      <c r="AM38097" s="11" t="s">
        <v>433</v>
      </c>
      <c r="AN38097">
        <v>9168.6885538930092</v>
      </c>
      <c r="AP38097">
        <v>3.88689616620541E-2</v>
      </c>
      <c r="AQ38097">
        <v>1.0986901819706001E-3</v>
      </c>
      <c r="AR38097">
        <v>0.182768806442618</v>
      </c>
      <c r="AS38097" s="11">
        <f t="shared" si="595"/>
        <v>0</v>
      </c>
    </row>
    <row r="38098" spans="1:45" x14ac:dyDescent="0.25">
      <c r="A38098">
        <v>38097</v>
      </c>
      <c r="B38098" s="11" t="s">
        <v>579</v>
      </c>
      <c r="C38098" s="1">
        <v>44047</v>
      </c>
      <c r="D38098">
        <v>0</v>
      </c>
      <c r="E38098">
        <v>0</v>
      </c>
      <c r="F38098">
        <v>0</v>
      </c>
      <c r="G38098">
        <v>0</v>
      </c>
      <c r="H38098">
        <v>0</v>
      </c>
      <c r="I38098">
        <v>0</v>
      </c>
      <c r="J38098">
        <v>0</v>
      </c>
      <c r="K38098">
        <v>0</v>
      </c>
      <c r="L38098">
        <v>0</v>
      </c>
      <c r="M38098">
        <v>0</v>
      </c>
      <c r="N38098">
        <v>0</v>
      </c>
      <c r="O38098">
        <v>0</v>
      </c>
      <c r="P38098">
        <v>0</v>
      </c>
      <c r="Q38098">
        <v>0</v>
      </c>
      <c r="R38098">
        <v>0</v>
      </c>
      <c r="S38098">
        <v>0</v>
      </c>
      <c r="T38098">
        <v>0</v>
      </c>
      <c r="U38098">
        <v>0</v>
      </c>
      <c r="V38098">
        <v>245.749</v>
      </c>
      <c r="W38098">
        <v>237</v>
      </c>
      <c r="X38098">
        <v>259</v>
      </c>
      <c r="Y38098">
        <v>0</v>
      </c>
      <c r="Z38098">
        <v>0</v>
      </c>
      <c r="AA38098">
        <v>0</v>
      </c>
      <c r="AB38098">
        <v>0</v>
      </c>
      <c r="AC38098">
        <v>0</v>
      </c>
      <c r="AD38098">
        <v>0</v>
      </c>
      <c r="AK38098" s="11" t="s">
        <v>433</v>
      </c>
      <c r="AL38098">
        <v>-31.415331876552099</v>
      </c>
      <c r="AM38098" s="11" t="s">
        <v>433</v>
      </c>
      <c r="AN38098">
        <v>9217.0930023512392</v>
      </c>
      <c r="AP38098">
        <v>3.6158473119139702E-2</v>
      </c>
      <c r="AQ38098">
        <v>9.56294313073158E-4</v>
      </c>
      <c r="AR38098">
        <v>0.17196294516325</v>
      </c>
      <c r="AS38098" s="11">
        <f t="shared" si="595"/>
        <v>0</v>
      </c>
    </row>
    <row r="38099" spans="1:45" x14ac:dyDescent="0.25">
      <c r="A38099">
        <v>38098</v>
      </c>
      <c r="B38099" s="11" t="s">
        <v>579</v>
      </c>
      <c r="C38099" s="1">
        <v>44048</v>
      </c>
      <c r="D38099">
        <v>0</v>
      </c>
      <c r="E38099">
        <v>0</v>
      </c>
      <c r="F38099">
        <v>0</v>
      </c>
      <c r="G38099">
        <v>0</v>
      </c>
      <c r="H38099">
        <v>0</v>
      </c>
      <c r="I38099">
        <v>0</v>
      </c>
      <c r="J38099">
        <v>0</v>
      </c>
      <c r="K38099">
        <v>0</v>
      </c>
      <c r="L38099">
        <v>0</v>
      </c>
      <c r="M38099">
        <v>0</v>
      </c>
      <c r="N38099">
        <v>0</v>
      </c>
      <c r="O38099">
        <v>0</v>
      </c>
      <c r="P38099">
        <v>0</v>
      </c>
      <c r="Q38099">
        <v>0</v>
      </c>
      <c r="R38099">
        <v>0</v>
      </c>
      <c r="S38099">
        <v>0</v>
      </c>
      <c r="T38099">
        <v>0</v>
      </c>
      <c r="U38099">
        <v>0</v>
      </c>
      <c r="V38099">
        <v>245.749</v>
      </c>
      <c r="W38099">
        <v>237</v>
      </c>
      <c r="X38099">
        <v>259</v>
      </c>
      <c r="Y38099">
        <v>0</v>
      </c>
      <c r="Z38099">
        <v>0</v>
      </c>
      <c r="AA38099">
        <v>0</v>
      </c>
      <c r="AB38099">
        <v>0</v>
      </c>
      <c r="AC38099">
        <v>0</v>
      </c>
      <c r="AD38099">
        <v>0</v>
      </c>
      <c r="AK38099" s="11" t="s">
        <v>431</v>
      </c>
      <c r="AM38099" s="11" t="s">
        <v>433</v>
      </c>
      <c r="AN38099">
        <v>9265.4974508094692</v>
      </c>
      <c r="AS38099" s="11">
        <f t="shared" si="595"/>
        <v>0</v>
      </c>
    </row>
    <row r="38100" spans="1:45" x14ac:dyDescent="0.25">
      <c r="A38100">
        <v>38099</v>
      </c>
      <c r="B38100" s="11" t="s">
        <v>579</v>
      </c>
      <c r="C38100" s="1">
        <v>44049</v>
      </c>
      <c r="D38100">
        <v>0</v>
      </c>
      <c r="E38100">
        <v>0</v>
      </c>
      <c r="F38100">
        <v>0</v>
      </c>
      <c r="G38100">
        <v>0</v>
      </c>
      <c r="H38100">
        <v>0</v>
      </c>
      <c r="I38100">
        <v>0</v>
      </c>
      <c r="J38100">
        <v>0</v>
      </c>
      <c r="K38100">
        <v>0</v>
      </c>
      <c r="L38100">
        <v>0</v>
      </c>
      <c r="M38100">
        <v>0</v>
      </c>
      <c r="N38100">
        <v>0</v>
      </c>
      <c r="O38100">
        <v>0</v>
      </c>
      <c r="P38100">
        <v>0</v>
      </c>
      <c r="Q38100">
        <v>0</v>
      </c>
      <c r="R38100">
        <v>0</v>
      </c>
      <c r="S38100">
        <v>0</v>
      </c>
      <c r="T38100">
        <v>0</v>
      </c>
      <c r="U38100">
        <v>0</v>
      </c>
      <c r="V38100">
        <v>245.749</v>
      </c>
      <c r="W38100">
        <v>237</v>
      </c>
      <c r="X38100">
        <v>259</v>
      </c>
      <c r="Y38100">
        <v>0</v>
      </c>
      <c r="Z38100">
        <v>0</v>
      </c>
      <c r="AA38100">
        <v>0</v>
      </c>
      <c r="AB38100">
        <v>0</v>
      </c>
      <c r="AC38100">
        <v>0</v>
      </c>
      <c r="AD38100">
        <v>0</v>
      </c>
      <c r="AK38100" s="11" t="s">
        <v>431</v>
      </c>
      <c r="AM38100" s="11" t="s">
        <v>433</v>
      </c>
      <c r="AN38100">
        <v>9313.9018992676993</v>
      </c>
      <c r="AS38100" s="11">
        <f t="shared" si="595"/>
        <v>0</v>
      </c>
    </row>
    <row r="38101" spans="1:45" x14ac:dyDescent="0.25">
      <c r="A38101">
        <v>38100</v>
      </c>
      <c r="B38101" s="11" t="s">
        <v>579</v>
      </c>
      <c r="C38101" s="1">
        <v>44050</v>
      </c>
      <c r="D38101">
        <v>0</v>
      </c>
      <c r="E38101">
        <v>0</v>
      </c>
      <c r="F38101">
        <v>0</v>
      </c>
      <c r="G38101">
        <v>0</v>
      </c>
      <c r="H38101">
        <v>0</v>
      </c>
      <c r="I38101">
        <v>0</v>
      </c>
      <c r="J38101">
        <v>0</v>
      </c>
      <c r="K38101">
        <v>0</v>
      </c>
      <c r="L38101">
        <v>0</v>
      </c>
      <c r="M38101">
        <v>0</v>
      </c>
      <c r="N38101">
        <v>0</v>
      </c>
      <c r="O38101">
        <v>0</v>
      </c>
      <c r="P38101">
        <v>0</v>
      </c>
      <c r="Q38101">
        <v>0</v>
      </c>
      <c r="R38101">
        <v>0</v>
      </c>
      <c r="S38101">
        <v>0</v>
      </c>
      <c r="T38101">
        <v>0</v>
      </c>
      <c r="U38101">
        <v>0</v>
      </c>
      <c r="V38101">
        <v>245.749</v>
      </c>
      <c r="W38101">
        <v>237</v>
      </c>
      <c r="X38101">
        <v>259</v>
      </c>
      <c r="Y38101">
        <v>0</v>
      </c>
      <c r="Z38101">
        <v>0</v>
      </c>
      <c r="AA38101">
        <v>0</v>
      </c>
      <c r="AB38101">
        <v>0</v>
      </c>
      <c r="AC38101">
        <v>0</v>
      </c>
      <c r="AD38101">
        <v>0</v>
      </c>
      <c r="AK38101" s="11" t="s">
        <v>431</v>
      </c>
      <c r="AM38101" s="11" t="s">
        <v>433</v>
      </c>
      <c r="AN38101">
        <v>9362.3063477259293</v>
      </c>
      <c r="AS38101" s="11">
        <f t="shared" si="595"/>
        <v>0</v>
      </c>
    </row>
    <row r="38102" spans="1:45" x14ac:dyDescent="0.25">
      <c r="A38102">
        <v>38101</v>
      </c>
      <c r="B38102" s="11" t="s">
        <v>579</v>
      </c>
      <c r="C38102" s="1">
        <v>44051</v>
      </c>
      <c r="D38102">
        <v>0</v>
      </c>
      <c r="E38102">
        <v>0</v>
      </c>
      <c r="F38102">
        <v>0</v>
      </c>
      <c r="G38102">
        <v>0</v>
      </c>
      <c r="H38102">
        <v>0</v>
      </c>
      <c r="I38102">
        <v>0</v>
      </c>
      <c r="J38102">
        <v>0</v>
      </c>
      <c r="K38102">
        <v>0</v>
      </c>
      <c r="L38102">
        <v>0</v>
      </c>
      <c r="M38102">
        <v>0</v>
      </c>
      <c r="N38102">
        <v>0</v>
      </c>
      <c r="O38102">
        <v>0</v>
      </c>
      <c r="P38102">
        <v>0</v>
      </c>
      <c r="Q38102">
        <v>0</v>
      </c>
      <c r="R38102">
        <v>0</v>
      </c>
      <c r="S38102">
        <v>0</v>
      </c>
      <c r="T38102">
        <v>0</v>
      </c>
      <c r="U38102">
        <v>0</v>
      </c>
      <c r="V38102">
        <v>245.749</v>
      </c>
      <c r="W38102">
        <v>237</v>
      </c>
      <c r="X38102">
        <v>259</v>
      </c>
      <c r="Y38102">
        <v>0</v>
      </c>
      <c r="Z38102">
        <v>0</v>
      </c>
      <c r="AA38102">
        <v>0</v>
      </c>
      <c r="AB38102">
        <v>0</v>
      </c>
      <c r="AC38102">
        <v>0</v>
      </c>
      <c r="AD38102">
        <v>0</v>
      </c>
      <c r="AK38102" s="11" t="s">
        <v>431</v>
      </c>
      <c r="AM38102" s="11" t="s">
        <v>433</v>
      </c>
      <c r="AN38102">
        <v>9410.7107961841593</v>
      </c>
      <c r="AS38102" s="11">
        <f t="shared" si="595"/>
        <v>0</v>
      </c>
    </row>
    <row r="38103" spans="1:45" x14ac:dyDescent="0.25">
      <c r="A38103">
        <v>38102</v>
      </c>
      <c r="B38103" s="11" t="s">
        <v>579</v>
      </c>
      <c r="C38103" s="1">
        <v>44052</v>
      </c>
      <c r="D38103">
        <v>0</v>
      </c>
      <c r="E38103">
        <v>0</v>
      </c>
      <c r="F38103">
        <v>0</v>
      </c>
      <c r="G38103">
        <v>0</v>
      </c>
      <c r="H38103">
        <v>0</v>
      </c>
      <c r="I38103">
        <v>0</v>
      </c>
      <c r="J38103">
        <v>0</v>
      </c>
      <c r="K38103">
        <v>0</v>
      </c>
      <c r="L38103">
        <v>0</v>
      </c>
      <c r="M38103">
        <v>0</v>
      </c>
      <c r="N38103">
        <v>0</v>
      </c>
      <c r="O38103">
        <v>0</v>
      </c>
      <c r="P38103">
        <v>0</v>
      </c>
      <c r="Q38103">
        <v>0</v>
      </c>
      <c r="R38103">
        <v>0</v>
      </c>
      <c r="S38103">
        <v>0</v>
      </c>
      <c r="T38103">
        <v>0</v>
      </c>
      <c r="U38103">
        <v>0</v>
      </c>
      <c r="V38103">
        <v>245.749</v>
      </c>
      <c r="W38103">
        <v>237</v>
      </c>
      <c r="X38103">
        <v>259</v>
      </c>
      <c r="Y38103">
        <v>0</v>
      </c>
      <c r="Z38103">
        <v>0</v>
      </c>
      <c r="AA38103">
        <v>0</v>
      </c>
      <c r="AB38103">
        <v>0</v>
      </c>
      <c r="AC38103">
        <v>0</v>
      </c>
      <c r="AD38103">
        <v>0</v>
      </c>
      <c r="AK38103" s="11" t="s">
        <v>431</v>
      </c>
      <c r="AM38103" s="11" t="s">
        <v>433</v>
      </c>
      <c r="AN38103">
        <v>9459.1152446423803</v>
      </c>
      <c r="AS38103" s="11">
        <f t="shared" si="595"/>
        <v>0</v>
      </c>
    </row>
    <row r="38104" spans="1:45" x14ac:dyDescent="0.25">
      <c r="A38104">
        <v>38103</v>
      </c>
      <c r="B38104" s="11" t="s">
        <v>579</v>
      </c>
      <c r="C38104" s="1">
        <v>44053</v>
      </c>
      <c r="D38104">
        <v>0</v>
      </c>
      <c r="E38104">
        <v>0</v>
      </c>
      <c r="F38104">
        <v>0</v>
      </c>
      <c r="G38104">
        <v>0</v>
      </c>
      <c r="H38104">
        <v>0</v>
      </c>
      <c r="I38104">
        <v>0</v>
      </c>
      <c r="J38104">
        <v>0</v>
      </c>
      <c r="K38104">
        <v>0</v>
      </c>
      <c r="L38104">
        <v>0</v>
      </c>
      <c r="M38104">
        <v>0</v>
      </c>
      <c r="N38104">
        <v>0</v>
      </c>
      <c r="O38104">
        <v>0</v>
      </c>
      <c r="P38104">
        <v>0</v>
      </c>
      <c r="Q38104">
        <v>0</v>
      </c>
      <c r="R38104">
        <v>0</v>
      </c>
      <c r="S38104">
        <v>0</v>
      </c>
      <c r="T38104">
        <v>0</v>
      </c>
      <c r="U38104">
        <v>0</v>
      </c>
      <c r="V38104">
        <v>245.749</v>
      </c>
      <c r="W38104">
        <v>237</v>
      </c>
      <c r="X38104">
        <v>259</v>
      </c>
      <c r="Y38104">
        <v>0</v>
      </c>
      <c r="Z38104">
        <v>0</v>
      </c>
      <c r="AA38104">
        <v>0</v>
      </c>
      <c r="AB38104">
        <v>0</v>
      </c>
      <c r="AC38104">
        <v>0</v>
      </c>
      <c r="AD38104">
        <v>0</v>
      </c>
      <c r="AK38104" s="11" t="s">
        <v>431</v>
      </c>
      <c r="AM38104" s="11" t="s">
        <v>433</v>
      </c>
      <c r="AN38104">
        <v>9507.5196931006103</v>
      </c>
      <c r="AS38104" s="11">
        <f t="shared" si="595"/>
        <v>0</v>
      </c>
    </row>
    <row r="38105" spans="1:45" x14ac:dyDescent="0.25">
      <c r="A38105">
        <v>38104</v>
      </c>
      <c r="B38105" s="11" t="s">
        <v>579</v>
      </c>
      <c r="C38105" s="1">
        <v>44054</v>
      </c>
      <c r="D38105">
        <v>0</v>
      </c>
      <c r="E38105">
        <v>0</v>
      </c>
      <c r="F38105">
        <v>0</v>
      </c>
      <c r="G38105">
        <v>0</v>
      </c>
      <c r="H38105">
        <v>0</v>
      </c>
      <c r="I38105">
        <v>0</v>
      </c>
      <c r="J38105">
        <v>0</v>
      </c>
      <c r="K38105">
        <v>0</v>
      </c>
      <c r="L38105">
        <v>0</v>
      </c>
      <c r="M38105">
        <v>0</v>
      </c>
      <c r="N38105">
        <v>0</v>
      </c>
      <c r="O38105">
        <v>0</v>
      </c>
      <c r="P38105">
        <v>0</v>
      </c>
      <c r="Q38105">
        <v>0</v>
      </c>
      <c r="R38105">
        <v>0</v>
      </c>
      <c r="S38105">
        <v>0</v>
      </c>
      <c r="T38105">
        <v>0</v>
      </c>
      <c r="U38105">
        <v>0</v>
      </c>
      <c r="V38105">
        <v>245.749</v>
      </c>
      <c r="W38105">
        <v>237</v>
      </c>
      <c r="X38105">
        <v>259</v>
      </c>
      <c r="Y38105">
        <v>0</v>
      </c>
      <c r="Z38105">
        <v>0</v>
      </c>
      <c r="AA38105">
        <v>0</v>
      </c>
      <c r="AB38105">
        <v>0</v>
      </c>
      <c r="AC38105">
        <v>0</v>
      </c>
      <c r="AD38105">
        <v>0</v>
      </c>
      <c r="AK38105" s="11" t="s">
        <v>431</v>
      </c>
      <c r="AM38105" s="11" t="s">
        <v>433</v>
      </c>
      <c r="AN38105">
        <v>9555.9241415588403</v>
      </c>
      <c r="AS38105" s="11">
        <f t="shared" si="595"/>
        <v>0</v>
      </c>
    </row>
    <row r="38106" spans="1:45" x14ac:dyDescent="0.25">
      <c r="A38106">
        <v>38105</v>
      </c>
      <c r="B38106" s="11" t="s">
        <v>579</v>
      </c>
      <c r="C38106" s="1">
        <v>44055</v>
      </c>
      <c r="D38106">
        <v>0</v>
      </c>
      <c r="E38106">
        <v>0</v>
      </c>
      <c r="F38106">
        <v>0</v>
      </c>
      <c r="G38106">
        <v>0</v>
      </c>
      <c r="H38106">
        <v>0</v>
      </c>
      <c r="I38106">
        <v>0</v>
      </c>
      <c r="J38106">
        <v>0</v>
      </c>
      <c r="K38106">
        <v>0</v>
      </c>
      <c r="L38106">
        <v>0</v>
      </c>
      <c r="M38106">
        <v>0</v>
      </c>
      <c r="N38106">
        <v>0</v>
      </c>
      <c r="O38106">
        <v>0</v>
      </c>
      <c r="P38106">
        <v>0</v>
      </c>
      <c r="Q38106">
        <v>0</v>
      </c>
      <c r="R38106">
        <v>0</v>
      </c>
      <c r="S38106">
        <v>0</v>
      </c>
      <c r="T38106">
        <v>0</v>
      </c>
      <c r="U38106">
        <v>0</v>
      </c>
      <c r="V38106">
        <v>245.749</v>
      </c>
      <c r="W38106">
        <v>237</v>
      </c>
      <c r="X38106">
        <v>259</v>
      </c>
      <c r="Y38106">
        <v>0</v>
      </c>
      <c r="Z38106">
        <v>0</v>
      </c>
      <c r="AA38106">
        <v>0</v>
      </c>
      <c r="AB38106">
        <v>0</v>
      </c>
      <c r="AC38106">
        <v>0</v>
      </c>
      <c r="AD38106">
        <v>0</v>
      </c>
      <c r="AK38106" s="11" t="s">
        <v>431</v>
      </c>
      <c r="AM38106" s="11" t="s">
        <v>433</v>
      </c>
      <c r="AN38106">
        <v>9604.3285900170704</v>
      </c>
      <c r="AS38106" s="11">
        <f t="shared" si="595"/>
        <v>0</v>
      </c>
    </row>
    <row r="38107" spans="1:45" x14ac:dyDescent="0.25">
      <c r="A38107">
        <v>38106</v>
      </c>
      <c r="B38107" s="11" t="s">
        <v>579</v>
      </c>
      <c r="C38107" s="1">
        <v>44056</v>
      </c>
      <c r="D38107">
        <v>0</v>
      </c>
      <c r="E38107">
        <v>0</v>
      </c>
      <c r="F38107">
        <v>0</v>
      </c>
      <c r="G38107">
        <v>0</v>
      </c>
      <c r="H38107">
        <v>0</v>
      </c>
      <c r="I38107">
        <v>0</v>
      </c>
      <c r="J38107">
        <v>0</v>
      </c>
      <c r="K38107">
        <v>0</v>
      </c>
      <c r="L38107">
        <v>0</v>
      </c>
      <c r="M38107">
        <v>0</v>
      </c>
      <c r="N38107">
        <v>0</v>
      </c>
      <c r="O38107">
        <v>0</v>
      </c>
      <c r="P38107">
        <v>0</v>
      </c>
      <c r="Q38107">
        <v>0</v>
      </c>
      <c r="R38107">
        <v>0</v>
      </c>
      <c r="S38107">
        <v>0</v>
      </c>
      <c r="T38107">
        <v>0</v>
      </c>
      <c r="U38107">
        <v>0</v>
      </c>
      <c r="V38107">
        <v>245.749</v>
      </c>
      <c r="W38107">
        <v>237</v>
      </c>
      <c r="X38107">
        <v>259</v>
      </c>
      <c r="Y38107">
        <v>0</v>
      </c>
      <c r="Z38107">
        <v>0</v>
      </c>
      <c r="AA38107">
        <v>0</v>
      </c>
      <c r="AB38107">
        <v>0</v>
      </c>
      <c r="AC38107">
        <v>0</v>
      </c>
      <c r="AD38107">
        <v>0</v>
      </c>
      <c r="AK38107" s="11" t="s">
        <v>431</v>
      </c>
      <c r="AM38107" s="11" t="s">
        <v>433</v>
      </c>
      <c r="AN38107">
        <v>9652.7330384753004</v>
      </c>
      <c r="AS38107" s="11">
        <f t="shared" si="595"/>
        <v>0</v>
      </c>
    </row>
    <row r="38108" spans="1:45" x14ac:dyDescent="0.25">
      <c r="A38108">
        <v>38107</v>
      </c>
      <c r="B38108" s="11" t="s">
        <v>579</v>
      </c>
      <c r="C38108" s="1">
        <v>44057</v>
      </c>
      <c r="D38108">
        <v>0</v>
      </c>
      <c r="E38108">
        <v>0</v>
      </c>
      <c r="F38108">
        <v>0</v>
      </c>
      <c r="G38108">
        <v>0</v>
      </c>
      <c r="H38108">
        <v>0</v>
      </c>
      <c r="I38108">
        <v>0</v>
      </c>
      <c r="J38108">
        <v>0</v>
      </c>
      <c r="K38108">
        <v>0</v>
      </c>
      <c r="L38108">
        <v>0</v>
      </c>
      <c r="M38108">
        <v>0</v>
      </c>
      <c r="N38108">
        <v>0</v>
      </c>
      <c r="O38108">
        <v>0</v>
      </c>
      <c r="P38108">
        <v>0</v>
      </c>
      <c r="Q38108">
        <v>0</v>
      </c>
      <c r="R38108">
        <v>0</v>
      </c>
      <c r="S38108">
        <v>0</v>
      </c>
      <c r="T38108">
        <v>0</v>
      </c>
      <c r="U38108">
        <v>0</v>
      </c>
      <c r="V38108">
        <v>245.749</v>
      </c>
      <c r="W38108">
        <v>237</v>
      </c>
      <c r="X38108">
        <v>259</v>
      </c>
      <c r="Y38108">
        <v>0</v>
      </c>
      <c r="Z38108">
        <v>0</v>
      </c>
      <c r="AA38108">
        <v>0</v>
      </c>
      <c r="AB38108">
        <v>0</v>
      </c>
      <c r="AC38108">
        <v>0</v>
      </c>
      <c r="AD38108">
        <v>0</v>
      </c>
      <c r="AK38108" s="11" t="s">
        <v>431</v>
      </c>
      <c r="AM38108" s="11" t="s">
        <v>433</v>
      </c>
      <c r="AN38108">
        <v>9701.1374869335195</v>
      </c>
      <c r="AS38108" s="11">
        <f t="shared" si="595"/>
        <v>0</v>
      </c>
    </row>
    <row r="38109" spans="1:45" x14ac:dyDescent="0.25">
      <c r="A38109">
        <v>38108</v>
      </c>
      <c r="B38109" s="11" t="s">
        <v>579</v>
      </c>
      <c r="C38109" s="1">
        <v>44058</v>
      </c>
      <c r="D38109">
        <v>0</v>
      </c>
      <c r="E38109">
        <v>0</v>
      </c>
      <c r="F38109">
        <v>0</v>
      </c>
      <c r="G38109">
        <v>0</v>
      </c>
      <c r="H38109">
        <v>0</v>
      </c>
      <c r="I38109">
        <v>0</v>
      </c>
      <c r="J38109">
        <v>0</v>
      </c>
      <c r="K38109">
        <v>0</v>
      </c>
      <c r="L38109">
        <v>0</v>
      </c>
      <c r="M38109">
        <v>0</v>
      </c>
      <c r="N38109">
        <v>0</v>
      </c>
      <c r="O38109">
        <v>0</v>
      </c>
      <c r="P38109">
        <v>0</v>
      </c>
      <c r="Q38109">
        <v>0</v>
      </c>
      <c r="R38109">
        <v>0</v>
      </c>
      <c r="S38109">
        <v>0</v>
      </c>
      <c r="T38109">
        <v>0</v>
      </c>
      <c r="U38109">
        <v>0</v>
      </c>
      <c r="V38109">
        <v>245.749</v>
      </c>
      <c r="W38109">
        <v>237</v>
      </c>
      <c r="X38109">
        <v>259</v>
      </c>
      <c r="Y38109">
        <v>0</v>
      </c>
      <c r="Z38109">
        <v>0</v>
      </c>
      <c r="AA38109">
        <v>0</v>
      </c>
      <c r="AB38109">
        <v>0</v>
      </c>
      <c r="AC38109">
        <v>0</v>
      </c>
      <c r="AD38109">
        <v>0</v>
      </c>
      <c r="AK38109" s="11" t="s">
        <v>431</v>
      </c>
      <c r="AM38109" s="11" t="s">
        <v>433</v>
      </c>
      <c r="AN38109">
        <v>9749.5419353917496</v>
      </c>
      <c r="AS38109" s="11">
        <f t="shared" si="595"/>
        <v>0</v>
      </c>
    </row>
    <row r="38110" spans="1:45" x14ac:dyDescent="0.25">
      <c r="A38110">
        <v>38109</v>
      </c>
      <c r="B38110" s="11" t="s">
        <v>579</v>
      </c>
      <c r="C38110" s="1">
        <v>44059</v>
      </c>
      <c r="D38110">
        <v>0</v>
      </c>
      <c r="E38110">
        <v>0</v>
      </c>
      <c r="F38110">
        <v>0</v>
      </c>
      <c r="G38110">
        <v>0</v>
      </c>
      <c r="H38110">
        <v>0</v>
      </c>
      <c r="I38110">
        <v>0</v>
      </c>
      <c r="J38110">
        <v>0</v>
      </c>
      <c r="K38110">
        <v>0</v>
      </c>
      <c r="L38110">
        <v>0</v>
      </c>
      <c r="M38110">
        <v>0</v>
      </c>
      <c r="N38110">
        <v>0</v>
      </c>
      <c r="O38110">
        <v>0</v>
      </c>
      <c r="P38110">
        <v>0</v>
      </c>
      <c r="Q38110">
        <v>0</v>
      </c>
      <c r="R38110">
        <v>0</v>
      </c>
      <c r="S38110">
        <v>0</v>
      </c>
      <c r="T38110">
        <v>0</v>
      </c>
      <c r="U38110">
        <v>0</v>
      </c>
      <c r="V38110">
        <v>245.749</v>
      </c>
      <c r="W38110">
        <v>237</v>
      </c>
      <c r="X38110">
        <v>259</v>
      </c>
      <c r="Y38110">
        <v>0</v>
      </c>
      <c r="Z38110">
        <v>0</v>
      </c>
      <c r="AA38110">
        <v>0</v>
      </c>
      <c r="AB38110">
        <v>0</v>
      </c>
      <c r="AC38110">
        <v>0</v>
      </c>
      <c r="AD38110">
        <v>0</v>
      </c>
      <c r="AK38110" s="11" t="s">
        <v>431</v>
      </c>
      <c r="AM38110" s="11" t="s">
        <v>433</v>
      </c>
      <c r="AN38110">
        <v>9797.9463838499796</v>
      </c>
      <c r="AS38110" s="11">
        <f t="shared" si="595"/>
        <v>0</v>
      </c>
    </row>
    <row r="38111" spans="1:45" x14ac:dyDescent="0.25">
      <c r="A38111">
        <v>38110</v>
      </c>
      <c r="B38111" s="11" t="s">
        <v>579</v>
      </c>
      <c r="C38111" s="1">
        <v>44060</v>
      </c>
      <c r="D38111">
        <v>0</v>
      </c>
      <c r="E38111">
        <v>0</v>
      </c>
      <c r="F38111">
        <v>0</v>
      </c>
      <c r="G38111">
        <v>0</v>
      </c>
      <c r="H38111">
        <v>0</v>
      </c>
      <c r="I38111">
        <v>0</v>
      </c>
      <c r="J38111">
        <v>0</v>
      </c>
      <c r="K38111">
        <v>0</v>
      </c>
      <c r="L38111">
        <v>0</v>
      </c>
      <c r="M38111">
        <v>0</v>
      </c>
      <c r="N38111">
        <v>0</v>
      </c>
      <c r="O38111">
        <v>0</v>
      </c>
      <c r="P38111">
        <v>0</v>
      </c>
      <c r="Q38111">
        <v>0</v>
      </c>
      <c r="R38111">
        <v>0</v>
      </c>
      <c r="S38111">
        <v>0</v>
      </c>
      <c r="T38111">
        <v>0</v>
      </c>
      <c r="U38111">
        <v>0</v>
      </c>
      <c r="V38111">
        <v>245.749</v>
      </c>
      <c r="W38111">
        <v>237</v>
      </c>
      <c r="X38111">
        <v>259</v>
      </c>
      <c r="Y38111">
        <v>0</v>
      </c>
      <c r="Z38111">
        <v>0</v>
      </c>
      <c r="AA38111">
        <v>0</v>
      </c>
      <c r="AB38111">
        <v>0</v>
      </c>
      <c r="AC38111">
        <v>0</v>
      </c>
      <c r="AD38111">
        <v>0</v>
      </c>
      <c r="AK38111" s="11" t="s">
        <v>431</v>
      </c>
      <c r="AM38111" s="11" t="s">
        <v>433</v>
      </c>
      <c r="AN38111">
        <v>9846.3508323082096</v>
      </c>
      <c r="AS38111" s="11">
        <f t="shared" si="595"/>
        <v>0</v>
      </c>
    </row>
    <row r="38112" spans="1:45" x14ac:dyDescent="0.25">
      <c r="A38112">
        <v>38111</v>
      </c>
      <c r="B38112" s="11" t="s">
        <v>579</v>
      </c>
      <c r="C38112" s="1">
        <v>44061</v>
      </c>
      <c r="D38112">
        <v>0</v>
      </c>
      <c r="E38112">
        <v>0</v>
      </c>
      <c r="F38112">
        <v>0</v>
      </c>
      <c r="G38112">
        <v>0</v>
      </c>
      <c r="H38112">
        <v>0</v>
      </c>
      <c r="I38112">
        <v>0</v>
      </c>
      <c r="J38112">
        <v>0</v>
      </c>
      <c r="K38112">
        <v>0</v>
      </c>
      <c r="L38112">
        <v>0</v>
      </c>
      <c r="M38112">
        <v>0</v>
      </c>
      <c r="N38112">
        <v>0</v>
      </c>
      <c r="O38112">
        <v>0</v>
      </c>
      <c r="P38112">
        <v>0</v>
      </c>
      <c r="Q38112">
        <v>0</v>
      </c>
      <c r="R38112">
        <v>0</v>
      </c>
      <c r="S38112">
        <v>0</v>
      </c>
      <c r="T38112">
        <v>0</v>
      </c>
      <c r="U38112">
        <v>0</v>
      </c>
      <c r="V38112">
        <v>245.749</v>
      </c>
      <c r="W38112">
        <v>237</v>
      </c>
      <c r="X38112">
        <v>259</v>
      </c>
      <c r="Y38112">
        <v>0</v>
      </c>
      <c r="Z38112">
        <v>0</v>
      </c>
      <c r="AA38112">
        <v>0</v>
      </c>
      <c r="AB38112">
        <v>0</v>
      </c>
      <c r="AC38112">
        <v>0</v>
      </c>
      <c r="AD38112">
        <v>0</v>
      </c>
      <c r="AK38112" s="11" t="s">
        <v>431</v>
      </c>
      <c r="AM38112" s="11" t="s">
        <v>433</v>
      </c>
      <c r="AN38112">
        <v>9894.7552807664397</v>
      </c>
      <c r="AS38112" s="11" t="str">
        <f t="shared" si="595"/>
        <v>RI</v>
      </c>
    </row>
    <row r="38113" spans="1:45" x14ac:dyDescent="0.25">
      <c r="A38113">
        <v>38112</v>
      </c>
      <c r="B38113" s="11" t="s">
        <v>579</v>
      </c>
      <c r="C38113" s="1">
        <v>44062</v>
      </c>
      <c r="D38113">
        <v>0</v>
      </c>
      <c r="E38113">
        <v>0</v>
      </c>
      <c r="F38113">
        <v>0</v>
      </c>
      <c r="G38113">
        <v>0</v>
      </c>
      <c r="H38113">
        <v>0</v>
      </c>
      <c r="I38113">
        <v>0</v>
      </c>
      <c r="J38113">
        <v>0</v>
      </c>
      <c r="K38113">
        <v>0</v>
      </c>
      <c r="L38113">
        <v>0</v>
      </c>
      <c r="M38113">
        <v>0</v>
      </c>
      <c r="N38113">
        <v>0</v>
      </c>
      <c r="O38113">
        <v>0</v>
      </c>
      <c r="P38113">
        <v>0</v>
      </c>
      <c r="Q38113">
        <v>0</v>
      </c>
      <c r="R38113">
        <v>0</v>
      </c>
      <c r="S38113">
        <v>0</v>
      </c>
      <c r="T38113">
        <v>0</v>
      </c>
      <c r="U38113">
        <v>0</v>
      </c>
      <c r="V38113">
        <v>245.749</v>
      </c>
      <c r="W38113">
        <v>237</v>
      </c>
      <c r="X38113">
        <v>259</v>
      </c>
      <c r="Y38113">
        <v>0</v>
      </c>
      <c r="Z38113">
        <v>0</v>
      </c>
      <c r="AA38113">
        <v>0</v>
      </c>
      <c r="AB38113">
        <v>0</v>
      </c>
      <c r="AC38113">
        <v>0</v>
      </c>
      <c r="AD38113">
        <v>0</v>
      </c>
      <c r="AK38113" s="11" t="s">
        <v>431</v>
      </c>
      <c r="AM38113" s="11" t="s">
        <v>433</v>
      </c>
      <c r="AN38113">
        <v>9943.1597292246697</v>
      </c>
      <c r="AS38113" s="11" t="str">
        <f t="shared" si="595"/>
        <v>RI</v>
      </c>
    </row>
    <row r="38114" spans="1:45" x14ac:dyDescent="0.25">
      <c r="A38114">
        <v>38113</v>
      </c>
      <c r="B38114" s="11" t="s">
        <v>579</v>
      </c>
      <c r="C38114" s="1">
        <v>44063</v>
      </c>
      <c r="D38114">
        <v>0</v>
      </c>
      <c r="E38114">
        <v>0</v>
      </c>
      <c r="F38114">
        <v>0</v>
      </c>
      <c r="G38114">
        <v>0</v>
      </c>
      <c r="H38114">
        <v>0</v>
      </c>
      <c r="I38114">
        <v>0</v>
      </c>
      <c r="J38114">
        <v>0</v>
      </c>
      <c r="K38114">
        <v>0</v>
      </c>
      <c r="L38114">
        <v>0</v>
      </c>
      <c r="M38114">
        <v>0</v>
      </c>
      <c r="N38114">
        <v>0</v>
      </c>
      <c r="O38114">
        <v>0</v>
      </c>
      <c r="P38114">
        <v>0</v>
      </c>
      <c r="Q38114">
        <v>0</v>
      </c>
      <c r="R38114">
        <v>0</v>
      </c>
      <c r="S38114">
        <v>0</v>
      </c>
      <c r="T38114">
        <v>0</v>
      </c>
      <c r="U38114">
        <v>0</v>
      </c>
      <c r="V38114">
        <v>245.749</v>
      </c>
      <c r="W38114">
        <v>237</v>
      </c>
      <c r="X38114">
        <v>259</v>
      </c>
      <c r="Y38114">
        <v>0</v>
      </c>
      <c r="Z38114">
        <v>0</v>
      </c>
      <c r="AA38114">
        <v>0</v>
      </c>
      <c r="AB38114">
        <v>0</v>
      </c>
      <c r="AC38114">
        <v>0</v>
      </c>
      <c r="AD38114">
        <v>0</v>
      </c>
      <c r="AK38114" s="11" t="s">
        <v>431</v>
      </c>
      <c r="AM38114" s="11" t="s">
        <v>433</v>
      </c>
      <c r="AN38114">
        <v>9991.5641776828907</v>
      </c>
      <c r="AS38114" s="11" t="str">
        <f t="shared" si="595"/>
        <v>RI</v>
      </c>
    </row>
    <row r="38115" spans="1:45" x14ac:dyDescent="0.25">
      <c r="A38115">
        <v>38114</v>
      </c>
      <c r="B38115" s="11" t="s">
        <v>579</v>
      </c>
      <c r="C38115" s="1">
        <v>44064</v>
      </c>
      <c r="D38115">
        <v>0</v>
      </c>
      <c r="E38115">
        <v>0</v>
      </c>
      <c r="F38115">
        <v>0</v>
      </c>
      <c r="G38115">
        <v>0</v>
      </c>
      <c r="H38115">
        <v>0</v>
      </c>
      <c r="I38115">
        <v>0</v>
      </c>
      <c r="J38115">
        <v>0</v>
      </c>
      <c r="K38115">
        <v>0</v>
      </c>
      <c r="L38115">
        <v>0</v>
      </c>
      <c r="M38115">
        <v>0</v>
      </c>
      <c r="N38115">
        <v>0</v>
      </c>
      <c r="O38115">
        <v>0</v>
      </c>
      <c r="P38115">
        <v>0</v>
      </c>
      <c r="Q38115">
        <v>0</v>
      </c>
      <c r="R38115">
        <v>0</v>
      </c>
      <c r="S38115">
        <v>0</v>
      </c>
      <c r="T38115">
        <v>0</v>
      </c>
      <c r="U38115">
        <v>0</v>
      </c>
      <c r="V38115">
        <v>245.749</v>
      </c>
      <c r="W38115">
        <v>237</v>
      </c>
      <c r="X38115">
        <v>259</v>
      </c>
      <c r="Y38115">
        <v>0</v>
      </c>
      <c r="Z38115">
        <v>0</v>
      </c>
      <c r="AA38115">
        <v>0</v>
      </c>
      <c r="AB38115">
        <v>0</v>
      </c>
      <c r="AC38115">
        <v>0</v>
      </c>
      <c r="AD38115">
        <v>0</v>
      </c>
      <c r="AK38115" s="11" t="s">
        <v>431</v>
      </c>
      <c r="AM38115" s="11" t="s">
        <v>433</v>
      </c>
      <c r="AN38115">
        <v>10039.968626141101</v>
      </c>
      <c r="AS38115" s="11" t="str">
        <f t="shared" si="595"/>
        <v>RI</v>
      </c>
    </row>
    <row r="38116" spans="1:45" x14ac:dyDescent="0.25">
      <c r="A38116">
        <v>38115</v>
      </c>
      <c r="B38116" s="11" t="s">
        <v>579</v>
      </c>
      <c r="C38116" s="1">
        <v>44065</v>
      </c>
      <c r="D38116">
        <v>0</v>
      </c>
      <c r="E38116">
        <v>0</v>
      </c>
      <c r="F38116">
        <v>0</v>
      </c>
      <c r="G38116">
        <v>0</v>
      </c>
      <c r="H38116">
        <v>0</v>
      </c>
      <c r="I38116">
        <v>0</v>
      </c>
      <c r="J38116">
        <v>0</v>
      </c>
      <c r="K38116">
        <v>0</v>
      </c>
      <c r="L38116">
        <v>0</v>
      </c>
      <c r="M38116">
        <v>0</v>
      </c>
      <c r="N38116">
        <v>0</v>
      </c>
      <c r="O38116">
        <v>0</v>
      </c>
      <c r="P38116">
        <v>0</v>
      </c>
      <c r="Q38116">
        <v>0</v>
      </c>
      <c r="R38116">
        <v>0</v>
      </c>
      <c r="S38116">
        <v>0</v>
      </c>
      <c r="T38116">
        <v>0</v>
      </c>
      <c r="U38116">
        <v>0</v>
      </c>
      <c r="V38116">
        <v>245.749</v>
      </c>
      <c r="W38116">
        <v>237</v>
      </c>
      <c r="X38116">
        <v>259</v>
      </c>
      <c r="Y38116">
        <v>0</v>
      </c>
      <c r="Z38116">
        <v>0</v>
      </c>
      <c r="AA38116">
        <v>0</v>
      </c>
      <c r="AB38116">
        <v>0</v>
      </c>
      <c r="AC38116">
        <v>0</v>
      </c>
      <c r="AD38116">
        <v>0</v>
      </c>
      <c r="AK38116" s="11" t="s">
        <v>431</v>
      </c>
      <c r="AM38116" s="11" t="s">
        <v>433</v>
      </c>
      <c r="AN38116">
        <v>10088.3730745993</v>
      </c>
      <c r="AS38116" s="11" t="str">
        <f t="shared" si="595"/>
        <v>RI</v>
      </c>
    </row>
    <row r="38117" spans="1:45" x14ac:dyDescent="0.25">
      <c r="A38117">
        <v>38116</v>
      </c>
      <c r="B38117" s="11" t="s">
        <v>579</v>
      </c>
      <c r="C38117" s="1">
        <v>44066</v>
      </c>
      <c r="D38117">
        <v>0</v>
      </c>
      <c r="E38117">
        <v>0</v>
      </c>
      <c r="F38117">
        <v>0</v>
      </c>
      <c r="G38117">
        <v>0</v>
      </c>
      <c r="H38117">
        <v>0</v>
      </c>
      <c r="I38117">
        <v>0</v>
      </c>
      <c r="J38117">
        <v>0</v>
      </c>
      <c r="K38117">
        <v>0</v>
      </c>
      <c r="L38117">
        <v>0</v>
      </c>
      <c r="M38117">
        <v>0</v>
      </c>
      <c r="N38117">
        <v>0</v>
      </c>
      <c r="O38117">
        <v>0</v>
      </c>
      <c r="P38117">
        <v>0</v>
      </c>
      <c r="Q38117">
        <v>0</v>
      </c>
      <c r="R38117">
        <v>0</v>
      </c>
      <c r="S38117">
        <v>0</v>
      </c>
      <c r="T38117">
        <v>0</v>
      </c>
      <c r="U38117">
        <v>0</v>
      </c>
      <c r="V38117">
        <v>245.749</v>
      </c>
      <c r="W38117">
        <v>237</v>
      </c>
      <c r="X38117">
        <v>259</v>
      </c>
      <c r="Y38117">
        <v>0</v>
      </c>
      <c r="Z38117">
        <v>0</v>
      </c>
      <c r="AA38117">
        <v>0</v>
      </c>
      <c r="AB38117">
        <v>0</v>
      </c>
      <c r="AC38117">
        <v>0</v>
      </c>
      <c r="AD38117">
        <v>0</v>
      </c>
      <c r="AK38117" s="11" t="s">
        <v>431</v>
      </c>
      <c r="AM38117" s="11" t="s">
        <v>433</v>
      </c>
      <c r="AN38117">
        <v>10136.777523057601</v>
      </c>
      <c r="AS38117" s="11" t="str">
        <f t="shared" si="595"/>
        <v>RI</v>
      </c>
    </row>
    <row r="38118" spans="1:45" x14ac:dyDescent="0.25">
      <c r="A38118">
        <v>38117</v>
      </c>
      <c r="B38118" s="11" t="s">
        <v>579</v>
      </c>
      <c r="C38118" s="1">
        <v>44067</v>
      </c>
      <c r="D38118">
        <v>0</v>
      </c>
      <c r="E38118">
        <v>0</v>
      </c>
      <c r="F38118">
        <v>0</v>
      </c>
      <c r="G38118">
        <v>0</v>
      </c>
      <c r="H38118">
        <v>0</v>
      </c>
      <c r="I38118">
        <v>0</v>
      </c>
      <c r="J38118">
        <v>0</v>
      </c>
      <c r="K38118">
        <v>0</v>
      </c>
      <c r="L38118">
        <v>0</v>
      </c>
      <c r="M38118">
        <v>0</v>
      </c>
      <c r="N38118">
        <v>0</v>
      </c>
      <c r="O38118">
        <v>0</v>
      </c>
      <c r="P38118">
        <v>0</v>
      </c>
      <c r="Q38118">
        <v>0</v>
      </c>
      <c r="R38118">
        <v>0</v>
      </c>
      <c r="S38118">
        <v>0</v>
      </c>
      <c r="T38118">
        <v>0</v>
      </c>
      <c r="U38118">
        <v>0</v>
      </c>
      <c r="V38118">
        <v>245.749</v>
      </c>
      <c r="W38118">
        <v>237</v>
      </c>
      <c r="X38118">
        <v>259</v>
      </c>
      <c r="Y38118">
        <v>0</v>
      </c>
      <c r="Z38118">
        <v>0</v>
      </c>
      <c r="AA38118">
        <v>0</v>
      </c>
      <c r="AB38118">
        <v>0</v>
      </c>
      <c r="AC38118">
        <v>0</v>
      </c>
      <c r="AD38118">
        <v>0</v>
      </c>
      <c r="AK38118" s="11" t="s">
        <v>431</v>
      </c>
      <c r="AM38118" s="11" t="s">
        <v>433</v>
      </c>
      <c r="AN38118">
        <v>10185.1819715158</v>
      </c>
      <c r="AS38118" s="11" t="str">
        <f t="shared" si="595"/>
        <v>RI</v>
      </c>
    </row>
    <row r="38119" spans="1:45" x14ac:dyDescent="0.25">
      <c r="A38119">
        <v>38118</v>
      </c>
      <c r="B38119" s="11" t="s">
        <v>580</v>
      </c>
      <c r="C38119" s="1">
        <v>43812</v>
      </c>
      <c r="D38119">
        <v>0</v>
      </c>
      <c r="E38119">
        <v>0</v>
      </c>
      <c r="F38119">
        <v>0</v>
      </c>
      <c r="G38119">
        <v>0</v>
      </c>
      <c r="H38119">
        <v>0</v>
      </c>
      <c r="I38119">
        <v>0</v>
      </c>
      <c r="J38119">
        <v>0</v>
      </c>
      <c r="K38119">
        <v>0</v>
      </c>
      <c r="L38119">
        <v>0</v>
      </c>
      <c r="M38119">
        <v>0</v>
      </c>
      <c r="N38119">
        <v>0</v>
      </c>
      <c r="O38119">
        <v>0</v>
      </c>
      <c r="P38119">
        <v>0</v>
      </c>
      <c r="Q38119">
        <v>0</v>
      </c>
      <c r="R38119">
        <v>0</v>
      </c>
      <c r="S38119">
        <v>0</v>
      </c>
      <c r="T38119">
        <v>0</v>
      </c>
      <c r="U38119">
        <v>0</v>
      </c>
      <c r="V38119">
        <v>0</v>
      </c>
      <c r="W38119">
        <v>0</v>
      </c>
      <c r="X38119">
        <v>0</v>
      </c>
      <c r="Y38119">
        <v>0</v>
      </c>
      <c r="Z38119">
        <v>0</v>
      </c>
      <c r="AA38119">
        <v>0</v>
      </c>
      <c r="AB38119">
        <v>0</v>
      </c>
      <c r="AC38119">
        <v>0</v>
      </c>
      <c r="AD38119">
        <v>0</v>
      </c>
      <c r="AK38119" s="11" t="s">
        <v>431</v>
      </c>
      <c r="AM38119" s="11" t="s">
        <v>431</v>
      </c>
      <c r="AS38119" s="11" t="str">
        <f t="shared" si="595"/>
        <v>RI</v>
      </c>
    </row>
    <row r="38120" spans="1:45" x14ac:dyDescent="0.25">
      <c r="A38120">
        <v>38119</v>
      </c>
      <c r="B38120" s="11" t="s">
        <v>580</v>
      </c>
      <c r="C38120" s="1">
        <v>43813</v>
      </c>
      <c r="D38120">
        <v>0</v>
      </c>
      <c r="E38120">
        <v>0</v>
      </c>
      <c r="F38120">
        <v>0</v>
      </c>
      <c r="G38120">
        <v>0</v>
      </c>
      <c r="H38120">
        <v>0</v>
      </c>
      <c r="I38120">
        <v>0</v>
      </c>
      <c r="J38120">
        <v>0</v>
      </c>
      <c r="K38120">
        <v>0</v>
      </c>
      <c r="L38120">
        <v>0</v>
      </c>
      <c r="M38120">
        <v>0</v>
      </c>
      <c r="N38120">
        <v>0</v>
      </c>
      <c r="O38120">
        <v>0</v>
      </c>
      <c r="P38120">
        <v>0</v>
      </c>
      <c r="Q38120">
        <v>0</v>
      </c>
      <c r="R38120">
        <v>0</v>
      </c>
      <c r="S38120">
        <v>0</v>
      </c>
      <c r="T38120">
        <v>0</v>
      </c>
      <c r="U38120">
        <v>0</v>
      </c>
      <c r="V38120">
        <v>0</v>
      </c>
      <c r="W38120">
        <v>0</v>
      </c>
      <c r="X38120">
        <v>0</v>
      </c>
      <c r="Y38120">
        <v>0</v>
      </c>
      <c r="Z38120">
        <v>0</v>
      </c>
      <c r="AA38120">
        <v>0</v>
      </c>
      <c r="AB38120">
        <v>0</v>
      </c>
      <c r="AC38120">
        <v>0</v>
      </c>
      <c r="AD38120">
        <v>0</v>
      </c>
      <c r="AK38120" s="11" t="s">
        <v>431</v>
      </c>
      <c r="AM38120" s="11" t="s">
        <v>431</v>
      </c>
      <c r="AS38120" s="11" t="str">
        <f t="shared" si="595"/>
        <v>RI</v>
      </c>
    </row>
    <row r="38121" spans="1:45" x14ac:dyDescent="0.25">
      <c r="A38121">
        <v>38120</v>
      </c>
      <c r="B38121" s="11" t="s">
        <v>580</v>
      </c>
      <c r="C38121" s="1">
        <v>43814</v>
      </c>
      <c r="D38121">
        <v>0</v>
      </c>
      <c r="E38121">
        <v>0</v>
      </c>
      <c r="F38121">
        <v>0</v>
      </c>
      <c r="G38121">
        <v>0</v>
      </c>
      <c r="H38121">
        <v>0</v>
      </c>
      <c r="I38121">
        <v>0</v>
      </c>
      <c r="J38121">
        <v>0</v>
      </c>
      <c r="K38121">
        <v>0</v>
      </c>
      <c r="L38121">
        <v>0</v>
      </c>
      <c r="M38121">
        <v>0</v>
      </c>
      <c r="N38121">
        <v>0</v>
      </c>
      <c r="O38121">
        <v>0</v>
      </c>
      <c r="P38121">
        <v>0</v>
      </c>
      <c r="Q38121">
        <v>0</v>
      </c>
      <c r="R38121">
        <v>0</v>
      </c>
      <c r="S38121">
        <v>0</v>
      </c>
      <c r="T38121">
        <v>0</v>
      </c>
      <c r="U38121">
        <v>0</v>
      </c>
      <c r="V38121">
        <v>0</v>
      </c>
      <c r="W38121">
        <v>0</v>
      </c>
      <c r="X38121">
        <v>0</v>
      </c>
      <c r="Y38121">
        <v>0</v>
      </c>
      <c r="Z38121">
        <v>0</v>
      </c>
      <c r="AA38121">
        <v>0</v>
      </c>
      <c r="AB38121">
        <v>0</v>
      </c>
      <c r="AC38121">
        <v>0</v>
      </c>
      <c r="AD38121">
        <v>0</v>
      </c>
      <c r="AK38121" s="11" t="s">
        <v>431</v>
      </c>
      <c r="AM38121" s="11" t="s">
        <v>431</v>
      </c>
      <c r="AS38121" s="11" t="str">
        <f t="shared" si="595"/>
        <v>RI</v>
      </c>
    </row>
    <row r="38122" spans="1:45" x14ac:dyDescent="0.25">
      <c r="A38122">
        <v>38121</v>
      </c>
      <c r="B38122" s="11" t="s">
        <v>580</v>
      </c>
      <c r="C38122" s="1">
        <v>43815</v>
      </c>
      <c r="D38122">
        <v>0</v>
      </c>
      <c r="E38122">
        <v>0</v>
      </c>
      <c r="F38122">
        <v>0</v>
      </c>
      <c r="G38122">
        <v>0</v>
      </c>
      <c r="H38122">
        <v>0</v>
      </c>
      <c r="I38122">
        <v>0</v>
      </c>
      <c r="J38122">
        <v>0</v>
      </c>
      <c r="K38122">
        <v>0</v>
      </c>
      <c r="L38122">
        <v>0</v>
      </c>
      <c r="M38122">
        <v>0</v>
      </c>
      <c r="N38122">
        <v>0</v>
      </c>
      <c r="O38122">
        <v>0</v>
      </c>
      <c r="P38122">
        <v>0</v>
      </c>
      <c r="Q38122">
        <v>0</v>
      </c>
      <c r="R38122">
        <v>0</v>
      </c>
      <c r="S38122">
        <v>0</v>
      </c>
      <c r="T38122">
        <v>0</v>
      </c>
      <c r="U38122">
        <v>0</v>
      </c>
      <c r="V38122">
        <v>0</v>
      </c>
      <c r="W38122">
        <v>0</v>
      </c>
      <c r="X38122">
        <v>0</v>
      </c>
      <c r="Y38122">
        <v>0</v>
      </c>
      <c r="Z38122">
        <v>0</v>
      </c>
      <c r="AA38122">
        <v>0</v>
      </c>
      <c r="AB38122">
        <v>0</v>
      </c>
      <c r="AC38122">
        <v>0</v>
      </c>
      <c r="AD38122">
        <v>0</v>
      </c>
      <c r="AK38122" s="11" t="s">
        <v>431</v>
      </c>
      <c r="AM38122" s="11" t="s">
        <v>431</v>
      </c>
      <c r="AS38122" s="11" t="str">
        <f t="shared" si="595"/>
        <v>RI</v>
      </c>
    </row>
    <row r="38123" spans="1:45" x14ac:dyDescent="0.25">
      <c r="A38123">
        <v>38122</v>
      </c>
      <c r="B38123" s="11" t="s">
        <v>580</v>
      </c>
      <c r="C38123" s="1">
        <v>43816</v>
      </c>
      <c r="D38123">
        <v>0</v>
      </c>
      <c r="E38123">
        <v>0</v>
      </c>
      <c r="F38123">
        <v>0</v>
      </c>
      <c r="G38123">
        <v>0</v>
      </c>
      <c r="H38123">
        <v>0</v>
      </c>
      <c r="I38123">
        <v>0</v>
      </c>
      <c r="J38123">
        <v>0</v>
      </c>
      <c r="K38123">
        <v>0</v>
      </c>
      <c r="L38123">
        <v>0</v>
      </c>
      <c r="M38123">
        <v>0</v>
      </c>
      <c r="N38123">
        <v>0</v>
      </c>
      <c r="O38123">
        <v>0</v>
      </c>
      <c r="P38123">
        <v>0</v>
      </c>
      <c r="Q38123">
        <v>0</v>
      </c>
      <c r="R38123">
        <v>0</v>
      </c>
      <c r="S38123">
        <v>0</v>
      </c>
      <c r="T38123">
        <v>0</v>
      </c>
      <c r="U38123">
        <v>0</v>
      </c>
      <c r="V38123">
        <v>0</v>
      </c>
      <c r="W38123">
        <v>0</v>
      </c>
      <c r="X38123">
        <v>0</v>
      </c>
      <c r="Y38123">
        <v>0</v>
      </c>
      <c r="Z38123">
        <v>0</v>
      </c>
      <c r="AA38123">
        <v>0</v>
      </c>
      <c r="AB38123">
        <v>0</v>
      </c>
      <c r="AC38123">
        <v>0</v>
      </c>
      <c r="AD38123">
        <v>0</v>
      </c>
      <c r="AK38123" s="11" t="s">
        <v>431</v>
      </c>
      <c r="AM38123" s="11" t="s">
        <v>431</v>
      </c>
      <c r="AS38123" s="11" t="str">
        <f t="shared" si="595"/>
        <v>RI</v>
      </c>
    </row>
    <row r="38124" spans="1:45" x14ac:dyDescent="0.25">
      <c r="A38124">
        <v>38123</v>
      </c>
      <c r="B38124" s="11" t="s">
        <v>580</v>
      </c>
      <c r="C38124" s="1">
        <v>43817</v>
      </c>
      <c r="D38124">
        <v>0</v>
      </c>
      <c r="E38124">
        <v>0</v>
      </c>
      <c r="F38124">
        <v>0</v>
      </c>
      <c r="G38124">
        <v>0</v>
      </c>
      <c r="H38124">
        <v>0</v>
      </c>
      <c r="I38124">
        <v>0</v>
      </c>
      <c r="J38124">
        <v>0</v>
      </c>
      <c r="K38124">
        <v>0</v>
      </c>
      <c r="L38124">
        <v>0</v>
      </c>
      <c r="M38124">
        <v>0</v>
      </c>
      <c r="N38124">
        <v>0</v>
      </c>
      <c r="O38124">
        <v>0</v>
      </c>
      <c r="P38124">
        <v>0</v>
      </c>
      <c r="Q38124">
        <v>0</v>
      </c>
      <c r="R38124">
        <v>0</v>
      </c>
      <c r="S38124">
        <v>0</v>
      </c>
      <c r="T38124">
        <v>0</v>
      </c>
      <c r="U38124">
        <v>0</v>
      </c>
      <c r="V38124">
        <v>0</v>
      </c>
      <c r="W38124">
        <v>0</v>
      </c>
      <c r="X38124">
        <v>0</v>
      </c>
      <c r="Y38124">
        <v>0</v>
      </c>
      <c r="Z38124">
        <v>0</v>
      </c>
      <c r="AA38124">
        <v>0</v>
      </c>
      <c r="AB38124">
        <v>0</v>
      </c>
      <c r="AC38124">
        <v>0</v>
      </c>
      <c r="AD38124">
        <v>0</v>
      </c>
      <c r="AK38124" s="11" t="s">
        <v>431</v>
      </c>
      <c r="AM38124" s="11" t="s">
        <v>431</v>
      </c>
      <c r="AS38124" s="11" t="str">
        <f t="shared" si="595"/>
        <v>RI</v>
      </c>
    </row>
    <row r="38125" spans="1:45" x14ac:dyDescent="0.25">
      <c r="A38125">
        <v>38124</v>
      </c>
      <c r="B38125" s="11" t="s">
        <v>580</v>
      </c>
      <c r="C38125" s="1">
        <v>43818</v>
      </c>
      <c r="D38125">
        <v>0</v>
      </c>
      <c r="E38125">
        <v>0</v>
      </c>
      <c r="F38125">
        <v>0</v>
      </c>
      <c r="G38125">
        <v>0</v>
      </c>
      <c r="H38125">
        <v>0</v>
      </c>
      <c r="I38125">
        <v>0</v>
      </c>
      <c r="J38125">
        <v>0</v>
      </c>
      <c r="K38125">
        <v>0</v>
      </c>
      <c r="L38125">
        <v>0</v>
      </c>
      <c r="M38125">
        <v>0</v>
      </c>
      <c r="N38125">
        <v>0</v>
      </c>
      <c r="O38125">
        <v>0</v>
      </c>
      <c r="P38125">
        <v>0</v>
      </c>
      <c r="Q38125">
        <v>0</v>
      </c>
      <c r="R38125">
        <v>0</v>
      </c>
      <c r="S38125">
        <v>0</v>
      </c>
      <c r="T38125">
        <v>0</v>
      </c>
      <c r="U38125">
        <v>0</v>
      </c>
      <c r="V38125">
        <v>0</v>
      </c>
      <c r="W38125">
        <v>0</v>
      </c>
      <c r="X38125">
        <v>0</v>
      </c>
      <c r="Y38125">
        <v>0</v>
      </c>
      <c r="Z38125">
        <v>0</v>
      </c>
      <c r="AA38125">
        <v>0</v>
      </c>
      <c r="AB38125">
        <v>0</v>
      </c>
      <c r="AC38125">
        <v>0</v>
      </c>
      <c r="AD38125">
        <v>0</v>
      </c>
      <c r="AK38125" s="11" t="s">
        <v>431</v>
      </c>
      <c r="AM38125" s="11" t="s">
        <v>431</v>
      </c>
      <c r="AS38125" s="11" t="str">
        <f t="shared" si="595"/>
        <v>RI</v>
      </c>
    </row>
    <row r="38126" spans="1:45" x14ac:dyDescent="0.25">
      <c r="A38126">
        <v>38125</v>
      </c>
      <c r="B38126" s="11" t="s">
        <v>580</v>
      </c>
      <c r="C38126" s="1">
        <v>43819</v>
      </c>
      <c r="D38126">
        <v>0</v>
      </c>
      <c r="E38126">
        <v>0</v>
      </c>
      <c r="F38126">
        <v>0</v>
      </c>
      <c r="G38126">
        <v>0</v>
      </c>
      <c r="H38126">
        <v>0</v>
      </c>
      <c r="I38126">
        <v>0</v>
      </c>
      <c r="J38126">
        <v>0</v>
      </c>
      <c r="K38126">
        <v>0</v>
      </c>
      <c r="L38126">
        <v>0</v>
      </c>
      <c r="M38126">
        <v>0</v>
      </c>
      <c r="N38126">
        <v>0</v>
      </c>
      <c r="O38126">
        <v>0</v>
      </c>
      <c r="P38126">
        <v>0</v>
      </c>
      <c r="Q38126">
        <v>0</v>
      </c>
      <c r="R38126">
        <v>0</v>
      </c>
      <c r="S38126">
        <v>0</v>
      </c>
      <c r="T38126">
        <v>0</v>
      </c>
      <c r="U38126">
        <v>0</v>
      </c>
      <c r="V38126">
        <v>0</v>
      </c>
      <c r="W38126">
        <v>0</v>
      </c>
      <c r="X38126">
        <v>0</v>
      </c>
      <c r="Y38126">
        <v>0</v>
      </c>
      <c r="Z38126">
        <v>0</v>
      </c>
      <c r="AA38126">
        <v>0</v>
      </c>
      <c r="AB38126">
        <v>0</v>
      </c>
      <c r="AC38126">
        <v>0</v>
      </c>
      <c r="AD38126">
        <v>0</v>
      </c>
      <c r="AK38126" s="11" t="s">
        <v>431</v>
      </c>
      <c r="AM38126" s="11" t="s">
        <v>431</v>
      </c>
      <c r="AS38126" s="11" t="str">
        <f t="shared" si="595"/>
        <v>RI</v>
      </c>
    </row>
    <row r="38127" spans="1:45" x14ac:dyDescent="0.25">
      <c r="A38127">
        <v>38126</v>
      </c>
      <c r="B38127" s="11" t="s">
        <v>580</v>
      </c>
      <c r="C38127" s="1">
        <v>43820</v>
      </c>
      <c r="D38127">
        <v>0</v>
      </c>
      <c r="E38127">
        <v>0</v>
      </c>
      <c r="F38127">
        <v>0</v>
      </c>
      <c r="G38127">
        <v>0</v>
      </c>
      <c r="H38127">
        <v>0</v>
      </c>
      <c r="I38127">
        <v>0</v>
      </c>
      <c r="J38127">
        <v>0</v>
      </c>
      <c r="K38127">
        <v>0</v>
      </c>
      <c r="L38127">
        <v>0</v>
      </c>
      <c r="M38127">
        <v>0</v>
      </c>
      <c r="N38127">
        <v>0</v>
      </c>
      <c r="O38127">
        <v>0</v>
      </c>
      <c r="P38127">
        <v>0</v>
      </c>
      <c r="Q38127">
        <v>0</v>
      </c>
      <c r="R38127">
        <v>0</v>
      </c>
      <c r="S38127">
        <v>0</v>
      </c>
      <c r="T38127">
        <v>0</v>
      </c>
      <c r="U38127">
        <v>0</v>
      </c>
      <c r="V38127">
        <v>0</v>
      </c>
      <c r="W38127">
        <v>0</v>
      </c>
      <c r="X38127">
        <v>0</v>
      </c>
      <c r="Y38127">
        <v>0</v>
      </c>
      <c r="Z38127">
        <v>0</v>
      </c>
      <c r="AA38127">
        <v>0</v>
      </c>
      <c r="AB38127">
        <v>0</v>
      </c>
      <c r="AC38127">
        <v>0</v>
      </c>
      <c r="AD38127">
        <v>0</v>
      </c>
      <c r="AK38127" s="11" t="s">
        <v>431</v>
      </c>
      <c r="AM38127" s="11" t="s">
        <v>431</v>
      </c>
      <c r="AS38127" s="11" t="str">
        <f t="shared" si="595"/>
        <v>RI</v>
      </c>
    </row>
    <row r="38128" spans="1:45" x14ac:dyDescent="0.25">
      <c r="A38128">
        <v>38127</v>
      </c>
      <c r="B38128" s="11" t="s">
        <v>580</v>
      </c>
      <c r="C38128" s="1">
        <v>43821</v>
      </c>
      <c r="D38128">
        <v>0</v>
      </c>
      <c r="E38128">
        <v>0</v>
      </c>
      <c r="F38128">
        <v>0</v>
      </c>
      <c r="G38128">
        <v>0</v>
      </c>
      <c r="H38128">
        <v>0</v>
      </c>
      <c r="I38128">
        <v>0</v>
      </c>
      <c r="J38128">
        <v>0</v>
      </c>
      <c r="K38128">
        <v>0</v>
      </c>
      <c r="L38128">
        <v>0</v>
      </c>
      <c r="M38128">
        <v>0</v>
      </c>
      <c r="N38128">
        <v>0</v>
      </c>
      <c r="O38128">
        <v>0</v>
      </c>
      <c r="P38128">
        <v>0</v>
      </c>
      <c r="Q38128">
        <v>0</v>
      </c>
      <c r="R38128">
        <v>0</v>
      </c>
      <c r="S38128">
        <v>0</v>
      </c>
      <c r="T38128">
        <v>0</v>
      </c>
      <c r="U38128">
        <v>0</v>
      </c>
      <c r="V38128">
        <v>0</v>
      </c>
      <c r="W38128">
        <v>0</v>
      </c>
      <c r="X38128">
        <v>0</v>
      </c>
      <c r="Y38128">
        <v>0</v>
      </c>
      <c r="Z38128">
        <v>0</v>
      </c>
      <c r="AA38128">
        <v>0</v>
      </c>
      <c r="AB38128">
        <v>0</v>
      </c>
      <c r="AC38128">
        <v>0</v>
      </c>
      <c r="AD38128">
        <v>0</v>
      </c>
      <c r="AK38128" s="11" t="s">
        <v>431</v>
      </c>
      <c r="AM38128" s="11" t="s">
        <v>431</v>
      </c>
      <c r="AS38128" s="11" t="str">
        <f t="shared" si="595"/>
        <v>RI</v>
      </c>
    </row>
    <row r="38129" spans="1:45" x14ac:dyDescent="0.25">
      <c r="A38129">
        <v>38128</v>
      </c>
      <c r="B38129" s="11" t="s">
        <v>580</v>
      </c>
      <c r="C38129" s="1">
        <v>43822</v>
      </c>
      <c r="D38129">
        <v>0</v>
      </c>
      <c r="E38129">
        <v>0</v>
      </c>
      <c r="F38129">
        <v>0</v>
      </c>
      <c r="G38129">
        <v>0</v>
      </c>
      <c r="H38129">
        <v>0</v>
      </c>
      <c r="I38129">
        <v>0</v>
      </c>
      <c r="J38129">
        <v>0</v>
      </c>
      <c r="K38129">
        <v>0</v>
      </c>
      <c r="L38129">
        <v>0</v>
      </c>
      <c r="M38129">
        <v>0</v>
      </c>
      <c r="N38129">
        <v>0</v>
      </c>
      <c r="O38129">
        <v>0</v>
      </c>
      <c r="P38129">
        <v>0</v>
      </c>
      <c r="Q38129">
        <v>0</v>
      </c>
      <c r="R38129">
        <v>0</v>
      </c>
      <c r="S38129">
        <v>0</v>
      </c>
      <c r="T38129">
        <v>0</v>
      </c>
      <c r="U38129">
        <v>0</v>
      </c>
      <c r="V38129">
        <v>0</v>
      </c>
      <c r="W38129">
        <v>0</v>
      </c>
      <c r="X38129">
        <v>0</v>
      </c>
      <c r="Y38129">
        <v>0</v>
      </c>
      <c r="Z38129">
        <v>0</v>
      </c>
      <c r="AA38129">
        <v>0</v>
      </c>
      <c r="AB38129">
        <v>0</v>
      </c>
      <c r="AC38129">
        <v>0</v>
      </c>
      <c r="AD38129">
        <v>0</v>
      </c>
      <c r="AK38129" s="11" t="s">
        <v>431</v>
      </c>
      <c r="AM38129" s="11" t="s">
        <v>431</v>
      </c>
      <c r="AS38129" s="11" t="str">
        <f t="shared" si="595"/>
        <v>RI</v>
      </c>
    </row>
    <row r="38130" spans="1:45" x14ac:dyDescent="0.25">
      <c r="A38130">
        <v>38129</v>
      </c>
      <c r="B38130" s="11" t="s">
        <v>580</v>
      </c>
      <c r="C38130" s="1">
        <v>43823</v>
      </c>
      <c r="D38130">
        <v>0</v>
      </c>
      <c r="E38130">
        <v>0</v>
      </c>
      <c r="F38130">
        <v>0</v>
      </c>
      <c r="G38130">
        <v>0</v>
      </c>
      <c r="H38130">
        <v>0</v>
      </c>
      <c r="I38130">
        <v>0</v>
      </c>
      <c r="J38130">
        <v>0</v>
      </c>
      <c r="K38130">
        <v>0</v>
      </c>
      <c r="L38130">
        <v>0</v>
      </c>
      <c r="M38130">
        <v>0</v>
      </c>
      <c r="N38130">
        <v>0</v>
      </c>
      <c r="O38130">
        <v>0</v>
      </c>
      <c r="P38130">
        <v>0</v>
      </c>
      <c r="Q38130">
        <v>0</v>
      </c>
      <c r="R38130">
        <v>0</v>
      </c>
      <c r="S38130">
        <v>0</v>
      </c>
      <c r="T38130">
        <v>0</v>
      </c>
      <c r="U38130">
        <v>0</v>
      </c>
      <c r="V38130">
        <v>0</v>
      </c>
      <c r="W38130">
        <v>0</v>
      </c>
      <c r="X38130">
        <v>0</v>
      </c>
      <c r="Y38130">
        <v>0</v>
      </c>
      <c r="Z38130">
        <v>0</v>
      </c>
      <c r="AA38130">
        <v>0</v>
      </c>
      <c r="AB38130">
        <v>0</v>
      </c>
      <c r="AC38130">
        <v>0</v>
      </c>
      <c r="AD38130">
        <v>0</v>
      </c>
      <c r="AK38130" s="11" t="s">
        <v>431</v>
      </c>
      <c r="AM38130" s="11" t="s">
        <v>431</v>
      </c>
      <c r="AS38130" s="11" t="str">
        <f t="shared" si="595"/>
        <v>RI</v>
      </c>
    </row>
    <row r="38131" spans="1:45" x14ac:dyDescent="0.25">
      <c r="A38131">
        <v>38130</v>
      </c>
      <c r="B38131" s="11" t="s">
        <v>580</v>
      </c>
      <c r="C38131" s="1">
        <v>43824</v>
      </c>
      <c r="D38131">
        <v>0</v>
      </c>
      <c r="E38131">
        <v>0</v>
      </c>
      <c r="F38131">
        <v>0</v>
      </c>
      <c r="G38131">
        <v>0</v>
      </c>
      <c r="H38131">
        <v>0</v>
      </c>
      <c r="I38131">
        <v>0</v>
      </c>
      <c r="J38131">
        <v>0</v>
      </c>
      <c r="K38131">
        <v>0</v>
      </c>
      <c r="L38131">
        <v>0</v>
      </c>
      <c r="M38131">
        <v>0</v>
      </c>
      <c r="N38131">
        <v>0</v>
      </c>
      <c r="O38131">
        <v>0</v>
      </c>
      <c r="P38131">
        <v>0</v>
      </c>
      <c r="Q38131">
        <v>0</v>
      </c>
      <c r="R38131">
        <v>0</v>
      </c>
      <c r="S38131">
        <v>0</v>
      </c>
      <c r="T38131">
        <v>0</v>
      </c>
      <c r="U38131">
        <v>0</v>
      </c>
      <c r="V38131">
        <v>0</v>
      </c>
      <c r="W38131">
        <v>0</v>
      </c>
      <c r="X38131">
        <v>0</v>
      </c>
      <c r="Y38131">
        <v>0</v>
      </c>
      <c r="Z38131">
        <v>0</v>
      </c>
      <c r="AA38131">
        <v>0</v>
      </c>
      <c r="AB38131">
        <v>0</v>
      </c>
      <c r="AC38131">
        <v>0</v>
      </c>
      <c r="AD38131">
        <v>0</v>
      </c>
      <c r="AK38131" s="11" t="s">
        <v>431</v>
      </c>
      <c r="AM38131" s="11" t="s">
        <v>431</v>
      </c>
      <c r="AS38131" s="11" t="str">
        <f t="shared" si="595"/>
        <v>RI</v>
      </c>
    </row>
    <row r="38132" spans="1:45" x14ac:dyDescent="0.25">
      <c r="A38132">
        <v>38131</v>
      </c>
      <c r="B38132" s="11" t="s">
        <v>580</v>
      </c>
      <c r="C38132" s="1">
        <v>43825</v>
      </c>
      <c r="D38132">
        <v>0</v>
      </c>
      <c r="E38132">
        <v>0</v>
      </c>
      <c r="F38132">
        <v>0</v>
      </c>
      <c r="G38132">
        <v>0</v>
      </c>
      <c r="H38132">
        <v>0</v>
      </c>
      <c r="I38132">
        <v>0</v>
      </c>
      <c r="J38132">
        <v>0</v>
      </c>
      <c r="K38132">
        <v>0</v>
      </c>
      <c r="L38132">
        <v>0</v>
      </c>
      <c r="M38132">
        <v>0</v>
      </c>
      <c r="N38132">
        <v>0</v>
      </c>
      <c r="O38132">
        <v>0</v>
      </c>
      <c r="P38132">
        <v>0</v>
      </c>
      <c r="Q38132">
        <v>0</v>
      </c>
      <c r="R38132">
        <v>0</v>
      </c>
      <c r="S38132">
        <v>0</v>
      </c>
      <c r="T38132">
        <v>0</v>
      </c>
      <c r="U38132">
        <v>0</v>
      </c>
      <c r="V38132">
        <v>0</v>
      </c>
      <c r="W38132">
        <v>0</v>
      </c>
      <c r="X38132">
        <v>0</v>
      </c>
      <c r="Y38132">
        <v>0</v>
      </c>
      <c r="Z38132">
        <v>0</v>
      </c>
      <c r="AA38132">
        <v>0</v>
      </c>
      <c r="AB38132">
        <v>0</v>
      </c>
      <c r="AC38132">
        <v>0</v>
      </c>
      <c r="AD38132">
        <v>0</v>
      </c>
      <c r="AK38132" s="11" t="s">
        <v>431</v>
      </c>
      <c r="AM38132" s="11" t="s">
        <v>431</v>
      </c>
      <c r="AS38132" s="11" t="str">
        <f t="shared" si="595"/>
        <v>RI</v>
      </c>
    </row>
    <row r="38133" spans="1:45" x14ac:dyDescent="0.25">
      <c r="A38133">
        <v>38132</v>
      </c>
      <c r="B38133" s="11" t="s">
        <v>580</v>
      </c>
      <c r="C38133" s="1">
        <v>43826</v>
      </c>
      <c r="D38133">
        <v>0</v>
      </c>
      <c r="E38133">
        <v>0</v>
      </c>
      <c r="F38133">
        <v>0</v>
      </c>
      <c r="G38133">
        <v>0</v>
      </c>
      <c r="H38133">
        <v>0</v>
      </c>
      <c r="I38133">
        <v>0</v>
      </c>
      <c r="J38133">
        <v>0</v>
      </c>
      <c r="K38133">
        <v>0</v>
      </c>
      <c r="L38133">
        <v>0</v>
      </c>
      <c r="M38133">
        <v>0</v>
      </c>
      <c r="N38133">
        <v>0</v>
      </c>
      <c r="O38133">
        <v>0</v>
      </c>
      <c r="P38133">
        <v>0</v>
      </c>
      <c r="Q38133">
        <v>0</v>
      </c>
      <c r="R38133">
        <v>0</v>
      </c>
      <c r="S38133">
        <v>0</v>
      </c>
      <c r="T38133">
        <v>0</v>
      </c>
      <c r="U38133">
        <v>0</v>
      </c>
      <c r="V38133">
        <v>0</v>
      </c>
      <c r="W38133">
        <v>0</v>
      </c>
      <c r="X38133">
        <v>0</v>
      </c>
      <c r="Y38133">
        <v>0</v>
      </c>
      <c r="Z38133">
        <v>0</v>
      </c>
      <c r="AA38133">
        <v>0</v>
      </c>
      <c r="AB38133">
        <v>0</v>
      </c>
      <c r="AC38133">
        <v>0</v>
      </c>
      <c r="AD38133">
        <v>0</v>
      </c>
      <c r="AK38133" s="11" t="s">
        <v>431</v>
      </c>
      <c r="AM38133" s="11" t="s">
        <v>431</v>
      </c>
      <c r="AS38133" s="11" t="str">
        <f t="shared" si="595"/>
        <v>RI</v>
      </c>
    </row>
    <row r="38134" spans="1:45" x14ac:dyDescent="0.25">
      <c r="A38134">
        <v>38133</v>
      </c>
      <c r="B38134" s="11" t="s">
        <v>580</v>
      </c>
      <c r="C38134" s="1">
        <v>43827</v>
      </c>
      <c r="D38134">
        <v>0</v>
      </c>
      <c r="E38134">
        <v>0</v>
      </c>
      <c r="F38134">
        <v>0</v>
      </c>
      <c r="G38134">
        <v>0</v>
      </c>
      <c r="H38134">
        <v>0</v>
      </c>
      <c r="I38134">
        <v>0</v>
      </c>
      <c r="J38134">
        <v>0</v>
      </c>
      <c r="K38134">
        <v>0</v>
      </c>
      <c r="L38134">
        <v>0</v>
      </c>
      <c r="M38134">
        <v>0</v>
      </c>
      <c r="N38134">
        <v>0</v>
      </c>
      <c r="O38134">
        <v>0</v>
      </c>
      <c r="P38134">
        <v>0</v>
      </c>
      <c r="Q38134">
        <v>0</v>
      </c>
      <c r="R38134">
        <v>0</v>
      </c>
      <c r="S38134">
        <v>0</v>
      </c>
      <c r="T38134">
        <v>0</v>
      </c>
      <c r="U38134">
        <v>0</v>
      </c>
      <c r="V38134">
        <v>0</v>
      </c>
      <c r="W38134">
        <v>0</v>
      </c>
      <c r="X38134">
        <v>0</v>
      </c>
      <c r="Y38134">
        <v>0</v>
      </c>
      <c r="Z38134">
        <v>0</v>
      </c>
      <c r="AA38134">
        <v>0</v>
      </c>
      <c r="AB38134">
        <v>0</v>
      </c>
      <c r="AC38134">
        <v>0</v>
      </c>
      <c r="AD38134">
        <v>0</v>
      </c>
      <c r="AK38134" s="11" t="s">
        <v>431</v>
      </c>
      <c r="AM38134" s="11" t="s">
        <v>431</v>
      </c>
      <c r="AS38134" s="11" t="str">
        <f t="shared" si="595"/>
        <v>RI</v>
      </c>
    </row>
    <row r="38135" spans="1:45" x14ac:dyDescent="0.25">
      <c r="A38135">
        <v>38134</v>
      </c>
      <c r="B38135" s="11" t="s">
        <v>580</v>
      </c>
      <c r="C38135" s="1">
        <v>43828</v>
      </c>
      <c r="D38135">
        <v>0</v>
      </c>
      <c r="E38135">
        <v>0</v>
      </c>
      <c r="F38135">
        <v>0</v>
      </c>
      <c r="G38135">
        <v>0</v>
      </c>
      <c r="H38135">
        <v>0</v>
      </c>
      <c r="I38135">
        <v>0</v>
      </c>
      <c r="J38135">
        <v>0</v>
      </c>
      <c r="K38135">
        <v>0</v>
      </c>
      <c r="L38135">
        <v>0</v>
      </c>
      <c r="M38135">
        <v>0</v>
      </c>
      <c r="N38135">
        <v>0</v>
      </c>
      <c r="O38135">
        <v>0</v>
      </c>
      <c r="P38135">
        <v>0</v>
      </c>
      <c r="Q38135">
        <v>0</v>
      </c>
      <c r="R38135">
        <v>0</v>
      </c>
      <c r="S38135">
        <v>0</v>
      </c>
      <c r="T38135">
        <v>0</v>
      </c>
      <c r="U38135">
        <v>0</v>
      </c>
      <c r="V38135">
        <v>0</v>
      </c>
      <c r="W38135">
        <v>0</v>
      </c>
      <c r="X38135">
        <v>0</v>
      </c>
      <c r="Y38135">
        <v>0</v>
      </c>
      <c r="Z38135">
        <v>0</v>
      </c>
      <c r="AA38135">
        <v>0</v>
      </c>
      <c r="AB38135">
        <v>0</v>
      </c>
      <c r="AC38135">
        <v>0</v>
      </c>
      <c r="AD38135">
        <v>0</v>
      </c>
      <c r="AK38135" s="11" t="s">
        <v>431</v>
      </c>
      <c r="AM38135" s="11" t="s">
        <v>431</v>
      </c>
      <c r="AS38135" s="11" t="str">
        <f t="shared" si="595"/>
        <v>RI</v>
      </c>
    </row>
    <row r="38136" spans="1:45" x14ac:dyDescent="0.25">
      <c r="A38136">
        <v>38135</v>
      </c>
      <c r="B38136" s="11" t="s">
        <v>580</v>
      </c>
      <c r="C38136" s="1">
        <v>43829</v>
      </c>
      <c r="D38136">
        <v>0</v>
      </c>
      <c r="E38136">
        <v>0</v>
      </c>
      <c r="F38136">
        <v>0</v>
      </c>
      <c r="G38136">
        <v>0</v>
      </c>
      <c r="H38136">
        <v>0</v>
      </c>
      <c r="I38136">
        <v>0</v>
      </c>
      <c r="J38136">
        <v>0</v>
      </c>
      <c r="K38136">
        <v>0</v>
      </c>
      <c r="L38136">
        <v>0</v>
      </c>
      <c r="M38136">
        <v>0</v>
      </c>
      <c r="N38136">
        <v>0</v>
      </c>
      <c r="O38136">
        <v>0</v>
      </c>
      <c r="P38136">
        <v>0</v>
      </c>
      <c r="Q38136">
        <v>0</v>
      </c>
      <c r="R38136">
        <v>0</v>
      </c>
      <c r="S38136">
        <v>0</v>
      </c>
      <c r="T38136">
        <v>0</v>
      </c>
      <c r="U38136">
        <v>0</v>
      </c>
      <c r="V38136">
        <v>0</v>
      </c>
      <c r="W38136">
        <v>0</v>
      </c>
      <c r="X38136">
        <v>0</v>
      </c>
      <c r="Y38136">
        <v>0</v>
      </c>
      <c r="Z38136">
        <v>0</v>
      </c>
      <c r="AA38136">
        <v>0</v>
      </c>
      <c r="AB38136">
        <v>0</v>
      </c>
      <c r="AC38136">
        <v>0</v>
      </c>
      <c r="AD38136">
        <v>0</v>
      </c>
      <c r="AK38136" s="11" t="s">
        <v>431</v>
      </c>
      <c r="AM38136" s="11" t="s">
        <v>431</v>
      </c>
      <c r="AS38136" s="11" t="str">
        <f t="shared" si="595"/>
        <v>RI</v>
      </c>
    </row>
    <row r="38137" spans="1:45" x14ac:dyDescent="0.25">
      <c r="A38137">
        <v>38136</v>
      </c>
      <c r="B38137" s="11" t="s">
        <v>580</v>
      </c>
      <c r="C38137" s="1">
        <v>43830</v>
      </c>
      <c r="D38137">
        <v>0</v>
      </c>
      <c r="E38137">
        <v>0</v>
      </c>
      <c r="F38137">
        <v>0</v>
      </c>
      <c r="G38137">
        <v>0</v>
      </c>
      <c r="H38137">
        <v>0</v>
      </c>
      <c r="I38137">
        <v>0</v>
      </c>
      <c r="J38137">
        <v>0</v>
      </c>
      <c r="K38137">
        <v>0</v>
      </c>
      <c r="L38137">
        <v>0</v>
      </c>
      <c r="M38137">
        <v>0</v>
      </c>
      <c r="N38137">
        <v>0</v>
      </c>
      <c r="O38137">
        <v>0</v>
      </c>
      <c r="P38137">
        <v>0</v>
      </c>
      <c r="Q38137">
        <v>0</v>
      </c>
      <c r="R38137">
        <v>0</v>
      </c>
      <c r="S38137">
        <v>0</v>
      </c>
      <c r="T38137">
        <v>0</v>
      </c>
      <c r="U38137">
        <v>0</v>
      </c>
      <c r="V38137">
        <v>0</v>
      </c>
      <c r="W38137">
        <v>0</v>
      </c>
      <c r="X38137">
        <v>0</v>
      </c>
      <c r="Y38137">
        <v>0</v>
      </c>
      <c r="Z38137">
        <v>0</v>
      </c>
      <c r="AA38137">
        <v>0</v>
      </c>
      <c r="AB38137">
        <v>0</v>
      </c>
      <c r="AC38137">
        <v>0</v>
      </c>
      <c r="AD38137">
        <v>0</v>
      </c>
      <c r="AK38137" s="11" t="s">
        <v>431</v>
      </c>
      <c r="AM38137" s="11" t="s">
        <v>431</v>
      </c>
      <c r="AS38137" s="11" t="str">
        <f t="shared" si="595"/>
        <v>RI</v>
      </c>
    </row>
    <row r="38138" spans="1:45" x14ac:dyDescent="0.25">
      <c r="A38138">
        <v>38137</v>
      </c>
      <c r="B38138" s="11" t="s">
        <v>580</v>
      </c>
      <c r="C38138" s="1">
        <v>43831</v>
      </c>
      <c r="D38138">
        <v>0</v>
      </c>
      <c r="E38138">
        <v>0</v>
      </c>
      <c r="F38138">
        <v>0</v>
      </c>
      <c r="G38138">
        <v>0</v>
      </c>
      <c r="H38138">
        <v>0</v>
      </c>
      <c r="I38138">
        <v>0</v>
      </c>
      <c r="J38138">
        <v>0</v>
      </c>
      <c r="K38138">
        <v>0</v>
      </c>
      <c r="L38138">
        <v>0</v>
      </c>
      <c r="M38138">
        <v>0</v>
      </c>
      <c r="N38138">
        <v>0</v>
      </c>
      <c r="O38138">
        <v>0</v>
      </c>
      <c r="P38138">
        <v>0</v>
      </c>
      <c r="Q38138">
        <v>0</v>
      </c>
      <c r="R38138">
        <v>0</v>
      </c>
      <c r="S38138">
        <v>0</v>
      </c>
      <c r="T38138">
        <v>0</v>
      </c>
      <c r="U38138">
        <v>0</v>
      </c>
      <c r="V38138">
        <v>0</v>
      </c>
      <c r="W38138">
        <v>0</v>
      </c>
      <c r="X38138">
        <v>0</v>
      </c>
      <c r="Y38138">
        <v>0</v>
      </c>
      <c r="Z38138">
        <v>0</v>
      </c>
      <c r="AA38138">
        <v>0</v>
      </c>
      <c r="AB38138">
        <v>0</v>
      </c>
      <c r="AC38138">
        <v>0</v>
      </c>
      <c r="AD38138">
        <v>0</v>
      </c>
      <c r="AK38138" s="11" t="s">
        <v>431</v>
      </c>
      <c r="AM38138" s="11" t="s">
        <v>431</v>
      </c>
      <c r="AS38138" s="11" t="str">
        <f t="shared" si="595"/>
        <v>RI</v>
      </c>
    </row>
    <row r="38139" spans="1:45" x14ac:dyDescent="0.25">
      <c r="A38139">
        <v>38138</v>
      </c>
      <c r="B38139" s="11" t="s">
        <v>580</v>
      </c>
      <c r="C38139" s="1">
        <v>43832</v>
      </c>
      <c r="D38139">
        <v>0</v>
      </c>
      <c r="E38139">
        <v>0</v>
      </c>
      <c r="F38139">
        <v>0</v>
      </c>
      <c r="G38139">
        <v>0</v>
      </c>
      <c r="H38139">
        <v>0</v>
      </c>
      <c r="I38139">
        <v>0</v>
      </c>
      <c r="J38139">
        <v>0</v>
      </c>
      <c r="K38139">
        <v>0</v>
      </c>
      <c r="L38139">
        <v>0</v>
      </c>
      <c r="M38139">
        <v>0</v>
      </c>
      <c r="N38139">
        <v>0</v>
      </c>
      <c r="O38139">
        <v>0</v>
      </c>
      <c r="P38139">
        <v>0</v>
      </c>
      <c r="Q38139">
        <v>0</v>
      </c>
      <c r="R38139">
        <v>0</v>
      </c>
      <c r="S38139">
        <v>0</v>
      </c>
      <c r="T38139">
        <v>0</v>
      </c>
      <c r="U38139">
        <v>0</v>
      </c>
      <c r="V38139">
        <v>0</v>
      </c>
      <c r="W38139">
        <v>0</v>
      </c>
      <c r="X38139">
        <v>0</v>
      </c>
      <c r="Y38139">
        <v>0</v>
      </c>
      <c r="Z38139">
        <v>0</v>
      </c>
      <c r="AA38139">
        <v>0</v>
      </c>
      <c r="AB38139">
        <v>0</v>
      </c>
      <c r="AC38139">
        <v>0</v>
      </c>
      <c r="AD38139">
        <v>0</v>
      </c>
      <c r="AK38139" s="11" t="s">
        <v>431</v>
      </c>
      <c r="AM38139" s="11" t="s">
        <v>431</v>
      </c>
      <c r="AS38139" s="11" t="str">
        <f t="shared" si="595"/>
        <v>RI</v>
      </c>
    </row>
    <row r="38140" spans="1:45" x14ac:dyDescent="0.25">
      <c r="A38140">
        <v>38139</v>
      </c>
      <c r="B38140" s="11" t="s">
        <v>580</v>
      </c>
      <c r="C38140" s="1">
        <v>43833</v>
      </c>
      <c r="D38140">
        <v>0</v>
      </c>
      <c r="E38140">
        <v>0</v>
      </c>
      <c r="F38140">
        <v>0</v>
      </c>
      <c r="G38140">
        <v>0</v>
      </c>
      <c r="H38140">
        <v>0</v>
      </c>
      <c r="I38140">
        <v>0</v>
      </c>
      <c r="J38140">
        <v>0</v>
      </c>
      <c r="K38140">
        <v>0</v>
      </c>
      <c r="L38140">
        <v>0</v>
      </c>
      <c r="M38140">
        <v>0</v>
      </c>
      <c r="N38140">
        <v>0</v>
      </c>
      <c r="O38140">
        <v>0</v>
      </c>
      <c r="P38140">
        <v>0</v>
      </c>
      <c r="Q38140">
        <v>0</v>
      </c>
      <c r="R38140">
        <v>0</v>
      </c>
      <c r="S38140">
        <v>0</v>
      </c>
      <c r="T38140">
        <v>0</v>
      </c>
      <c r="U38140">
        <v>0</v>
      </c>
      <c r="V38140">
        <v>0</v>
      </c>
      <c r="W38140">
        <v>0</v>
      </c>
      <c r="X38140">
        <v>0</v>
      </c>
      <c r="Y38140">
        <v>0</v>
      </c>
      <c r="Z38140">
        <v>0</v>
      </c>
      <c r="AA38140">
        <v>0</v>
      </c>
      <c r="AB38140">
        <v>0</v>
      </c>
      <c r="AC38140">
        <v>0</v>
      </c>
      <c r="AD38140">
        <v>0</v>
      </c>
      <c r="AK38140" s="11" t="s">
        <v>431</v>
      </c>
      <c r="AM38140" s="11" t="s">
        <v>431</v>
      </c>
      <c r="AS38140" s="11" t="str">
        <f t="shared" si="595"/>
        <v>RI</v>
      </c>
    </row>
    <row r="38141" spans="1:45" x14ac:dyDescent="0.25">
      <c r="A38141">
        <v>38140</v>
      </c>
      <c r="B38141" s="11" t="s">
        <v>580</v>
      </c>
      <c r="C38141" s="1">
        <v>43834</v>
      </c>
      <c r="D38141">
        <v>0</v>
      </c>
      <c r="E38141">
        <v>0</v>
      </c>
      <c r="F38141">
        <v>0</v>
      </c>
      <c r="G38141">
        <v>0</v>
      </c>
      <c r="H38141">
        <v>0</v>
      </c>
      <c r="I38141">
        <v>0</v>
      </c>
      <c r="J38141">
        <v>0</v>
      </c>
      <c r="K38141">
        <v>0</v>
      </c>
      <c r="L38141">
        <v>0</v>
      </c>
      <c r="M38141">
        <v>0</v>
      </c>
      <c r="N38141">
        <v>0</v>
      </c>
      <c r="O38141">
        <v>0</v>
      </c>
      <c r="P38141">
        <v>0</v>
      </c>
      <c r="Q38141">
        <v>0</v>
      </c>
      <c r="R38141">
        <v>0</v>
      </c>
      <c r="S38141">
        <v>0</v>
      </c>
      <c r="T38141">
        <v>0</v>
      </c>
      <c r="U38141">
        <v>0</v>
      </c>
      <c r="V38141">
        <v>0</v>
      </c>
      <c r="W38141">
        <v>0</v>
      </c>
      <c r="X38141">
        <v>0</v>
      </c>
      <c r="Y38141">
        <v>0</v>
      </c>
      <c r="Z38141">
        <v>0</v>
      </c>
      <c r="AA38141">
        <v>0</v>
      </c>
      <c r="AB38141">
        <v>0</v>
      </c>
      <c r="AC38141">
        <v>0</v>
      </c>
      <c r="AD38141">
        <v>0</v>
      </c>
      <c r="AK38141" s="11" t="s">
        <v>431</v>
      </c>
      <c r="AM38141" s="11" t="s">
        <v>431</v>
      </c>
      <c r="AS38141" s="11" t="str">
        <f t="shared" si="595"/>
        <v>RI</v>
      </c>
    </row>
    <row r="38142" spans="1:45" x14ac:dyDescent="0.25">
      <c r="A38142">
        <v>38141</v>
      </c>
      <c r="B38142" s="11" t="s">
        <v>580</v>
      </c>
      <c r="C38142" s="1">
        <v>43835</v>
      </c>
      <c r="D38142">
        <v>0</v>
      </c>
      <c r="E38142">
        <v>0</v>
      </c>
      <c r="F38142">
        <v>0</v>
      </c>
      <c r="G38142">
        <v>0</v>
      </c>
      <c r="H38142">
        <v>0</v>
      </c>
      <c r="I38142">
        <v>0</v>
      </c>
      <c r="J38142">
        <v>0</v>
      </c>
      <c r="K38142">
        <v>0</v>
      </c>
      <c r="L38142">
        <v>0</v>
      </c>
      <c r="M38142">
        <v>0</v>
      </c>
      <c r="N38142">
        <v>0</v>
      </c>
      <c r="O38142">
        <v>0</v>
      </c>
      <c r="P38142">
        <v>0</v>
      </c>
      <c r="Q38142">
        <v>0</v>
      </c>
      <c r="R38142">
        <v>0</v>
      </c>
      <c r="S38142">
        <v>0</v>
      </c>
      <c r="T38142">
        <v>0</v>
      </c>
      <c r="U38142">
        <v>0</v>
      </c>
      <c r="V38142">
        <v>0</v>
      </c>
      <c r="W38142">
        <v>0</v>
      </c>
      <c r="X38142">
        <v>0</v>
      </c>
      <c r="Y38142">
        <v>0</v>
      </c>
      <c r="Z38142">
        <v>0</v>
      </c>
      <c r="AA38142">
        <v>0</v>
      </c>
      <c r="AB38142">
        <v>0</v>
      </c>
      <c r="AC38142">
        <v>0</v>
      </c>
      <c r="AD38142">
        <v>0</v>
      </c>
      <c r="AK38142" s="11" t="s">
        <v>431</v>
      </c>
      <c r="AM38142" s="11" t="s">
        <v>431</v>
      </c>
      <c r="AS38142" s="11" t="str">
        <f t="shared" si="595"/>
        <v>RI</v>
      </c>
    </row>
    <row r="38143" spans="1:45" x14ac:dyDescent="0.25">
      <c r="A38143">
        <v>38142</v>
      </c>
      <c r="B38143" s="11" t="s">
        <v>580</v>
      </c>
      <c r="C38143" s="1">
        <v>43836</v>
      </c>
      <c r="D38143">
        <v>0</v>
      </c>
      <c r="E38143">
        <v>0</v>
      </c>
      <c r="F38143">
        <v>0</v>
      </c>
      <c r="G38143">
        <v>0</v>
      </c>
      <c r="H38143">
        <v>0</v>
      </c>
      <c r="I38143">
        <v>0</v>
      </c>
      <c r="J38143">
        <v>0</v>
      </c>
      <c r="K38143">
        <v>0</v>
      </c>
      <c r="L38143">
        <v>0</v>
      </c>
      <c r="M38143">
        <v>0</v>
      </c>
      <c r="N38143">
        <v>0</v>
      </c>
      <c r="O38143">
        <v>0</v>
      </c>
      <c r="P38143">
        <v>0</v>
      </c>
      <c r="Q38143">
        <v>0</v>
      </c>
      <c r="R38143">
        <v>0</v>
      </c>
      <c r="S38143">
        <v>0</v>
      </c>
      <c r="T38143">
        <v>0</v>
      </c>
      <c r="U38143">
        <v>0</v>
      </c>
      <c r="V38143">
        <v>0</v>
      </c>
      <c r="W38143">
        <v>0</v>
      </c>
      <c r="X38143">
        <v>0</v>
      </c>
      <c r="Y38143">
        <v>0</v>
      </c>
      <c r="Z38143">
        <v>0</v>
      </c>
      <c r="AA38143">
        <v>0</v>
      </c>
      <c r="AB38143">
        <v>0</v>
      </c>
      <c r="AC38143">
        <v>0</v>
      </c>
      <c r="AD38143">
        <v>0</v>
      </c>
      <c r="AK38143" s="11" t="s">
        <v>431</v>
      </c>
      <c r="AM38143" s="11" t="s">
        <v>431</v>
      </c>
      <c r="AS38143" s="11" t="str">
        <f t="shared" si="595"/>
        <v>RI</v>
      </c>
    </row>
    <row r="38144" spans="1:45" x14ac:dyDescent="0.25">
      <c r="A38144">
        <v>38143</v>
      </c>
      <c r="B38144" s="11" t="s">
        <v>580</v>
      </c>
      <c r="C38144" s="1">
        <v>43837</v>
      </c>
      <c r="D38144">
        <v>0</v>
      </c>
      <c r="E38144">
        <v>0</v>
      </c>
      <c r="F38144">
        <v>0</v>
      </c>
      <c r="G38144">
        <v>0</v>
      </c>
      <c r="H38144">
        <v>0</v>
      </c>
      <c r="I38144">
        <v>0</v>
      </c>
      <c r="J38144">
        <v>0</v>
      </c>
      <c r="K38144">
        <v>0</v>
      </c>
      <c r="L38144">
        <v>0</v>
      </c>
      <c r="M38144">
        <v>0</v>
      </c>
      <c r="N38144">
        <v>0</v>
      </c>
      <c r="O38144">
        <v>0</v>
      </c>
      <c r="P38144">
        <v>0</v>
      </c>
      <c r="Q38144">
        <v>0</v>
      </c>
      <c r="R38144">
        <v>0</v>
      </c>
      <c r="S38144">
        <v>0</v>
      </c>
      <c r="T38144">
        <v>0</v>
      </c>
      <c r="U38144">
        <v>0</v>
      </c>
      <c r="V38144">
        <v>0</v>
      </c>
      <c r="W38144">
        <v>0</v>
      </c>
      <c r="X38144">
        <v>0</v>
      </c>
      <c r="Y38144">
        <v>0</v>
      </c>
      <c r="Z38144">
        <v>0</v>
      </c>
      <c r="AA38144">
        <v>0</v>
      </c>
      <c r="AB38144">
        <v>0</v>
      </c>
      <c r="AC38144">
        <v>0</v>
      </c>
      <c r="AD38144">
        <v>0</v>
      </c>
      <c r="AK38144" s="11" t="s">
        <v>431</v>
      </c>
      <c r="AM38144" s="11" t="s">
        <v>431</v>
      </c>
      <c r="AS38144" s="11" t="str">
        <f t="shared" si="595"/>
        <v>RI</v>
      </c>
    </row>
    <row r="38145" spans="1:45" x14ac:dyDescent="0.25">
      <c r="A38145">
        <v>38144</v>
      </c>
      <c r="B38145" s="11" t="s">
        <v>580</v>
      </c>
      <c r="C38145" s="1">
        <v>43838</v>
      </c>
      <c r="D38145">
        <v>0</v>
      </c>
      <c r="E38145">
        <v>0</v>
      </c>
      <c r="F38145">
        <v>0</v>
      </c>
      <c r="G38145">
        <v>0</v>
      </c>
      <c r="H38145">
        <v>0</v>
      </c>
      <c r="I38145">
        <v>0</v>
      </c>
      <c r="J38145">
        <v>0</v>
      </c>
      <c r="K38145">
        <v>0</v>
      </c>
      <c r="L38145">
        <v>0</v>
      </c>
      <c r="M38145">
        <v>0</v>
      </c>
      <c r="N38145">
        <v>0</v>
      </c>
      <c r="O38145">
        <v>0</v>
      </c>
      <c r="P38145">
        <v>0</v>
      </c>
      <c r="Q38145">
        <v>0</v>
      </c>
      <c r="R38145">
        <v>0</v>
      </c>
      <c r="S38145">
        <v>0</v>
      </c>
      <c r="T38145">
        <v>0</v>
      </c>
      <c r="U38145">
        <v>0</v>
      </c>
      <c r="V38145">
        <v>0</v>
      </c>
      <c r="W38145">
        <v>0</v>
      </c>
      <c r="X38145">
        <v>0</v>
      </c>
      <c r="Y38145">
        <v>0</v>
      </c>
      <c r="Z38145">
        <v>0</v>
      </c>
      <c r="AA38145">
        <v>0</v>
      </c>
      <c r="AB38145">
        <v>0</v>
      </c>
      <c r="AC38145">
        <v>0</v>
      </c>
      <c r="AD38145">
        <v>0</v>
      </c>
      <c r="AK38145" s="11" t="s">
        <v>431</v>
      </c>
      <c r="AM38145" s="11" t="s">
        <v>431</v>
      </c>
      <c r="AS38145" s="11" t="str">
        <f t="shared" si="595"/>
        <v>RI</v>
      </c>
    </row>
    <row r="38146" spans="1:45" x14ac:dyDescent="0.25">
      <c r="A38146">
        <v>38145</v>
      </c>
      <c r="B38146" s="11" t="s">
        <v>580</v>
      </c>
      <c r="C38146" s="1">
        <v>43839</v>
      </c>
      <c r="D38146">
        <v>0</v>
      </c>
      <c r="E38146">
        <v>0</v>
      </c>
      <c r="F38146">
        <v>0</v>
      </c>
      <c r="G38146">
        <v>0</v>
      </c>
      <c r="H38146">
        <v>0</v>
      </c>
      <c r="I38146">
        <v>0</v>
      </c>
      <c r="J38146">
        <v>0</v>
      </c>
      <c r="K38146">
        <v>0</v>
      </c>
      <c r="L38146">
        <v>0</v>
      </c>
      <c r="M38146">
        <v>0</v>
      </c>
      <c r="N38146">
        <v>0</v>
      </c>
      <c r="O38146">
        <v>0</v>
      </c>
      <c r="P38146">
        <v>0</v>
      </c>
      <c r="Q38146">
        <v>0</v>
      </c>
      <c r="R38146">
        <v>0</v>
      </c>
      <c r="S38146">
        <v>0</v>
      </c>
      <c r="T38146">
        <v>0</v>
      </c>
      <c r="U38146">
        <v>0</v>
      </c>
      <c r="V38146">
        <v>0</v>
      </c>
      <c r="W38146">
        <v>0</v>
      </c>
      <c r="X38146">
        <v>0</v>
      </c>
      <c r="Y38146">
        <v>0</v>
      </c>
      <c r="Z38146">
        <v>0</v>
      </c>
      <c r="AA38146">
        <v>0</v>
      </c>
      <c r="AB38146">
        <v>0</v>
      </c>
      <c r="AC38146">
        <v>0</v>
      </c>
      <c r="AD38146">
        <v>0</v>
      </c>
      <c r="AK38146" s="11" t="s">
        <v>431</v>
      </c>
      <c r="AM38146" s="11" t="s">
        <v>431</v>
      </c>
      <c r="AS38146" s="11" t="str">
        <f t="shared" ref="AS38146:AS38209" si="596">_xlfn.IFNA(INDEX($BI$2:$BI$53,MATCH(B38153,$BH$2:$BH$53,0)),0)</f>
        <v>RI</v>
      </c>
    </row>
    <row r="38147" spans="1:45" x14ac:dyDescent="0.25">
      <c r="A38147">
        <v>38146</v>
      </c>
      <c r="B38147" s="11" t="s">
        <v>580</v>
      </c>
      <c r="C38147" s="1">
        <v>43840</v>
      </c>
      <c r="D38147">
        <v>0</v>
      </c>
      <c r="E38147">
        <v>0</v>
      </c>
      <c r="F38147">
        <v>0</v>
      </c>
      <c r="G38147">
        <v>0</v>
      </c>
      <c r="H38147">
        <v>0</v>
      </c>
      <c r="I38147">
        <v>0</v>
      </c>
      <c r="J38147">
        <v>0</v>
      </c>
      <c r="K38147">
        <v>0</v>
      </c>
      <c r="L38147">
        <v>0</v>
      </c>
      <c r="M38147">
        <v>0</v>
      </c>
      <c r="N38147">
        <v>0</v>
      </c>
      <c r="O38147">
        <v>0</v>
      </c>
      <c r="P38147">
        <v>0</v>
      </c>
      <c r="Q38147">
        <v>0</v>
      </c>
      <c r="R38147">
        <v>0</v>
      </c>
      <c r="S38147">
        <v>0</v>
      </c>
      <c r="T38147">
        <v>0</v>
      </c>
      <c r="U38147">
        <v>0</v>
      </c>
      <c r="V38147">
        <v>0</v>
      </c>
      <c r="W38147">
        <v>0</v>
      </c>
      <c r="X38147">
        <v>0</v>
      </c>
      <c r="Y38147">
        <v>0</v>
      </c>
      <c r="Z38147">
        <v>0</v>
      </c>
      <c r="AA38147">
        <v>0</v>
      </c>
      <c r="AB38147">
        <v>0</v>
      </c>
      <c r="AC38147">
        <v>0</v>
      </c>
      <c r="AD38147">
        <v>0</v>
      </c>
      <c r="AK38147" s="11" t="s">
        <v>431</v>
      </c>
      <c r="AM38147" s="11" t="s">
        <v>431</v>
      </c>
      <c r="AP38147">
        <v>0</v>
      </c>
      <c r="AQ38147">
        <v>0</v>
      </c>
      <c r="AR38147">
        <v>0</v>
      </c>
      <c r="AS38147" s="11" t="str">
        <f t="shared" si="596"/>
        <v>RI</v>
      </c>
    </row>
    <row r="38148" spans="1:45" x14ac:dyDescent="0.25">
      <c r="A38148">
        <v>38147</v>
      </c>
      <c r="B38148" s="11" t="s">
        <v>580</v>
      </c>
      <c r="C38148" s="1">
        <v>43841</v>
      </c>
      <c r="D38148">
        <v>0</v>
      </c>
      <c r="E38148">
        <v>0</v>
      </c>
      <c r="F38148">
        <v>0</v>
      </c>
      <c r="G38148">
        <v>0</v>
      </c>
      <c r="H38148">
        <v>0</v>
      </c>
      <c r="I38148">
        <v>0</v>
      </c>
      <c r="J38148">
        <v>0</v>
      </c>
      <c r="K38148">
        <v>0</v>
      </c>
      <c r="L38148">
        <v>0</v>
      </c>
      <c r="M38148">
        <v>0</v>
      </c>
      <c r="N38148">
        <v>0</v>
      </c>
      <c r="O38148">
        <v>0</v>
      </c>
      <c r="P38148">
        <v>0</v>
      </c>
      <c r="Q38148">
        <v>0</v>
      </c>
      <c r="R38148">
        <v>0</v>
      </c>
      <c r="S38148">
        <v>0</v>
      </c>
      <c r="T38148">
        <v>0</v>
      </c>
      <c r="U38148">
        <v>0</v>
      </c>
      <c r="V38148">
        <v>0</v>
      </c>
      <c r="W38148">
        <v>0</v>
      </c>
      <c r="X38148">
        <v>0</v>
      </c>
      <c r="Y38148">
        <v>0</v>
      </c>
      <c r="Z38148">
        <v>0</v>
      </c>
      <c r="AA38148">
        <v>0</v>
      </c>
      <c r="AB38148">
        <v>0</v>
      </c>
      <c r="AC38148">
        <v>0</v>
      </c>
      <c r="AD38148">
        <v>0</v>
      </c>
      <c r="AK38148" s="11" t="s">
        <v>431</v>
      </c>
      <c r="AM38148" s="11" t="s">
        <v>431</v>
      </c>
      <c r="AP38148">
        <v>0</v>
      </c>
      <c r="AQ38148">
        <v>0</v>
      </c>
      <c r="AR38148">
        <v>0</v>
      </c>
      <c r="AS38148" s="11" t="str">
        <f t="shared" si="596"/>
        <v>RI</v>
      </c>
    </row>
    <row r="38149" spans="1:45" x14ac:dyDescent="0.25">
      <c r="A38149">
        <v>38148</v>
      </c>
      <c r="B38149" s="11" t="s">
        <v>580</v>
      </c>
      <c r="C38149" s="1">
        <v>43842</v>
      </c>
      <c r="D38149">
        <v>0</v>
      </c>
      <c r="E38149">
        <v>0</v>
      </c>
      <c r="F38149">
        <v>0</v>
      </c>
      <c r="G38149">
        <v>0</v>
      </c>
      <c r="H38149">
        <v>0</v>
      </c>
      <c r="I38149">
        <v>0</v>
      </c>
      <c r="J38149">
        <v>0</v>
      </c>
      <c r="K38149">
        <v>0</v>
      </c>
      <c r="L38149">
        <v>0</v>
      </c>
      <c r="M38149">
        <v>0</v>
      </c>
      <c r="N38149">
        <v>0</v>
      </c>
      <c r="O38149">
        <v>0</v>
      </c>
      <c r="P38149">
        <v>0</v>
      </c>
      <c r="Q38149">
        <v>0</v>
      </c>
      <c r="R38149">
        <v>0</v>
      </c>
      <c r="S38149">
        <v>0</v>
      </c>
      <c r="T38149">
        <v>0</v>
      </c>
      <c r="U38149">
        <v>0</v>
      </c>
      <c r="V38149">
        <v>0</v>
      </c>
      <c r="W38149">
        <v>0</v>
      </c>
      <c r="X38149">
        <v>0</v>
      </c>
      <c r="Y38149">
        <v>0</v>
      </c>
      <c r="Z38149">
        <v>0</v>
      </c>
      <c r="AA38149">
        <v>0</v>
      </c>
      <c r="AB38149">
        <v>0</v>
      </c>
      <c r="AC38149">
        <v>0</v>
      </c>
      <c r="AD38149">
        <v>0</v>
      </c>
      <c r="AK38149" s="11" t="s">
        <v>431</v>
      </c>
      <c r="AM38149" s="11" t="s">
        <v>431</v>
      </c>
      <c r="AP38149">
        <v>0</v>
      </c>
      <c r="AQ38149">
        <v>0</v>
      </c>
      <c r="AR38149">
        <v>0</v>
      </c>
      <c r="AS38149" s="11" t="str">
        <f t="shared" si="596"/>
        <v>RI</v>
      </c>
    </row>
    <row r="38150" spans="1:45" x14ac:dyDescent="0.25">
      <c r="A38150">
        <v>38149</v>
      </c>
      <c r="B38150" s="11" t="s">
        <v>580</v>
      </c>
      <c r="C38150" s="1">
        <v>43843</v>
      </c>
      <c r="D38150">
        <v>0</v>
      </c>
      <c r="E38150">
        <v>0</v>
      </c>
      <c r="F38150">
        <v>0</v>
      </c>
      <c r="G38150">
        <v>0</v>
      </c>
      <c r="H38150">
        <v>0</v>
      </c>
      <c r="I38150">
        <v>0</v>
      </c>
      <c r="J38150">
        <v>0</v>
      </c>
      <c r="K38150">
        <v>0</v>
      </c>
      <c r="L38150">
        <v>0</v>
      </c>
      <c r="M38150">
        <v>0</v>
      </c>
      <c r="N38150">
        <v>0</v>
      </c>
      <c r="O38150">
        <v>0</v>
      </c>
      <c r="P38150">
        <v>0</v>
      </c>
      <c r="Q38150">
        <v>0</v>
      </c>
      <c r="R38150">
        <v>0</v>
      </c>
      <c r="S38150">
        <v>0</v>
      </c>
      <c r="T38150">
        <v>0</v>
      </c>
      <c r="U38150">
        <v>0</v>
      </c>
      <c r="V38150">
        <v>0</v>
      </c>
      <c r="W38150">
        <v>0</v>
      </c>
      <c r="X38150">
        <v>0</v>
      </c>
      <c r="Y38150">
        <v>0</v>
      </c>
      <c r="Z38150">
        <v>0</v>
      </c>
      <c r="AA38150">
        <v>0</v>
      </c>
      <c r="AB38150">
        <v>0</v>
      </c>
      <c r="AC38150">
        <v>0</v>
      </c>
      <c r="AD38150">
        <v>0</v>
      </c>
      <c r="AK38150" s="11" t="s">
        <v>431</v>
      </c>
      <c r="AM38150" s="11" t="s">
        <v>431</v>
      </c>
      <c r="AP38150">
        <v>0</v>
      </c>
      <c r="AQ38150">
        <v>0</v>
      </c>
      <c r="AR38150">
        <v>0</v>
      </c>
      <c r="AS38150" s="11" t="str">
        <f t="shared" si="596"/>
        <v>RI</v>
      </c>
    </row>
    <row r="38151" spans="1:45" x14ac:dyDescent="0.25">
      <c r="A38151">
        <v>38150</v>
      </c>
      <c r="B38151" s="11" t="s">
        <v>580</v>
      </c>
      <c r="C38151" s="1">
        <v>43844</v>
      </c>
      <c r="D38151">
        <v>0</v>
      </c>
      <c r="E38151">
        <v>0</v>
      </c>
      <c r="F38151">
        <v>0</v>
      </c>
      <c r="G38151">
        <v>0</v>
      </c>
      <c r="H38151">
        <v>0</v>
      </c>
      <c r="I38151">
        <v>0</v>
      </c>
      <c r="J38151">
        <v>0</v>
      </c>
      <c r="K38151">
        <v>0</v>
      </c>
      <c r="L38151">
        <v>0</v>
      </c>
      <c r="M38151">
        <v>0</v>
      </c>
      <c r="N38151">
        <v>0</v>
      </c>
      <c r="O38151">
        <v>0</v>
      </c>
      <c r="P38151">
        <v>0</v>
      </c>
      <c r="Q38151">
        <v>0</v>
      </c>
      <c r="R38151">
        <v>0</v>
      </c>
      <c r="S38151">
        <v>0</v>
      </c>
      <c r="T38151">
        <v>0</v>
      </c>
      <c r="U38151">
        <v>0</v>
      </c>
      <c r="V38151">
        <v>0</v>
      </c>
      <c r="W38151">
        <v>0</v>
      </c>
      <c r="X38151">
        <v>0</v>
      </c>
      <c r="Y38151">
        <v>0</v>
      </c>
      <c r="Z38151">
        <v>0</v>
      </c>
      <c r="AA38151">
        <v>0</v>
      </c>
      <c r="AB38151">
        <v>0</v>
      </c>
      <c r="AC38151">
        <v>0</v>
      </c>
      <c r="AD38151">
        <v>0</v>
      </c>
      <c r="AK38151" s="11" t="s">
        <v>431</v>
      </c>
      <c r="AM38151" s="11" t="s">
        <v>431</v>
      </c>
      <c r="AP38151">
        <v>0</v>
      </c>
      <c r="AQ38151">
        <v>0</v>
      </c>
      <c r="AR38151">
        <v>0</v>
      </c>
      <c r="AS38151" s="11" t="str">
        <f t="shared" si="596"/>
        <v>RI</v>
      </c>
    </row>
    <row r="38152" spans="1:45" x14ac:dyDescent="0.25">
      <c r="A38152">
        <v>38151</v>
      </c>
      <c r="B38152" s="11" t="s">
        <v>580</v>
      </c>
      <c r="C38152" s="1">
        <v>43845</v>
      </c>
      <c r="D38152">
        <v>0</v>
      </c>
      <c r="E38152">
        <v>0</v>
      </c>
      <c r="F38152">
        <v>0</v>
      </c>
      <c r="G38152">
        <v>0</v>
      </c>
      <c r="H38152">
        <v>0</v>
      </c>
      <c r="I38152">
        <v>0</v>
      </c>
      <c r="J38152">
        <v>0</v>
      </c>
      <c r="K38152">
        <v>0</v>
      </c>
      <c r="L38152">
        <v>0</v>
      </c>
      <c r="M38152">
        <v>0</v>
      </c>
      <c r="N38152">
        <v>0</v>
      </c>
      <c r="O38152">
        <v>0</v>
      </c>
      <c r="P38152">
        <v>0</v>
      </c>
      <c r="Q38152">
        <v>0</v>
      </c>
      <c r="R38152">
        <v>0</v>
      </c>
      <c r="S38152">
        <v>0</v>
      </c>
      <c r="T38152">
        <v>0</v>
      </c>
      <c r="U38152">
        <v>0</v>
      </c>
      <c r="V38152">
        <v>0</v>
      </c>
      <c r="W38152">
        <v>0</v>
      </c>
      <c r="X38152">
        <v>0</v>
      </c>
      <c r="Y38152">
        <v>0</v>
      </c>
      <c r="Z38152">
        <v>0</v>
      </c>
      <c r="AA38152">
        <v>0</v>
      </c>
      <c r="AB38152">
        <v>0</v>
      </c>
      <c r="AC38152">
        <v>0</v>
      </c>
      <c r="AD38152">
        <v>0</v>
      </c>
      <c r="AK38152" s="11" t="s">
        <v>431</v>
      </c>
      <c r="AM38152" s="11" t="s">
        <v>431</v>
      </c>
      <c r="AP38152">
        <v>0</v>
      </c>
      <c r="AQ38152">
        <v>0</v>
      </c>
      <c r="AR38152">
        <v>0</v>
      </c>
      <c r="AS38152" s="11" t="str">
        <f t="shared" si="596"/>
        <v>RI</v>
      </c>
    </row>
    <row r="38153" spans="1:45" x14ac:dyDescent="0.25">
      <c r="A38153">
        <v>38152</v>
      </c>
      <c r="B38153" s="11" t="s">
        <v>580</v>
      </c>
      <c r="C38153" s="1">
        <v>43846</v>
      </c>
      <c r="D38153">
        <v>0</v>
      </c>
      <c r="E38153">
        <v>0</v>
      </c>
      <c r="F38153">
        <v>0</v>
      </c>
      <c r="G38153">
        <v>0</v>
      </c>
      <c r="H38153">
        <v>0</v>
      </c>
      <c r="I38153">
        <v>0</v>
      </c>
      <c r="J38153">
        <v>0</v>
      </c>
      <c r="K38153">
        <v>0</v>
      </c>
      <c r="L38153">
        <v>0</v>
      </c>
      <c r="M38153">
        <v>0</v>
      </c>
      <c r="N38153">
        <v>0</v>
      </c>
      <c r="O38153">
        <v>0</v>
      </c>
      <c r="P38153">
        <v>0</v>
      </c>
      <c r="Q38153">
        <v>0</v>
      </c>
      <c r="R38153">
        <v>0</v>
      </c>
      <c r="S38153">
        <v>0</v>
      </c>
      <c r="T38153">
        <v>0</v>
      </c>
      <c r="U38153">
        <v>0</v>
      </c>
      <c r="V38153">
        <v>0</v>
      </c>
      <c r="W38153">
        <v>0</v>
      </c>
      <c r="X38153">
        <v>0</v>
      </c>
      <c r="Y38153">
        <v>0</v>
      </c>
      <c r="Z38153">
        <v>0</v>
      </c>
      <c r="AA38153">
        <v>0</v>
      </c>
      <c r="AB38153">
        <v>0</v>
      </c>
      <c r="AC38153">
        <v>0</v>
      </c>
      <c r="AD38153">
        <v>0</v>
      </c>
      <c r="AK38153" s="11" t="s">
        <v>431</v>
      </c>
      <c r="AM38153" s="11" t="s">
        <v>431</v>
      </c>
      <c r="AP38153">
        <v>0</v>
      </c>
      <c r="AQ38153">
        <v>0</v>
      </c>
      <c r="AR38153">
        <v>0</v>
      </c>
      <c r="AS38153" s="11" t="str">
        <f t="shared" si="596"/>
        <v>RI</v>
      </c>
    </row>
    <row r="38154" spans="1:45" x14ac:dyDescent="0.25">
      <c r="A38154">
        <v>38153</v>
      </c>
      <c r="B38154" s="11" t="s">
        <v>580</v>
      </c>
      <c r="C38154" s="1">
        <v>43847</v>
      </c>
      <c r="D38154">
        <v>0</v>
      </c>
      <c r="E38154">
        <v>0</v>
      </c>
      <c r="F38154">
        <v>0</v>
      </c>
      <c r="G38154">
        <v>0</v>
      </c>
      <c r="H38154">
        <v>0</v>
      </c>
      <c r="I38154">
        <v>0</v>
      </c>
      <c r="J38154">
        <v>0</v>
      </c>
      <c r="K38154">
        <v>0</v>
      </c>
      <c r="L38154">
        <v>0</v>
      </c>
      <c r="M38154">
        <v>0</v>
      </c>
      <c r="N38154">
        <v>0</v>
      </c>
      <c r="O38154">
        <v>0</v>
      </c>
      <c r="P38154">
        <v>0</v>
      </c>
      <c r="Q38154">
        <v>0</v>
      </c>
      <c r="R38154">
        <v>0</v>
      </c>
      <c r="S38154">
        <v>0</v>
      </c>
      <c r="T38154">
        <v>0</v>
      </c>
      <c r="U38154">
        <v>0</v>
      </c>
      <c r="V38154">
        <v>0</v>
      </c>
      <c r="W38154">
        <v>0</v>
      </c>
      <c r="X38154">
        <v>0</v>
      </c>
      <c r="Y38154">
        <v>0</v>
      </c>
      <c r="Z38154">
        <v>0</v>
      </c>
      <c r="AA38154">
        <v>0</v>
      </c>
      <c r="AB38154">
        <v>0</v>
      </c>
      <c r="AC38154">
        <v>0</v>
      </c>
      <c r="AD38154">
        <v>0</v>
      </c>
      <c r="AK38154" s="11" t="s">
        <v>431</v>
      </c>
      <c r="AM38154" s="11" t="s">
        <v>431</v>
      </c>
      <c r="AP38154">
        <v>0</v>
      </c>
      <c r="AQ38154">
        <v>0</v>
      </c>
      <c r="AR38154">
        <v>0</v>
      </c>
      <c r="AS38154" s="11" t="str">
        <f t="shared" si="596"/>
        <v>RI</v>
      </c>
    </row>
    <row r="38155" spans="1:45" x14ac:dyDescent="0.25">
      <c r="A38155">
        <v>38154</v>
      </c>
      <c r="B38155" s="11" t="s">
        <v>580</v>
      </c>
      <c r="C38155" s="1">
        <v>43848</v>
      </c>
      <c r="D38155">
        <v>0</v>
      </c>
      <c r="E38155">
        <v>0</v>
      </c>
      <c r="F38155">
        <v>0</v>
      </c>
      <c r="G38155">
        <v>0</v>
      </c>
      <c r="H38155">
        <v>0</v>
      </c>
      <c r="I38155">
        <v>0</v>
      </c>
      <c r="J38155">
        <v>0</v>
      </c>
      <c r="K38155">
        <v>0</v>
      </c>
      <c r="L38155">
        <v>0</v>
      </c>
      <c r="M38155">
        <v>0</v>
      </c>
      <c r="N38155">
        <v>0</v>
      </c>
      <c r="O38155">
        <v>0</v>
      </c>
      <c r="P38155">
        <v>0</v>
      </c>
      <c r="Q38155">
        <v>0</v>
      </c>
      <c r="R38155">
        <v>0</v>
      </c>
      <c r="S38155">
        <v>0</v>
      </c>
      <c r="T38155">
        <v>0</v>
      </c>
      <c r="U38155">
        <v>0</v>
      </c>
      <c r="V38155">
        <v>0</v>
      </c>
      <c r="W38155">
        <v>0</v>
      </c>
      <c r="X38155">
        <v>0</v>
      </c>
      <c r="Y38155">
        <v>0</v>
      </c>
      <c r="Z38155">
        <v>0</v>
      </c>
      <c r="AA38155">
        <v>0</v>
      </c>
      <c r="AB38155">
        <v>0</v>
      </c>
      <c r="AC38155">
        <v>0</v>
      </c>
      <c r="AD38155">
        <v>0</v>
      </c>
      <c r="AK38155" s="11" t="s">
        <v>431</v>
      </c>
      <c r="AM38155" s="11" t="s">
        <v>431</v>
      </c>
      <c r="AP38155">
        <v>0</v>
      </c>
      <c r="AQ38155">
        <v>0</v>
      </c>
      <c r="AR38155">
        <v>0</v>
      </c>
      <c r="AS38155" s="11" t="str">
        <f t="shared" si="596"/>
        <v>RI</v>
      </c>
    </row>
    <row r="38156" spans="1:45" x14ac:dyDescent="0.25">
      <c r="A38156">
        <v>38155</v>
      </c>
      <c r="B38156" s="11" t="s">
        <v>580</v>
      </c>
      <c r="C38156" s="1">
        <v>43849</v>
      </c>
      <c r="D38156">
        <v>0</v>
      </c>
      <c r="E38156">
        <v>0</v>
      </c>
      <c r="F38156">
        <v>0</v>
      </c>
      <c r="G38156">
        <v>0</v>
      </c>
      <c r="H38156">
        <v>0</v>
      </c>
      <c r="I38156">
        <v>0</v>
      </c>
      <c r="J38156">
        <v>0</v>
      </c>
      <c r="K38156">
        <v>0</v>
      </c>
      <c r="L38156">
        <v>0</v>
      </c>
      <c r="M38156">
        <v>0</v>
      </c>
      <c r="N38156">
        <v>0</v>
      </c>
      <c r="O38156">
        <v>0</v>
      </c>
      <c r="P38156">
        <v>0</v>
      </c>
      <c r="Q38156">
        <v>0</v>
      </c>
      <c r="R38156">
        <v>0</v>
      </c>
      <c r="S38156">
        <v>0</v>
      </c>
      <c r="T38156">
        <v>0</v>
      </c>
      <c r="U38156">
        <v>0</v>
      </c>
      <c r="V38156">
        <v>0</v>
      </c>
      <c r="W38156">
        <v>0</v>
      </c>
      <c r="X38156">
        <v>0</v>
      </c>
      <c r="Y38156">
        <v>0</v>
      </c>
      <c r="Z38156">
        <v>0</v>
      </c>
      <c r="AA38156">
        <v>0</v>
      </c>
      <c r="AB38156">
        <v>0</v>
      </c>
      <c r="AC38156">
        <v>0</v>
      </c>
      <c r="AD38156">
        <v>0</v>
      </c>
      <c r="AK38156" s="11" t="s">
        <v>431</v>
      </c>
      <c r="AM38156" s="11" t="s">
        <v>431</v>
      </c>
      <c r="AP38156">
        <v>0</v>
      </c>
      <c r="AQ38156">
        <v>0</v>
      </c>
      <c r="AR38156">
        <v>0</v>
      </c>
      <c r="AS38156" s="11" t="str">
        <f t="shared" si="596"/>
        <v>RI</v>
      </c>
    </row>
    <row r="38157" spans="1:45" x14ac:dyDescent="0.25">
      <c r="A38157">
        <v>38156</v>
      </c>
      <c r="B38157" s="11" t="s">
        <v>580</v>
      </c>
      <c r="C38157" s="1">
        <v>43850</v>
      </c>
      <c r="D38157">
        <v>0</v>
      </c>
      <c r="E38157">
        <v>0</v>
      </c>
      <c r="F38157">
        <v>0</v>
      </c>
      <c r="G38157">
        <v>0</v>
      </c>
      <c r="H38157">
        <v>0</v>
      </c>
      <c r="I38157">
        <v>0</v>
      </c>
      <c r="J38157">
        <v>0</v>
      </c>
      <c r="K38157">
        <v>0</v>
      </c>
      <c r="L38157">
        <v>0</v>
      </c>
      <c r="M38157">
        <v>0</v>
      </c>
      <c r="N38157">
        <v>0</v>
      </c>
      <c r="O38157">
        <v>0</v>
      </c>
      <c r="P38157">
        <v>0</v>
      </c>
      <c r="Q38157">
        <v>0</v>
      </c>
      <c r="R38157">
        <v>0</v>
      </c>
      <c r="S38157">
        <v>0</v>
      </c>
      <c r="T38157">
        <v>0</v>
      </c>
      <c r="U38157">
        <v>0</v>
      </c>
      <c r="V38157">
        <v>0</v>
      </c>
      <c r="W38157">
        <v>0</v>
      </c>
      <c r="X38157">
        <v>0</v>
      </c>
      <c r="Y38157">
        <v>0</v>
      </c>
      <c r="Z38157">
        <v>0</v>
      </c>
      <c r="AA38157">
        <v>0</v>
      </c>
      <c r="AB38157">
        <v>0</v>
      </c>
      <c r="AC38157">
        <v>0</v>
      </c>
      <c r="AD38157">
        <v>0</v>
      </c>
      <c r="AK38157" s="11" t="s">
        <v>431</v>
      </c>
      <c r="AM38157" s="11" t="s">
        <v>431</v>
      </c>
      <c r="AP38157">
        <v>0</v>
      </c>
      <c r="AQ38157">
        <v>0</v>
      </c>
      <c r="AR38157">
        <v>0</v>
      </c>
      <c r="AS38157" s="11" t="str">
        <f t="shared" si="596"/>
        <v>RI</v>
      </c>
    </row>
    <row r="38158" spans="1:45" x14ac:dyDescent="0.25">
      <c r="A38158">
        <v>38157</v>
      </c>
      <c r="B38158" s="11" t="s">
        <v>580</v>
      </c>
      <c r="C38158" s="1">
        <v>43851</v>
      </c>
      <c r="D38158">
        <v>0</v>
      </c>
      <c r="E38158">
        <v>0</v>
      </c>
      <c r="F38158">
        <v>0</v>
      </c>
      <c r="G38158">
        <v>0</v>
      </c>
      <c r="H38158">
        <v>0</v>
      </c>
      <c r="I38158">
        <v>0</v>
      </c>
      <c r="J38158">
        <v>0</v>
      </c>
      <c r="K38158">
        <v>0</v>
      </c>
      <c r="L38158">
        <v>0</v>
      </c>
      <c r="M38158">
        <v>0</v>
      </c>
      <c r="N38158">
        <v>0</v>
      </c>
      <c r="O38158">
        <v>0</v>
      </c>
      <c r="P38158">
        <v>0</v>
      </c>
      <c r="Q38158">
        <v>0</v>
      </c>
      <c r="R38158">
        <v>0</v>
      </c>
      <c r="S38158">
        <v>0</v>
      </c>
      <c r="T38158">
        <v>0</v>
      </c>
      <c r="U38158">
        <v>0</v>
      </c>
      <c r="V38158">
        <v>0</v>
      </c>
      <c r="W38158">
        <v>0</v>
      </c>
      <c r="X38158">
        <v>0</v>
      </c>
      <c r="Y38158">
        <v>0</v>
      </c>
      <c r="Z38158">
        <v>0</v>
      </c>
      <c r="AA38158">
        <v>0</v>
      </c>
      <c r="AB38158">
        <v>0</v>
      </c>
      <c r="AC38158">
        <v>0</v>
      </c>
      <c r="AD38158">
        <v>0</v>
      </c>
      <c r="AK38158" s="11" t="s">
        <v>431</v>
      </c>
      <c r="AM38158" s="11" t="s">
        <v>431</v>
      </c>
      <c r="AP38158">
        <v>0</v>
      </c>
      <c r="AQ38158">
        <v>0</v>
      </c>
      <c r="AR38158">
        <v>0</v>
      </c>
      <c r="AS38158" s="11" t="str">
        <f t="shared" si="596"/>
        <v>RI</v>
      </c>
    </row>
    <row r="38159" spans="1:45" x14ac:dyDescent="0.25">
      <c r="A38159">
        <v>38158</v>
      </c>
      <c r="B38159" s="11" t="s">
        <v>580</v>
      </c>
      <c r="C38159" s="1">
        <v>43852</v>
      </c>
      <c r="D38159">
        <v>0</v>
      </c>
      <c r="E38159">
        <v>0</v>
      </c>
      <c r="F38159">
        <v>0</v>
      </c>
      <c r="G38159">
        <v>0</v>
      </c>
      <c r="H38159">
        <v>0</v>
      </c>
      <c r="I38159">
        <v>0</v>
      </c>
      <c r="J38159">
        <v>0</v>
      </c>
      <c r="K38159">
        <v>0</v>
      </c>
      <c r="L38159">
        <v>0</v>
      </c>
      <c r="M38159">
        <v>0</v>
      </c>
      <c r="N38159">
        <v>0</v>
      </c>
      <c r="O38159">
        <v>0</v>
      </c>
      <c r="P38159">
        <v>0</v>
      </c>
      <c r="Q38159">
        <v>0</v>
      </c>
      <c r="R38159">
        <v>0</v>
      </c>
      <c r="S38159">
        <v>0</v>
      </c>
      <c r="T38159">
        <v>0</v>
      </c>
      <c r="U38159">
        <v>0</v>
      </c>
      <c r="V38159">
        <v>0</v>
      </c>
      <c r="W38159">
        <v>0</v>
      </c>
      <c r="X38159">
        <v>0</v>
      </c>
      <c r="Y38159">
        <v>0</v>
      </c>
      <c r="Z38159">
        <v>0</v>
      </c>
      <c r="AA38159">
        <v>0</v>
      </c>
      <c r="AB38159">
        <v>0</v>
      </c>
      <c r="AC38159">
        <v>0</v>
      </c>
      <c r="AD38159">
        <v>0</v>
      </c>
      <c r="AK38159" s="11" t="s">
        <v>431</v>
      </c>
      <c r="AM38159" s="11" t="s">
        <v>431</v>
      </c>
      <c r="AP38159">
        <v>0</v>
      </c>
      <c r="AQ38159">
        <v>0</v>
      </c>
      <c r="AR38159">
        <v>0</v>
      </c>
      <c r="AS38159" s="11" t="str">
        <f t="shared" si="596"/>
        <v>RI</v>
      </c>
    </row>
    <row r="38160" spans="1:45" x14ac:dyDescent="0.25">
      <c r="A38160">
        <v>38159</v>
      </c>
      <c r="B38160" s="11" t="s">
        <v>580</v>
      </c>
      <c r="C38160" s="1">
        <v>43853</v>
      </c>
      <c r="D38160">
        <v>0</v>
      </c>
      <c r="E38160">
        <v>0</v>
      </c>
      <c r="F38160">
        <v>0</v>
      </c>
      <c r="G38160">
        <v>0</v>
      </c>
      <c r="H38160">
        <v>0</v>
      </c>
      <c r="I38160">
        <v>0</v>
      </c>
      <c r="J38160">
        <v>0</v>
      </c>
      <c r="K38160">
        <v>0</v>
      </c>
      <c r="L38160">
        <v>0</v>
      </c>
      <c r="M38160">
        <v>0</v>
      </c>
      <c r="N38160">
        <v>0</v>
      </c>
      <c r="O38160">
        <v>0</v>
      </c>
      <c r="P38160">
        <v>0</v>
      </c>
      <c r="Q38160">
        <v>0</v>
      </c>
      <c r="R38160">
        <v>0</v>
      </c>
      <c r="S38160">
        <v>0</v>
      </c>
      <c r="T38160">
        <v>0</v>
      </c>
      <c r="U38160">
        <v>0</v>
      </c>
      <c r="V38160">
        <v>0</v>
      </c>
      <c r="W38160">
        <v>0</v>
      </c>
      <c r="X38160">
        <v>0</v>
      </c>
      <c r="Y38160">
        <v>0</v>
      </c>
      <c r="Z38160">
        <v>0</v>
      </c>
      <c r="AA38160">
        <v>0</v>
      </c>
      <c r="AB38160">
        <v>0</v>
      </c>
      <c r="AC38160">
        <v>0</v>
      </c>
      <c r="AD38160">
        <v>0</v>
      </c>
      <c r="AK38160" s="11" t="s">
        <v>431</v>
      </c>
      <c r="AM38160" s="11" t="s">
        <v>431</v>
      </c>
      <c r="AP38160">
        <v>0</v>
      </c>
      <c r="AQ38160">
        <v>0</v>
      </c>
      <c r="AR38160">
        <v>0</v>
      </c>
      <c r="AS38160" s="11" t="str">
        <f t="shared" si="596"/>
        <v>RI</v>
      </c>
    </row>
    <row r="38161" spans="1:45" x14ac:dyDescent="0.25">
      <c r="A38161">
        <v>38160</v>
      </c>
      <c r="B38161" s="11" t="s">
        <v>580</v>
      </c>
      <c r="C38161" s="1">
        <v>43854</v>
      </c>
      <c r="D38161">
        <v>0</v>
      </c>
      <c r="E38161">
        <v>0</v>
      </c>
      <c r="F38161">
        <v>0</v>
      </c>
      <c r="G38161">
        <v>0</v>
      </c>
      <c r="H38161">
        <v>0</v>
      </c>
      <c r="I38161">
        <v>0</v>
      </c>
      <c r="J38161">
        <v>0</v>
      </c>
      <c r="K38161">
        <v>0</v>
      </c>
      <c r="L38161">
        <v>0</v>
      </c>
      <c r="M38161">
        <v>0</v>
      </c>
      <c r="N38161">
        <v>0</v>
      </c>
      <c r="O38161">
        <v>0</v>
      </c>
      <c r="P38161">
        <v>0</v>
      </c>
      <c r="Q38161">
        <v>0</v>
      </c>
      <c r="R38161">
        <v>0</v>
      </c>
      <c r="S38161">
        <v>0</v>
      </c>
      <c r="T38161">
        <v>0</v>
      </c>
      <c r="U38161">
        <v>0</v>
      </c>
      <c r="V38161">
        <v>0</v>
      </c>
      <c r="W38161">
        <v>0</v>
      </c>
      <c r="X38161">
        <v>0</v>
      </c>
      <c r="Y38161">
        <v>0</v>
      </c>
      <c r="Z38161">
        <v>0</v>
      </c>
      <c r="AA38161">
        <v>0</v>
      </c>
      <c r="AB38161">
        <v>0</v>
      </c>
      <c r="AC38161">
        <v>0</v>
      </c>
      <c r="AD38161">
        <v>0</v>
      </c>
      <c r="AK38161" s="11" t="s">
        <v>431</v>
      </c>
      <c r="AM38161" s="11" t="s">
        <v>431</v>
      </c>
      <c r="AP38161">
        <v>0</v>
      </c>
      <c r="AQ38161">
        <v>0</v>
      </c>
      <c r="AR38161">
        <v>0</v>
      </c>
      <c r="AS38161" s="11" t="str">
        <f t="shared" si="596"/>
        <v>RI</v>
      </c>
    </row>
    <row r="38162" spans="1:45" x14ac:dyDescent="0.25">
      <c r="A38162">
        <v>38161</v>
      </c>
      <c r="B38162" s="11" t="s">
        <v>580</v>
      </c>
      <c r="C38162" s="1">
        <v>43855</v>
      </c>
      <c r="D38162">
        <v>0</v>
      </c>
      <c r="E38162">
        <v>0</v>
      </c>
      <c r="F38162">
        <v>0</v>
      </c>
      <c r="G38162">
        <v>0</v>
      </c>
      <c r="H38162">
        <v>0</v>
      </c>
      <c r="I38162">
        <v>0</v>
      </c>
      <c r="J38162">
        <v>0</v>
      </c>
      <c r="K38162">
        <v>0</v>
      </c>
      <c r="L38162">
        <v>0</v>
      </c>
      <c r="M38162">
        <v>0</v>
      </c>
      <c r="N38162">
        <v>0</v>
      </c>
      <c r="O38162">
        <v>0</v>
      </c>
      <c r="P38162">
        <v>0</v>
      </c>
      <c r="Q38162">
        <v>0</v>
      </c>
      <c r="R38162">
        <v>0</v>
      </c>
      <c r="S38162">
        <v>0</v>
      </c>
      <c r="T38162">
        <v>0</v>
      </c>
      <c r="U38162">
        <v>0</v>
      </c>
      <c r="V38162">
        <v>0</v>
      </c>
      <c r="W38162">
        <v>0</v>
      </c>
      <c r="X38162">
        <v>0</v>
      </c>
      <c r="Y38162">
        <v>0</v>
      </c>
      <c r="Z38162">
        <v>0</v>
      </c>
      <c r="AA38162">
        <v>0</v>
      </c>
      <c r="AB38162">
        <v>0</v>
      </c>
      <c r="AC38162">
        <v>0</v>
      </c>
      <c r="AD38162">
        <v>0</v>
      </c>
      <c r="AK38162" s="11" t="s">
        <v>431</v>
      </c>
      <c r="AM38162" s="11" t="s">
        <v>431</v>
      </c>
      <c r="AP38162">
        <v>0</v>
      </c>
      <c r="AQ38162">
        <v>0</v>
      </c>
      <c r="AR38162">
        <v>0</v>
      </c>
      <c r="AS38162" s="11" t="str">
        <f t="shared" si="596"/>
        <v>RI</v>
      </c>
    </row>
    <row r="38163" spans="1:45" x14ac:dyDescent="0.25">
      <c r="A38163">
        <v>38162</v>
      </c>
      <c r="B38163" s="11" t="s">
        <v>580</v>
      </c>
      <c r="C38163" s="1">
        <v>43856</v>
      </c>
      <c r="D38163">
        <v>0</v>
      </c>
      <c r="E38163">
        <v>0</v>
      </c>
      <c r="F38163">
        <v>0</v>
      </c>
      <c r="G38163">
        <v>0</v>
      </c>
      <c r="H38163">
        <v>0</v>
      </c>
      <c r="I38163">
        <v>0</v>
      </c>
      <c r="J38163">
        <v>0</v>
      </c>
      <c r="K38163">
        <v>0</v>
      </c>
      <c r="L38163">
        <v>0</v>
      </c>
      <c r="M38163">
        <v>0</v>
      </c>
      <c r="N38163">
        <v>0</v>
      </c>
      <c r="O38163">
        <v>0</v>
      </c>
      <c r="P38163">
        <v>0</v>
      </c>
      <c r="Q38163">
        <v>0</v>
      </c>
      <c r="R38163">
        <v>0</v>
      </c>
      <c r="S38163">
        <v>0</v>
      </c>
      <c r="T38163">
        <v>0</v>
      </c>
      <c r="U38163">
        <v>0</v>
      </c>
      <c r="V38163">
        <v>0</v>
      </c>
      <c r="W38163">
        <v>0</v>
      </c>
      <c r="X38163">
        <v>0</v>
      </c>
      <c r="Y38163">
        <v>0</v>
      </c>
      <c r="Z38163">
        <v>0</v>
      </c>
      <c r="AA38163">
        <v>0</v>
      </c>
      <c r="AB38163">
        <v>0</v>
      </c>
      <c r="AC38163">
        <v>0</v>
      </c>
      <c r="AD38163">
        <v>0</v>
      </c>
      <c r="AK38163" s="11" t="s">
        <v>431</v>
      </c>
      <c r="AM38163" s="11" t="s">
        <v>431</v>
      </c>
      <c r="AP38163">
        <v>0</v>
      </c>
      <c r="AQ38163">
        <v>0</v>
      </c>
      <c r="AR38163">
        <v>0</v>
      </c>
      <c r="AS38163" s="11" t="str">
        <f t="shared" si="596"/>
        <v>RI</v>
      </c>
    </row>
    <row r="38164" spans="1:45" x14ac:dyDescent="0.25">
      <c r="A38164">
        <v>38163</v>
      </c>
      <c r="B38164" s="11" t="s">
        <v>580</v>
      </c>
      <c r="C38164" s="1">
        <v>43857</v>
      </c>
      <c r="D38164">
        <v>0</v>
      </c>
      <c r="E38164">
        <v>0</v>
      </c>
      <c r="F38164">
        <v>0</v>
      </c>
      <c r="G38164">
        <v>0</v>
      </c>
      <c r="H38164">
        <v>0</v>
      </c>
      <c r="I38164">
        <v>0</v>
      </c>
      <c r="J38164">
        <v>0</v>
      </c>
      <c r="K38164">
        <v>0</v>
      </c>
      <c r="L38164">
        <v>0</v>
      </c>
      <c r="M38164">
        <v>0</v>
      </c>
      <c r="N38164">
        <v>0</v>
      </c>
      <c r="O38164">
        <v>0</v>
      </c>
      <c r="P38164">
        <v>0</v>
      </c>
      <c r="Q38164">
        <v>0</v>
      </c>
      <c r="R38164">
        <v>0</v>
      </c>
      <c r="S38164">
        <v>0</v>
      </c>
      <c r="T38164">
        <v>0</v>
      </c>
      <c r="U38164">
        <v>0</v>
      </c>
      <c r="V38164">
        <v>0</v>
      </c>
      <c r="W38164">
        <v>0</v>
      </c>
      <c r="X38164">
        <v>0</v>
      </c>
      <c r="Y38164">
        <v>0</v>
      </c>
      <c r="Z38164">
        <v>0</v>
      </c>
      <c r="AA38164">
        <v>0</v>
      </c>
      <c r="AB38164">
        <v>0</v>
      </c>
      <c r="AC38164">
        <v>0</v>
      </c>
      <c r="AD38164">
        <v>0</v>
      </c>
      <c r="AK38164" s="11" t="s">
        <v>431</v>
      </c>
      <c r="AM38164" s="11" t="s">
        <v>431</v>
      </c>
      <c r="AP38164">
        <v>0</v>
      </c>
      <c r="AQ38164">
        <v>0</v>
      </c>
      <c r="AR38164">
        <v>0</v>
      </c>
      <c r="AS38164" s="11" t="str">
        <f t="shared" si="596"/>
        <v>RI</v>
      </c>
    </row>
    <row r="38165" spans="1:45" x14ac:dyDescent="0.25">
      <c r="A38165">
        <v>38164</v>
      </c>
      <c r="B38165" s="11" t="s">
        <v>580</v>
      </c>
      <c r="C38165" s="1">
        <v>43858</v>
      </c>
      <c r="D38165">
        <v>0</v>
      </c>
      <c r="E38165">
        <v>0</v>
      </c>
      <c r="F38165">
        <v>0</v>
      </c>
      <c r="G38165">
        <v>0</v>
      </c>
      <c r="H38165">
        <v>0</v>
      </c>
      <c r="I38165">
        <v>0</v>
      </c>
      <c r="J38165">
        <v>0</v>
      </c>
      <c r="K38165">
        <v>0</v>
      </c>
      <c r="L38165">
        <v>0</v>
      </c>
      <c r="M38165">
        <v>0</v>
      </c>
      <c r="N38165">
        <v>0</v>
      </c>
      <c r="O38165">
        <v>0</v>
      </c>
      <c r="P38165">
        <v>0</v>
      </c>
      <c r="Q38165">
        <v>0</v>
      </c>
      <c r="R38165">
        <v>0</v>
      </c>
      <c r="S38165">
        <v>0</v>
      </c>
      <c r="T38165">
        <v>0</v>
      </c>
      <c r="U38165">
        <v>0</v>
      </c>
      <c r="V38165">
        <v>0</v>
      </c>
      <c r="W38165">
        <v>0</v>
      </c>
      <c r="X38165">
        <v>0</v>
      </c>
      <c r="Y38165">
        <v>0</v>
      </c>
      <c r="Z38165">
        <v>0</v>
      </c>
      <c r="AA38165">
        <v>0</v>
      </c>
      <c r="AB38165">
        <v>0</v>
      </c>
      <c r="AC38165">
        <v>0</v>
      </c>
      <c r="AD38165">
        <v>0</v>
      </c>
      <c r="AK38165" s="11" t="s">
        <v>431</v>
      </c>
      <c r="AM38165" s="11" t="s">
        <v>431</v>
      </c>
      <c r="AP38165">
        <v>0</v>
      </c>
      <c r="AQ38165">
        <v>0</v>
      </c>
      <c r="AR38165">
        <v>0</v>
      </c>
      <c r="AS38165" s="11" t="str">
        <f t="shared" si="596"/>
        <v>RI</v>
      </c>
    </row>
    <row r="38166" spans="1:45" x14ac:dyDescent="0.25">
      <c r="A38166">
        <v>38165</v>
      </c>
      <c r="B38166" s="11" t="s">
        <v>580</v>
      </c>
      <c r="C38166" s="1">
        <v>43859</v>
      </c>
      <c r="D38166">
        <v>0</v>
      </c>
      <c r="E38166">
        <v>0</v>
      </c>
      <c r="F38166">
        <v>0</v>
      </c>
      <c r="G38166">
        <v>0</v>
      </c>
      <c r="H38166">
        <v>0</v>
      </c>
      <c r="I38166">
        <v>0</v>
      </c>
      <c r="J38166">
        <v>0</v>
      </c>
      <c r="K38166">
        <v>0</v>
      </c>
      <c r="L38166">
        <v>0</v>
      </c>
      <c r="M38166">
        <v>0</v>
      </c>
      <c r="N38166">
        <v>0</v>
      </c>
      <c r="O38166">
        <v>0</v>
      </c>
      <c r="P38166">
        <v>0</v>
      </c>
      <c r="Q38166">
        <v>0</v>
      </c>
      <c r="R38166">
        <v>0</v>
      </c>
      <c r="S38166">
        <v>0</v>
      </c>
      <c r="T38166">
        <v>0</v>
      </c>
      <c r="U38166">
        <v>0</v>
      </c>
      <c r="V38166">
        <v>0</v>
      </c>
      <c r="W38166">
        <v>0</v>
      </c>
      <c r="X38166">
        <v>0</v>
      </c>
      <c r="Y38166">
        <v>0</v>
      </c>
      <c r="Z38166">
        <v>0</v>
      </c>
      <c r="AA38166">
        <v>0</v>
      </c>
      <c r="AB38166">
        <v>0</v>
      </c>
      <c r="AC38166">
        <v>0</v>
      </c>
      <c r="AD38166">
        <v>0</v>
      </c>
      <c r="AK38166" s="11" t="s">
        <v>431</v>
      </c>
      <c r="AM38166" s="11" t="s">
        <v>431</v>
      </c>
      <c r="AP38166">
        <v>0</v>
      </c>
      <c r="AQ38166">
        <v>0</v>
      </c>
      <c r="AR38166">
        <v>0</v>
      </c>
      <c r="AS38166" s="11" t="str">
        <f t="shared" si="596"/>
        <v>RI</v>
      </c>
    </row>
    <row r="38167" spans="1:45" x14ac:dyDescent="0.25">
      <c r="A38167">
        <v>38166</v>
      </c>
      <c r="B38167" s="11" t="s">
        <v>580</v>
      </c>
      <c r="C38167" s="1">
        <v>43860</v>
      </c>
      <c r="D38167">
        <v>0</v>
      </c>
      <c r="E38167">
        <v>0</v>
      </c>
      <c r="F38167">
        <v>0</v>
      </c>
      <c r="G38167">
        <v>0</v>
      </c>
      <c r="H38167">
        <v>0</v>
      </c>
      <c r="I38167">
        <v>0</v>
      </c>
      <c r="J38167">
        <v>0</v>
      </c>
      <c r="K38167">
        <v>0</v>
      </c>
      <c r="L38167">
        <v>0</v>
      </c>
      <c r="M38167">
        <v>0</v>
      </c>
      <c r="N38167">
        <v>0</v>
      </c>
      <c r="O38167">
        <v>0</v>
      </c>
      <c r="P38167">
        <v>0</v>
      </c>
      <c r="Q38167">
        <v>0</v>
      </c>
      <c r="R38167">
        <v>0</v>
      </c>
      <c r="S38167">
        <v>0</v>
      </c>
      <c r="T38167">
        <v>0</v>
      </c>
      <c r="U38167">
        <v>0</v>
      </c>
      <c r="V38167">
        <v>0</v>
      </c>
      <c r="W38167">
        <v>0</v>
      </c>
      <c r="X38167">
        <v>0</v>
      </c>
      <c r="Y38167">
        <v>0</v>
      </c>
      <c r="Z38167">
        <v>0</v>
      </c>
      <c r="AA38167">
        <v>0</v>
      </c>
      <c r="AB38167">
        <v>0</v>
      </c>
      <c r="AC38167">
        <v>0</v>
      </c>
      <c r="AD38167">
        <v>0</v>
      </c>
      <c r="AK38167" s="11" t="s">
        <v>431</v>
      </c>
      <c r="AM38167" s="11" t="s">
        <v>431</v>
      </c>
      <c r="AP38167">
        <v>0</v>
      </c>
      <c r="AQ38167">
        <v>0</v>
      </c>
      <c r="AR38167">
        <v>0</v>
      </c>
      <c r="AS38167" s="11" t="str">
        <f t="shared" si="596"/>
        <v>RI</v>
      </c>
    </row>
    <row r="38168" spans="1:45" x14ac:dyDescent="0.25">
      <c r="A38168">
        <v>38167</v>
      </c>
      <c r="B38168" s="11" t="s">
        <v>580</v>
      </c>
      <c r="C38168" s="1">
        <v>43861</v>
      </c>
      <c r="D38168">
        <v>0</v>
      </c>
      <c r="E38168">
        <v>0</v>
      </c>
      <c r="F38168">
        <v>0</v>
      </c>
      <c r="G38168">
        <v>0</v>
      </c>
      <c r="H38168">
        <v>0</v>
      </c>
      <c r="I38168">
        <v>0</v>
      </c>
      <c r="J38168">
        <v>0</v>
      </c>
      <c r="K38168">
        <v>0</v>
      </c>
      <c r="L38168">
        <v>0</v>
      </c>
      <c r="M38168">
        <v>0</v>
      </c>
      <c r="N38168">
        <v>0</v>
      </c>
      <c r="O38168">
        <v>0</v>
      </c>
      <c r="P38168">
        <v>0</v>
      </c>
      <c r="Q38168">
        <v>0</v>
      </c>
      <c r="R38168">
        <v>0</v>
      </c>
      <c r="S38168">
        <v>0</v>
      </c>
      <c r="T38168">
        <v>0</v>
      </c>
      <c r="U38168">
        <v>0</v>
      </c>
      <c r="V38168">
        <v>0</v>
      </c>
      <c r="W38168">
        <v>0</v>
      </c>
      <c r="X38168">
        <v>0</v>
      </c>
      <c r="Y38168">
        <v>0</v>
      </c>
      <c r="Z38168">
        <v>0</v>
      </c>
      <c r="AA38168">
        <v>0</v>
      </c>
      <c r="AB38168">
        <v>0</v>
      </c>
      <c r="AC38168">
        <v>0</v>
      </c>
      <c r="AD38168">
        <v>0</v>
      </c>
      <c r="AK38168" s="11" t="s">
        <v>431</v>
      </c>
      <c r="AM38168" s="11" t="s">
        <v>431</v>
      </c>
      <c r="AP38168">
        <v>0</v>
      </c>
      <c r="AQ38168">
        <v>0</v>
      </c>
      <c r="AR38168">
        <v>0</v>
      </c>
      <c r="AS38168" s="11" t="str">
        <f t="shared" si="596"/>
        <v>RI</v>
      </c>
    </row>
    <row r="38169" spans="1:45" x14ac:dyDescent="0.25">
      <c r="A38169">
        <v>38168</v>
      </c>
      <c r="B38169" s="11" t="s">
        <v>580</v>
      </c>
      <c r="C38169" s="1">
        <v>43862</v>
      </c>
      <c r="D38169">
        <v>0</v>
      </c>
      <c r="E38169">
        <v>0</v>
      </c>
      <c r="F38169">
        <v>0</v>
      </c>
      <c r="G38169">
        <v>0</v>
      </c>
      <c r="H38169">
        <v>0</v>
      </c>
      <c r="I38169">
        <v>0</v>
      </c>
      <c r="J38169">
        <v>0</v>
      </c>
      <c r="K38169">
        <v>0</v>
      </c>
      <c r="L38169">
        <v>0</v>
      </c>
      <c r="M38169">
        <v>0</v>
      </c>
      <c r="N38169">
        <v>0</v>
      </c>
      <c r="O38169">
        <v>0</v>
      </c>
      <c r="P38169">
        <v>0</v>
      </c>
      <c r="Q38169">
        <v>0</v>
      </c>
      <c r="R38169">
        <v>0</v>
      </c>
      <c r="S38169">
        <v>0</v>
      </c>
      <c r="T38169">
        <v>0</v>
      </c>
      <c r="U38169">
        <v>0</v>
      </c>
      <c r="V38169">
        <v>0</v>
      </c>
      <c r="W38169">
        <v>0</v>
      </c>
      <c r="X38169">
        <v>0</v>
      </c>
      <c r="Y38169">
        <v>0</v>
      </c>
      <c r="Z38169">
        <v>0</v>
      </c>
      <c r="AA38169">
        <v>0</v>
      </c>
      <c r="AB38169">
        <v>0</v>
      </c>
      <c r="AC38169">
        <v>0</v>
      </c>
      <c r="AD38169">
        <v>0</v>
      </c>
      <c r="AK38169" s="11" t="s">
        <v>431</v>
      </c>
      <c r="AM38169" s="11" t="s">
        <v>431</v>
      </c>
      <c r="AP38169">
        <v>0</v>
      </c>
      <c r="AQ38169">
        <v>0</v>
      </c>
      <c r="AR38169">
        <v>0</v>
      </c>
      <c r="AS38169" s="11" t="str">
        <f t="shared" si="596"/>
        <v>RI</v>
      </c>
    </row>
    <row r="38170" spans="1:45" x14ac:dyDescent="0.25">
      <c r="A38170">
        <v>38169</v>
      </c>
      <c r="B38170" s="11" t="s">
        <v>580</v>
      </c>
      <c r="C38170" s="1">
        <v>43863</v>
      </c>
      <c r="D38170">
        <v>0</v>
      </c>
      <c r="E38170">
        <v>0</v>
      </c>
      <c r="F38170">
        <v>0</v>
      </c>
      <c r="G38170">
        <v>0</v>
      </c>
      <c r="H38170">
        <v>0</v>
      </c>
      <c r="I38170">
        <v>0</v>
      </c>
      <c r="J38170">
        <v>0</v>
      </c>
      <c r="K38170">
        <v>0</v>
      </c>
      <c r="L38170">
        <v>0</v>
      </c>
      <c r="M38170">
        <v>0</v>
      </c>
      <c r="N38170">
        <v>0</v>
      </c>
      <c r="O38170">
        <v>0</v>
      </c>
      <c r="P38170">
        <v>0</v>
      </c>
      <c r="Q38170">
        <v>0</v>
      </c>
      <c r="R38170">
        <v>0</v>
      </c>
      <c r="S38170">
        <v>0</v>
      </c>
      <c r="T38170">
        <v>0</v>
      </c>
      <c r="U38170">
        <v>0</v>
      </c>
      <c r="V38170">
        <v>0</v>
      </c>
      <c r="W38170">
        <v>0</v>
      </c>
      <c r="X38170">
        <v>0</v>
      </c>
      <c r="Y38170">
        <v>0</v>
      </c>
      <c r="Z38170">
        <v>0</v>
      </c>
      <c r="AA38170">
        <v>0</v>
      </c>
      <c r="AB38170">
        <v>0</v>
      </c>
      <c r="AC38170">
        <v>0</v>
      </c>
      <c r="AD38170">
        <v>0</v>
      </c>
      <c r="AK38170" s="11" t="s">
        <v>431</v>
      </c>
      <c r="AM38170" s="11" t="s">
        <v>431</v>
      </c>
      <c r="AP38170">
        <v>0</v>
      </c>
      <c r="AQ38170">
        <v>0</v>
      </c>
      <c r="AR38170">
        <v>0</v>
      </c>
      <c r="AS38170" s="11" t="str">
        <f t="shared" si="596"/>
        <v>RI</v>
      </c>
    </row>
    <row r="38171" spans="1:45" x14ac:dyDescent="0.25">
      <c r="A38171">
        <v>38170</v>
      </c>
      <c r="B38171" s="11" t="s">
        <v>580</v>
      </c>
      <c r="C38171" s="1">
        <v>43864</v>
      </c>
      <c r="D38171">
        <v>0</v>
      </c>
      <c r="E38171">
        <v>0</v>
      </c>
      <c r="F38171">
        <v>0</v>
      </c>
      <c r="G38171">
        <v>0</v>
      </c>
      <c r="H38171">
        <v>0</v>
      </c>
      <c r="I38171">
        <v>0</v>
      </c>
      <c r="J38171">
        <v>0</v>
      </c>
      <c r="K38171">
        <v>0</v>
      </c>
      <c r="L38171">
        <v>0</v>
      </c>
      <c r="M38171">
        <v>0</v>
      </c>
      <c r="N38171">
        <v>0</v>
      </c>
      <c r="O38171">
        <v>0</v>
      </c>
      <c r="P38171">
        <v>0</v>
      </c>
      <c r="Q38171">
        <v>0</v>
      </c>
      <c r="R38171">
        <v>0</v>
      </c>
      <c r="S38171">
        <v>0</v>
      </c>
      <c r="T38171">
        <v>0</v>
      </c>
      <c r="U38171">
        <v>0</v>
      </c>
      <c r="V38171">
        <v>0</v>
      </c>
      <c r="W38171">
        <v>0</v>
      </c>
      <c r="X38171">
        <v>0</v>
      </c>
      <c r="Y38171">
        <v>0</v>
      </c>
      <c r="Z38171">
        <v>0</v>
      </c>
      <c r="AA38171">
        <v>0</v>
      </c>
      <c r="AB38171">
        <v>0</v>
      </c>
      <c r="AC38171">
        <v>0</v>
      </c>
      <c r="AD38171">
        <v>0</v>
      </c>
      <c r="AK38171" s="11" t="s">
        <v>431</v>
      </c>
      <c r="AM38171" s="11" t="s">
        <v>431</v>
      </c>
      <c r="AP38171">
        <v>0</v>
      </c>
      <c r="AQ38171">
        <v>0</v>
      </c>
      <c r="AR38171">
        <v>0</v>
      </c>
      <c r="AS38171" s="11" t="str">
        <f t="shared" si="596"/>
        <v>RI</v>
      </c>
    </row>
    <row r="38172" spans="1:45" x14ac:dyDescent="0.25">
      <c r="A38172">
        <v>38171</v>
      </c>
      <c r="B38172" s="11" t="s">
        <v>580</v>
      </c>
      <c r="C38172" s="1">
        <v>43865</v>
      </c>
      <c r="D38172">
        <v>0</v>
      </c>
      <c r="E38172">
        <v>0</v>
      </c>
      <c r="F38172">
        <v>0</v>
      </c>
      <c r="G38172">
        <v>0</v>
      </c>
      <c r="H38172">
        <v>0</v>
      </c>
      <c r="I38172">
        <v>0</v>
      </c>
      <c r="J38172">
        <v>0</v>
      </c>
      <c r="K38172">
        <v>0</v>
      </c>
      <c r="L38172">
        <v>0</v>
      </c>
      <c r="M38172">
        <v>0</v>
      </c>
      <c r="N38172">
        <v>0</v>
      </c>
      <c r="O38172">
        <v>0</v>
      </c>
      <c r="P38172">
        <v>0</v>
      </c>
      <c r="Q38172">
        <v>0</v>
      </c>
      <c r="R38172">
        <v>0</v>
      </c>
      <c r="S38172">
        <v>0</v>
      </c>
      <c r="T38172">
        <v>0</v>
      </c>
      <c r="U38172">
        <v>0</v>
      </c>
      <c r="V38172">
        <v>0</v>
      </c>
      <c r="W38172">
        <v>0</v>
      </c>
      <c r="X38172">
        <v>0</v>
      </c>
      <c r="Y38172">
        <v>0</v>
      </c>
      <c r="Z38172">
        <v>0</v>
      </c>
      <c r="AA38172">
        <v>0</v>
      </c>
      <c r="AB38172">
        <v>0</v>
      </c>
      <c r="AC38172">
        <v>0</v>
      </c>
      <c r="AD38172">
        <v>0</v>
      </c>
      <c r="AK38172" s="11" t="s">
        <v>431</v>
      </c>
      <c r="AM38172" s="11" t="s">
        <v>431</v>
      </c>
      <c r="AP38172">
        <v>0</v>
      </c>
      <c r="AQ38172">
        <v>0</v>
      </c>
      <c r="AR38172">
        <v>0</v>
      </c>
      <c r="AS38172" s="11" t="str">
        <f t="shared" si="596"/>
        <v>RI</v>
      </c>
    </row>
    <row r="38173" spans="1:45" x14ac:dyDescent="0.25">
      <c r="A38173">
        <v>38172</v>
      </c>
      <c r="B38173" s="11" t="s">
        <v>580</v>
      </c>
      <c r="C38173" s="1">
        <v>43866</v>
      </c>
      <c r="D38173">
        <v>0</v>
      </c>
      <c r="E38173">
        <v>0</v>
      </c>
      <c r="F38173">
        <v>0</v>
      </c>
      <c r="G38173">
        <v>0</v>
      </c>
      <c r="H38173">
        <v>0</v>
      </c>
      <c r="I38173">
        <v>0</v>
      </c>
      <c r="J38173">
        <v>0</v>
      </c>
      <c r="K38173">
        <v>0</v>
      </c>
      <c r="L38173">
        <v>0</v>
      </c>
      <c r="M38173">
        <v>0</v>
      </c>
      <c r="N38173">
        <v>0</v>
      </c>
      <c r="O38173">
        <v>0</v>
      </c>
      <c r="P38173">
        <v>0</v>
      </c>
      <c r="Q38173">
        <v>0</v>
      </c>
      <c r="R38173">
        <v>0</v>
      </c>
      <c r="S38173">
        <v>0</v>
      </c>
      <c r="T38173">
        <v>0</v>
      </c>
      <c r="U38173">
        <v>0</v>
      </c>
      <c r="V38173">
        <v>0</v>
      </c>
      <c r="W38173">
        <v>0</v>
      </c>
      <c r="X38173">
        <v>0</v>
      </c>
      <c r="Y38173">
        <v>0</v>
      </c>
      <c r="Z38173">
        <v>0</v>
      </c>
      <c r="AA38173">
        <v>0</v>
      </c>
      <c r="AB38173">
        <v>0</v>
      </c>
      <c r="AC38173">
        <v>0</v>
      </c>
      <c r="AD38173">
        <v>0</v>
      </c>
      <c r="AK38173" s="11" t="s">
        <v>431</v>
      </c>
      <c r="AM38173" s="11" t="s">
        <v>431</v>
      </c>
      <c r="AP38173">
        <v>0</v>
      </c>
      <c r="AQ38173">
        <v>0</v>
      </c>
      <c r="AR38173">
        <v>0</v>
      </c>
      <c r="AS38173" s="11" t="str">
        <f t="shared" si="596"/>
        <v>RI</v>
      </c>
    </row>
    <row r="38174" spans="1:45" x14ac:dyDescent="0.25">
      <c r="A38174">
        <v>38173</v>
      </c>
      <c r="B38174" s="11" t="s">
        <v>580</v>
      </c>
      <c r="C38174" s="1">
        <v>43867</v>
      </c>
      <c r="D38174">
        <v>0</v>
      </c>
      <c r="E38174">
        <v>0</v>
      </c>
      <c r="F38174">
        <v>0</v>
      </c>
      <c r="G38174">
        <v>0</v>
      </c>
      <c r="H38174">
        <v>0</v>
      </c>
      <c r="I38174">
        <v>0</v>
      </c>
      <c r="J38174">
        <v>0</v>
      </c>
      <c r="K38174">
        <v>0</v>
      </c>
      <c r="L38174">
        <v>0</v>
      </c>
      <c r="M38174">
        <v>0</v>
      </c>
      <c r="N38174">
        <v>0</v>
      </c>
      <c r="O38174">
        <v>0</v>
      </c>
      <c r="P38174">
        <v>0</v>
      </c>
      <c r="Q38174">
        <v>0</v>
      </c>
      <c r="R38174">
        <v>0</v>
      </c>
      <c r="S38174">
        <v>0</v>
      </c>
      <c r="T38174">
        <v>0</v>
      </c>
      <c r="U38174">
        <v>0</v>
      </c>
      <c r="V38174">
        <v>0</v>
      </c>
      <c r="W38174">
        <v>0</v>
      </c>
      <c r="X38174">
        <v>0</v>
      </c>
      <c r="Y38174">
        <v>0</v>
      </c>
      <c r="Z38174">
        <v>0</v>
      </c>
      <c r="AA38174">
        <v>0</v>
      </c>
      <c r="AB38174">
        <v>0</v>
      </c>
      <c r="AC38174">
        <v>0</v>
      </c>
      <c r="AD38174">
        <v>0</v>
      </c>
      <c r="AK38174" s="11" t="s">
        <v>431</v>
      </c>
      <c r="AM38174" s="11" t="s">
        <v>431</v>
      </c>
      <c r="AP38174">
        <v>0</v>
      </c>
      <c r="AQ38174">
        <v>0</v>
      </c>
      <c r="AR38174">
        <v>0</v>
      </c>
      <c r="AS38174" s="11" t="str">
        <f t="shared" si="596"/>
        <v>RI</v>
      </c>
    </row>
    <row r="38175" spans="1:45" x14ac:dyDescent="0.25">
      <c r="A38175">
        <v>38174</v>
      </c>
      <c r="B38175" s="11" t="s">
        <v>580</v>
      </c>
      <c r="C38175" s="1">
        <v>43868</v>
      </c>
      <c r="D38175">
        <v>0</v>
      </c>
      <c r="E38175">
        <v>0</v>
      </c>
      <c r="F38175">
        <v>0</v>
      </c>
      <c r="G38175">
        <v>0</v>
      </c>
      <c r="H38175">
        <v>0</v>
      </c>
      <c r="I38175">
        <v>0</v>
      </c>
      <c r="J38175">
        <v>0</v>
      </c>
      <c r="K38175">
        <v>0</v>
      </c>
      <c r="L38175">
        <v>0</v>
      </c>
      <c r="M38175">
        <v>0</v>
      </c>
      <c r="N38175">
        <v>0</v>
      </c>
      <c r="O38175">
        <v>0</v>
      </c>
      <c r="P38175">
        <v>0</v>
      </c>
      <c r="Q38175">
        <v>0</v>
      </c>
      <c r="R38175">
        <v>0</v>
      </c>
      <c r="S38175">
        <v>0</v>
      </c>
      <c r="T38175">
        <v>0</v>
      </c>
      <c r="U38175">
        <v>0</v>
      </c>
      <c r="V38175">
        <v>0</v>
      </c>
      <c r="W38175">
        <v>0</v>
      </c>
      <c r="X38175">
        <v>0</v>
      </c>
      <c r="Y38175">
        <v>0</v>
      </c>
      <c r="Z38175">
        <v>0</v>
      </c>
      <c r="AA38175">
        <v>0</v>
      </c>
      <c r="AB38175">
        <v>0</v>
      </c>
      <c r="AC38175">
        <v>0</v>
      </c>
      <c r="AD38175">
        <v>0</v>
      </c>
      <c r="AK38175" s="11" t="s">
        <v>431</v>
      </c>
      <c r="AM38175" s="11" t="s">
        <v>431</v>
      </c>
      <c r="AP38175">
        <v>0</v>
      </c>
      <c r="AQ38175">
        <v>0</v>
      </c>
      <c r="AR38175">
        <v>0</v>
      </c>
      <c r="AS38175" s="11" t="str">
        <f t="shared" si="596"/>
        <v>RI</v>
      </c>
    </row>
    <row r="38176" spans="1:45" x14ac:dyDescent="0.25">
      <c r="A38176">
        <v>38175</v>
      </c>
      <c r="B38176" s="11" t="s">
        <v>580</v>
      </c>
      <c r="C38176" s="1">
        <v>43869</v>
      </c>
      <c r="D38176">
        <v>0</v>
      </c>
      <c r="E38176">
        <v>0</v>
      </c>
      <c r="F38176">
        <v>0</v>
      </c>
      <c r="G38176">
        <v>0</v>
      </c>
      <c r="H38176">
        <v>0</v>
      </c>
      <c r="I38176">
        <v>0</v>
      </c>
      <c r="J38176">
        <v>0</v>
      </c>
      <c r="K38176">
        <v>0</v>
      </c>
      <c r="L38176">
        <v>0</v>
      </c>
      <c r="M38176">
        <v>0</v>
      </c>
      <c r="N38176">
        <v>0</v>
      </c>
      <c r="O38176">
        <v>0</v>
      </c>
      <c r="P38176">
        <v>0</v>
      </c>
      <c r="Q38176">
        <v>0</v>
      </c>
      <c r="R38176">
        <v>0</v>
      </c>
      <c r="S38176">
        <v>0</v>
      </c>
      <c r="T38176">
        <v>0</v>
      </c>
      <c r="U38176">
        <v>0</v>
      </c>
      <c r="V38176">
        <v>0</v>
      </c>
      <c r="W38176">
        <v>0</v>
      </c>
      <c r="X38176">
        <v>0</v>
      </c>
      <c r="Y38176">
        <v>0</v>
      </c>
      <c r="Z38176">
        <v>0</v>
      </c>
      <c r="AA38176">
        <v>0</v>
      </c>
      <c r="AB38176">
        <v>0</v>
      </c>
      <c r="AC38176">
        <v>0</v>
      </c>
      <c r="AD38176">
        <v>0</v>
      </c>
      <c r="AK38176" s="11" t="s">
        <v>432</v>
      </c>
      <c r="AL38176">
        <v>-2.2946267342676201</v>
      </c>
      <c r="AM38176" s="11" t="s">
        <v>431</v>
      </c>
      <c r="AP38176">
        <v>0</v>
      </c>
      <c r="AQ38176">
        <v>0</v>
      </c>
      <c r="AR38176">
        <v>0</v>
      </c>
      <c r="AS38176" s="11" t="str">
        <f t="shared" si="596"/>
        <v>RI</v>
      </c>
    </row>
    <row r="38177" spans="1:45" x14ac:dyDescent="0.25">
      <c r="A38177">
        <v>38176</v>
      </c>
      <c r="B38177" s="11" t="s">
        <v>580</v>
      </c>
      <c r="C38177" s="1">
        <v>43870</v>
      </c>
      <c r="D38177">
        <v>0</v>
      </c>
      <c r="E38177">
        <v>0</v>
      </c>
      <c r="F38177">
        <v>0</v>
      </c>
      <c r="G38177">
        <v>0</v>
      </c>
      <c r="H38177">
        <v>0</v>
      </c>
      <c r="I38177">
        <v>0</v>
      </c>
      <c r="J38177">
        <v>0</v>
      </c>
      <c r="K38177">
        <v>0</v>
      </c>
      <c r="L38177">
        <v>0</v>
      </c>
      <c r="M38177">
        <v>0</v>
      </c>
      <c r="N38177">
        <v>0</v>
      </c>
      <c r="O38177">
        <v>0</v>
      </c>
      <c r="P38177">
        <v>0</v>
      </c>
      <c r="Q38177">
        <v>0</v>
      </c>
      <c r="R38177">
        <v>0</v>
      </c>
      <c r="S38177">
        <v>0</v>
      </c>
      <c r="T38177">
        <v>0</v>
      </c>
      <c r="U38177">
        <v>0</v>
      </c>
      <c r="V38177">
        <v>0</v>
      </c>
      <c r="W38177">
        <v>0</v>
      </c>
      <c r="X38177">
        <v>0</v>
      </c>
      <c r="Y38177">
        <v>0</v>
      </c>
      <c r="Z38177">
        <v>0</v>
      </c>
      <c r="AA38177">
        <v>0</v>
      </c>
      <c r="AB38177">
        <v>0</v>
      </c>
      <c r="AC38177">
        <v>0</v>
      </c>
      <c r="AD38177">
        <v>0</v>
      </c>
      <c r="AK38177" s="11" t="s">
        <v>432</v>
      </c>
      <c r="AL38177">
        <v>-1.84851795986102</v>
      </c>
      <c r="AM38177" s="11" t="s">
        <v>431</v>
      </c>
      <c r="AP38177">
        <v>0</v>
      </c>
      <c r="AQ38177">
        <v>0</v>
      </c>
      <c r="AR38177">
        <v>0</v>
      </c>
      <c r="AS38177" s="11" t="str">
        <f t="shared" si="596"/>
        <v>RI</v>
      </c>
    </row>
    <row r="38178" spans="1:45" x14ac:dyDescent="0.25">
      <c r="A38178">
        <v>38177</v>
      </c>
      <c r="B38178" s="11" t="s">
        <v>580</v>
      </c>
      <c r="C38178" s="1">
        <v>43871</v>
      </c>
      <c r="D38178">
        <v>0</v>
      </c>
      <c r="E38178">
        <v>0</v>
      </c>
      <c r="F38178">
        <v>0</v>
      </c>
      <c r="G38178">
        <v>0</v>
      </c>
      <c r="H38178">
        <v>0</v>
      </c>
      <c r="I38178">
        <v>0</v>
      </c>
      <c r="J38178">
        <v>0</v>
      </c>
      <c r="K38178">
        <v>0</v>
      </c>
      <c r="L38178">
        <v>0</v>
      </c>
      <c r="M38178">
        <v>0</v>
      </c>
      <c r="N38178">
        <v>0</v>
      </c>
      <c r="O38178">
        <v>0</v>
      </c>
      <c r="P38178">
        <v>0</v>
      </c>
      <c r="Q38178">
        <v>0</v>
      </c>
      <c r="R38178">
        <v>0</v>
      </c>
      <c r="S38178">
        <v>0</v>
      </c>
      <c r="T38178">
        <v>0</v>
      </c>
      <c r="U38178">
        <v>0</v>
      </c>
      <c r="V38178">
        <v>0</v>
      </c>
      <c r="W38178">
        <v>0</v>
      </c>
      <c r="X38178">
        <v>0</v>
      </c>
      <c r="Y38178">
        <v>0</v>
      </c>
      <c r="Z38178">
        <v>0</v>
      </c>
      <c r="AA38178">
        <v>0</v>
      </c>
      <c r="AB38178">
        <v>0</v>
      </c>
      <c r="AC38178">
        <v>0</v>
      </c>
      <c r="AD38178">
        <v>0</v>
      </c>
      <c r="AK38178" s="11" t="s">
        <v>432</v>
      </c>
      <c r="AL38178">
        <v>-1.3316623649657899</v>
      </c>
      <c r="AM38178" s="11" t="s">
        <v>431</v>
      </c>
      <c r="AP38178">
        <v>0</v>
      </c>
      <c r="AQ38178">
        <v>0</v>
      </c>
      <c r="AR38178">
        <v>0</v>
      </c>
      <c r="AS38178" s="11" t="str">
        <f t="shared" si="596"/>
        <v>RI</v>
      </c>
    </row>
    <row r="38179" spans="1:45" x14ac:dyDescent="0.25">
      <c r="A38179">
        <v>38178</v>
      </c>
      <c r="B38179" s="11" t="s">
        <v>580</v>
      </c>
      <c r="C38179" s="1">
        <v>43872</v>
      </c>
      <c r="D38179">
        <v>0</v>
      </c>
      <c r="E38179">
        <v>0</v>
      </c>
      <c r="F38179">
        <v>0</v>
      </c>
      <c r="G38179">
        <v>0</v>
      </c>
      <c r="H38179">
        <v>0</v>
      </c>
      <c r="I38179">
        <v>0</v>
      </c>
      <c r="J38179">
        <v>0</v>
      </c>
      <c r="K38179">
        <v>0</v>
      </c>
      <c r="L38179">
        <v>0</v>
      </c>
      <c r="M38179">
        <v>0</v>
      </c>
      <c r="N38179">
        <v>0</v>
      </c>
      <c r="O38179">
        <v>0</v>
      </c>
      <c r="P38179">
        <v>0</v>
      </c>
      <c r="Q38179">
        <v>0</v>
      </c>
      <c r="R38179">
        <v>0</v>
      </c>
      <c r="S38179">
        <v>0</v>
      </c>
      <c r="T38179">
        <v>0</v>
      </c>
      <c r="U38179">
        <v>0</v>
      </c>
      <c r="V38179">
        <v>0</v>
      </c>
      <c r="W38179">
        <v>0</v>
      </c>
      <c r="X38179">
        <v>0</v>
      </c>
      <c r="Y38179">
        <v>0</v>
      </c>
      <c r="Z38179">
        <v>0</v>
      </c>
      <c r="AA38179">
        <v>0</v>
      </c>
      <c r="AB38179">
        <v>0</v>
      </c>
      <c r="AC38179">
        <v>0</v>
      </c>
      <c r="AD38179">
        <v>0</v>
      </c>
      <c r="AK38179" s="11" t="s">
        <v>432</v>
      </c>
      <c r="AL38179">
        <v>-0.82890646290493897</v>
      </c>
      <c r="AM38179" s="11" t="s">
        <v>431</v>
      </c>
      <c r="AP38179">
        <v>0</v>
      </c>
      <c r="AQ38179">
        <v>0</v>
      </c>
      <c r="AR38179">
        <v>0</v>
      </c>
      <c r="AS38179" s="11" t="str">
        <f t="shared" si="596"/>
        <v>RI</v>
      </c>
    </row>
    <row r="38180" spans="1:45" x14ac:dyDescent="0.25">
      <c r="A38180">
        <v>38179</v>
      </c>
      <c r="B38180" s="11" t="s">
        <v>580</v>
      </c>
      <c r="C38180" s="1">
        <v>43873</v>
      </c>
      <c r="D38180">
        <v>0</v>
      </c>
      <c r="E38180">
        <v>0</v>
      </c>
      <c r="F38180">
        <v>0</v>
      </c>
      <c r="G38180">
        <v>0</v>
      </c>
      <c r="H38180">
        <v>0</v>
      </c>
      <c r="I38180">
        <v>0</v>
      </c>
      <c r="J38180">
        <v>0</v>
      </c>
      <c r="K38180">
        <v>0</v>
      </c>
      <c r="L38180">
        <v>0</v>
      </c>
      <c r="M38180">
        <v>0</v>
      </c>
      <c r="N38180">
        <v>0</v>
      </c>
      <c r="O38180">
        <v>0</v>
      </c>
      <c r="P38180">
        <v>0</v>
      </c>
      <c r="Q38180">
        <v>0</v>
      </c>
      <c r="R38180">
        <v>0</v>
      </c>
      <c r="S38180">
        <v>0</v>
      </c>
      <c r="T38180">
        <v>0</v>
      </c>
      <c r="U38180">
        <v>0</v>
      </c>
      <c r="V38180">
        <v>0</v>
      </c>
      <c r="W38180">
        <v>0</v>
      </c>
      <c r="X38180">
        <v>0</v>
      </c>
      <c r="Y38180">
        <v>0</v>
      </c>
      <c r="Z38180">
        <v>0</v>
      </c>
      <c r="AA38180">
        <v>0</v>
      </c>
      <c r="AB38180">
        <v>0</v>
      </c>
      <c r="AC38180">
        <v>0</v>
      </c>
      <c r="AD38180">
        <v>0</v>
      </c>
      <c r="AK38180" s="11" t="s">
        <v>432</v>
      </c>
      <c r="AL38180">
        <v>-0.41199725377365598</v>
      </c>
      <c r="AM38180" s="11" t="s">
        <v>431</v>
      </c>
      <c r="AP38180">
        <v>0</v>
      </c>
      <c r="AQ38180">
        <v>0</v>
      </c>
      <c r="AR38180">
        <v>0</v>
      </c>
      <c r="AS38180" s="11" t="str">
        <f t="shared" si="596"/>
        <v>RI</v>
      </c>
    </row>
    <row r="38181" spans="1:45" x14ac:dyDescent="0.25">
      <c r="A38181">
        <v>38180</v>
      </c>
      <c r="B38181" s="11" t="s">
        <v>580</v>
      </c>
      <c r="C38181" s="1">
        <v>43874</v>
      </c>
      <c r="D38181">
        <v>0</v>
      </c>
      <c r="E38181">
        <v>0</v>
      </c>
      <c r="F38181">
        <v>0</v>
      </c>
      <c r="G38181">
        <v>0</v>
      </c>
      <c r="H38181">
        <v>0</v>
      </c>
      <c r="I38181">
        <v>0</v>
      </c>
      <c r="J38181">
        <v>0</v>
      </c>
      <c r="K38181">
        <v>0</v>
      </c>
      <c r="L38181">
        <v>0</v>
      </c>
      <c r="M38181">
        <v>0</v>
      </c>
      <c r="N38181">
        <v>0</v>
      </c>
      <c r="O38181">
        <v>0</v>
      </c>
      <c r="P38181">
        <v>0</v>
      </c>
      <c r="Q38181">
        <v>0</v>
      </c>
      <c r="R38181">
        <v>0</v>
      </c>
      <c r="S38181">
        <v>0</v>
      </c>
      <c r="T38181">
        <v>0</v>
      </c>
      <c r="U38181">
        <v>0</v>
      </c>
      <c r="V38181">
        <v>0</v>
      </c>
      <c r="W38181">
        <v>0</v>
      </c>
      <c r="X38181">
        <v>0</v>
      </c>
      <c r="Y38181">
        <v>0</v>
      </c>
      <c r="Z38181">
        <v>0</v>
      </c>
      <c r="AA38181">
        <v>0</v>
      </c>
      <c r="AB38181">
        <v>0</v>
      </c>
      <c r="AC38181">
        <v>0</v>
      </c>
      <c r="AD38181">
        <v>0</v>
      </c>
      <c r="AK38181" s="11" t="s">
        <v>432</v>
      </c>
      <c r="AL38181">
        <v>-0.130426033020097</v>
      </c>
      <c r="AM38181" s="11" t="s">
        <v>431</v>
      </c>
      <c r="AP38181">
        <v>0</v>
      </c>
      <c r="AQ38181">
        <v>0</v>
      </c>
      <c r="AR38181">
        <v>0</v>
      </c>
      <c r="AS38181" s="11" t="str">
        <f t="shared" si="596"/>
        <v>RI</v>
      </c>
    </row>
    <row r="38182" spans="1:45" x14ac:dyDescent="0.25">
      <c r="A38182">
        <v>38181</v>
      </c>
      <c r="B38182" s="11" t="s">
        <v>580</v>
      </c>
      <c r="C38182" s="1">
        <v>43875</v>
      </c>
      <c r="D38182">
        <v>0</v>
      </c>
      <c r="E38182">
        <v>0</v>
      </c>
      <c r="F38182">
        <v>0</v>
      </c>
      <c r="G38182">
        <v>0</v>
      </c>
      <c r="H38182">
        <v>0</v>
      </c>
      <c r="I38182">
        <v>0</v>
      </c>
      <c r="J38182">
        <v>0</v>
      </c>
      <c r="K38182">
        <v>0</v>
      </c>
      <c r="L38182">
        <v>0</v>
      </c>
      <c r="M38182">
        <v>0</v>
      </c>
      <c r="N38182">
        <v>0</v>
      </c>
      <c r="O38182">
        <v>0</v>
      </c>
      <c r="P38182">
        <v>0</v>
      </c>
      <c r="Q38182">
        <v>0</v>
      </c>
      <c r="R38182">
        <v>0</v>
      </c>
      <c r="S38182">
        <v>0</v>
      </c>
      <c r="T38182">
        <v>0</v>
      </c>
      <c r="U38182">
        <v>0</v>
      </c>
      <c r="V38182">
        <v>0</v>
      </c>
      <c r="W38182">
        <v>0</v>
      </c>
      <c r="X38182">
        <v>0</v>
      </c>
      <c r="Y38182">
        <v>0</v>
      </c>
      <c r="Z38182">
        <v>0</v>
      </c>
      <c r="AA38182">
        <v>0</v>
      </c>
      <c r="AB38182">
        <v>0</v>
      </c>
      <c r="AC38182">
        <v>0</v>
      </c>
      <c r="AD38182">
        <v>0</v>
      </c>
      <c r="AK38182" s="11" t="s">
        <v>432</v>
      </c>
      <c r="AL38182">
        <v>-5.4203125626521896E-3</v>
      </c>
      <c r="AM38182" s="11" t="s">
        <v>431</v>
      </c>
      <c r="AP38182">
        <v>0</v>
      </c>
      <c r="AQ38182">
        <v>0</v>
      </c>
      <c r="AR38182">
        <v>0</v>
      </c>
      <c r="AS38182" s="11" t="str">
        <f t="shared" si="596"/>
        <v>RI</v>
      </c>
    </row>
    <row r="38183" spans="1:45" x14ac:dyDescent="0.25">
      <c r="A38183">
        <v>38182</v>
      </c>
      <c r="B38183" s="11" t="s">
        <v>580</v>
      </c>
      <c r="C38183" s="1">
        <v>43876</v>
      </c>
      <c r="D38183">
        <v>0</v>
      </c>
      <c r="E38183">
        <v>0</v>
      </c>
      <c r="F38183">
        <v>0</v>
      </c>
      <c r="G38183">
        <v>0</v>
      </c>
      <c r="H38183">
        <v>0</v>
      </c>
      <c r="I38183">
        <v>0</v>
      </c>
      <c r="J38183">
        <v>0</v>
      </c>
      <c r="K38183">
        <v>0</v>
      </c>
      <c r="L38183">
        <v>0</v>
      </c>
      <c r="M38183">
        <v>0</v>
      </c>
      <c r="N38183">
        <v>0</v>
      </c>
      <c r="O38183">
        <v>0</v>
      </c>
      <c r="P38183">
        <v>0</v>
      </c>
      <c r="Q38183">
        <v>0</v>
      </c>
      <c r="R38183">
        <v>0</v>
      </c>
      <c r="S38183">
        <v>0</v>
      </c>
      <c r="T38183">
        <v>0</v>
      </c>
      <c r="U38183">
        <v>0</v>
      </c>
      <c r="V38183">
        <v>0</v>
      </c>
      <c r="W38183">
        <v>0</v>
      </c>
      <c r="X38183">
        <v>0</v>
      </c>
      <c r="Y38183">
        <v>0</v>
      </c>
      <c r="Z38183">
        <v>0</v>
      </c>
      <c r="AA38183">
        <v>0</v>
      </c>
      <c r="AB38183">
        <v>0</v>
      </c>
      <c r="AC38183">
        <v>0</v>
      </c>
      <c r="AD38183">
        <v>0</v>
      </c>
      <c r="AK38183" s="11" t="s">
        <v>432</v>
      </c>
      <c r="AL38183">
        <v>-2.1173313558367799E-2</v>
      </c>
      <c r="AM38183" s="11" t="s">
        <v>431</v>
      </c>
      <c r="AP38183">
        <v>0</v>
      </c>
      <c r="AQ38183">
        <v>0</v>
      </c>
      <c r="AR38183">
        <v>0</v>
      </c>
      <c r="AS38183" s="11" t="str">
        <f t="shared" si="596"/>
        <v>RI</v>
      </c>
    </row>
    <row r="38184" spans="1:45" x14ac:dyDescent="0.25">
      <c r="A38184">
        <v>38183</v>
      </c>
      <c r="B38184" s="11" t="s">
        <v>580</v>
      </c>
      <c r="C38184" s="1">
        <v>43877</v>
      </c>
      <c r="D38184">
        <v>0</v>
      </c>
      <c r="E38184">
        <v>0</v>
      </c>
      <c r="F38184">
        <v>0</v>
      </c>
      <c r="G38184">
        <v>0</v>
      </c>
      <c r="H38184">
        <v>0</v>
      </c>
      <c r="I38184">
        <v>0</v>
      </c>
      <c r="J38184">
        <v>0</v>
      </c>
      <c r="K38184">
        <v>0</v>
      </c>
      <c r="L38184">
        <v>0</v>
      </c>
      <c r="M38184">
        <v>0</v>
      </c>
      <c r="N38184">
        <v>0</v>
      </c>
      <c r="O38184">
        <v>0</v>
      </c>
      <c r="P38184">
        <v>0</v>
      </c>
      <c r="Q38184">
        <v>0</v>
      </c>
      <c r="R38184">
        <v>0</v>
      </c>
      <c r="S38184">
        <v>0</v>
      </c>
      <c r="T38184">
        <v>0</v>
      </c>
      <c r="U38184">
        <v>0</v>
      </c>
      <c r="V38184">
        <v>0</v>
      </c>
      <c r="W38184">
        <v>0</v>
      </c>
      <c r="X38184">
        <v>0</v>
      </c>
      <c r="Y38184">
        <v>0</v>
      </c>
      <c r="Z38184">
        <v>0</v>
      </c>
      <c r="AA38184">
        <v>0</v>
      </c>
      <c r="AB38184">
        <v>0</v>
      </c>
      <c r="AC38184">
        <v>0</v>
      </c>
      <c r="AD38184">
        <v>0</v>
      </c>
      <c r="AK38184" s="11" t="s">
        <v>432</v>
      </c>
      <c r="AL38184">
        <v>-0.12510024729952801</v>
      </c>
      <c r="AM38184" s="11" t="s">
        <v>431</v>
      </c>
      <c r="AP38184">
        <v>0</v>
      </c>
      <c r="AQ38184">
        <v>0</v>
      </c>
      <c r="AR38184">
        <v>0</v>
      </c>
      <c r="AS38184" s="11" t="str">
        <f t="shared" si="596"/>
        <v>RI</v>
      </c>
    </row>
    <row r="38185" spans="1:45" x14ac:dyDescent="0.25">
      <c r="A38185">
        <v>38184</v>
      </c>
      <c r="B38185" s="11" t="s">
        <v>580</v>
      </c>
      <c r="C38185" s="1">
        <v>43878</v>
      </c>
      <c r="D38185">
        <v>0</v>
      </c>
      <c r="E38185">
        <v>0</v>
      </c>
      <c r="F38185">
        <v>0</v>
      </c>
      <c r="G38185">
        <v>0</v>
      </c>
      <c r="H38185">
        <v>0</v>
      </c>
      <c r="I38185">
        <v>0</v>
      </c>
      <c r="J38185">
        <v>0</v>
      </c>
      <c r="K38185">
        <v>0</v>
      </c>
      <c r="L38185">
        <v>0</v>
      </c>
      <c r="M38185">
        <v>0</v>
      </c>
      <c r="N38185">
        <v>0</v>
      </c>
      <c r="O38185">
        <v>0</v>
      </c>
      <c r="P38185">
        <v>0</v>
      </c>
      <c r="Q38185">
        <v>0</v>
      </c>
      <c r="R38185">
        <v>0</v>
      </c>
      <c r="S38185">
        <v>0</v>
      </c>
      <c r="T38185">
        <v>0</v>
      </c>
      <c r="U38185">
        <v>0</v>
      </c>
      <c r="V38185">
        <v>0</v>
      </c>
      <c r="W38185">
        <v>0</v>
      </c>
      <c r="X38185">
        <v>0</v>
      </c>
      <c r="Y38185">
        <v>0</v>
      </c>
      <c r="Z38185">
        <v>0</v>
      </c>
      <c r="AA38185">
        <v>0</v>
      </c>
      <c r="AB38185">
        <v>0</v>
      </c>
      <c r="AC38185">
        <v>0</v>
      </c>
      <c r="AD38185">
        <v>0</v>
      </c>
      <c r="AK38185" s="11" t="s">
        <v>432</v>
      </c>
      <c r="AL38185">
        <v>-0.23130332344273799</v>
      </c>
      <c r="AM38185" s="11" t="s">
        <v>431</v>
      </c>
      <c r="AP38185">
        <v>0</v>
      </c>
      <c r="AQ38185">
        <v>0</v>
      </c>
      <c r="AR38185">
        <v>0</v>
      </c>
      <c r="AS38185" s="11" t="str">
        <f t="shared" si="596"/>
        <v>RI</v>
      </c>
    </row>
    <row r="38186" spans="1:45" x14ac:dyDescent="0.25">
      <c r="A38186">
        <v>38185</v>
      </c>
      <c r="B38186" s="11" t="s">
        <v>580</v>
      </c>
      <c r="C38186" s="1">
        <v>43879</v>
      </c>
      <c r="D38186">
        <v>0</v>
      </c>
      <c r="E38186">
        <v>0</v>
      </c>
      <c r="F38186">
        <v>0</v>
      </c>
      <c r="G38186">
        <v>0</v>
      </c>
      <c r="H38186">
        <v>0</v>
      </c>
      <c r="I38186">
        <v>0</v>
      </c>
      <c r="J38186">
        <v>0</v>
      </c>
      <c r="K38186">
        <v>0</v>
      </c>
      <c r="L38186">
        <v>0</v>
      </c>
      <c r="M38186">
        <v>0</v>
      </c>
      <c r="N38186">
        <v>0</v>
      </c>
      <c r="O38186">
        <v>0</v>
      </c>
      <c r="P38186">
        <v>0</v>
      </c>
      <c r="Q38186">
        <v>0</v>
      </c>
      <c r="R38186">
        <v>0</v>
      </c>
      <c r="S38186">
        <v>0</v>
      </c>
      <c r="T38186">
        <v>0</v>
      </c>
      <c r="U38186">
        <v>0</v>
      </c>
      <c r="V38186">
        <v>0</v>
      </c>
      <c r="W38186">
        <v>0</v>
      </c>
      <c r="X38186">
        <v>0</v>
      </c>
      <c r="Y38186">
        <v>0</v>
      </c>
      <c r="Z38186">
        <v>0</v>
      </c>
      <c r="AA38186">
        <v>0</v>
      </c>
      <c r="AB38186">
        <v>0</v>
      </c>
      <c r="AC38186">
        <v>0</v>
      </c>
      <c r="AD38186">
        <v>0</v>
      </c>
      <c r="AK38186" s="11" t="s">
        <v>432</v>
      </c>
      <c r="AL38186">
        <v>-0.24263401193315201</v>
      </c>
      <c r="AM38186" s="11" t="s">
        <v>431</v>
      </c>
      <c r="AP38186">
        <v>0.14814068661982699</v>
      </c>
      <c r="AQ38186">
        <v>0</v>
      </c>
      <c r="AR38186">
        <v>1.1691323135390099</v>
      </c>
      <c r="AS38186" s="11" t="str">
        <f t="shared" si="596"/>
        <v>RI</v>
      </c>
    </row>
    <row r="38187" spans="1:45" x14ac:dyDescent="0.25">
      <c r="A38187">
        <v>38186</v>
      </c>
      <c r="B38187" s="11" t="s">
        <v>580</v>
      </c>
      <c r="C38187" s="1">
        <v>43880</v>
      </c>
      <c r="D38187">
        <v>0</v>
      </c>
      <c r="E38187">
        <v>0</v>
      </c>
      <c r="F38187">
        <v>0</v>
      </c>
      <c r="G38187">
        <v>0</v>
      </c>
      <c r="H38187">
        <v>0</v>
      </c>
      <c r="I38187">
        <v>0</v>
      </c>
      <c r="J38187">
        <v>0</v>
      </c>
      <c r="K38187">
        <v>0</v>
      </c>
      <c r="L38187">
        <v>0</v>
      </c>
      <c r="M38187">
        <v>0</v>
      </c>
      <c r="N38187">
        <v>0</v>
      </c>
      <c r="O38187">
        <v>0</v>
      </c>
      <c r="P38187">
        <v>0</v>
      </c>
      <c r="Q38187">
        <v>0</v>
      </c>
      <c r="R38187">
        <v>0</v>
      </c>
      <c r="S38187">
        <v>0</v>
      </c>
      <c r="T38187">
        <v>0</v>
      </c>
      <c r="U38187">
        <v>0</v>
      </c>
      <c r="V38187">
        <v>0</v>
      </c>
      <c r="W38187">
        <v>0</v>
      </c>
      <c r="X38187">
        <v>0</v>
      </c>
      <c r="Y38187">
        <v>0</v>
      </c>
      <c r="Z38187">
        <v>0</v>
      </c>
      <c r="AA38187">
        <v>0</v>
      </c>
      <c r="AB38187">
        <v>0</v>
      </c>
      <c r="AC38187">
        <v>0</v>
      </c>
      <c r="AD38187">
        <v>0</v>
      </c>
      <c r="AK38187" s="11" t="s">
        <v>432</v>
      </c>
      <c r="AL38187">
        <v>-0.11289872638133901</v>
      </c>
      <c r="AM38187" s="11" t="s">
        <v>431</v>
      </c>
      <c r="AP38187">
        <v>0.311025807996683</v>
      </c>
      <c r="AQ38187">
        <v>0</v>
      </c>
      <c r="AR38187">
        <v>1.4900421681076801</v>
      </c>
      <c r="AS38187" s="11" t="str">
        <f t="shared" si="596"/>
        <v>RI</v>
      </c>
    </row>
    <row r="38188" spans="1:45" x14ac:dyDescent="0.25">
      <c r="A38188">
        <v>38187</v>
      </c>
      <c r="B38188" s="11" t="s">
        <v>580</v>
      </c>
      <c r="C38188" s="1">
        <v>43881</v>
      </c>
      <c r="D38188">
        <v>0</v>
      </c>
      <c r="E38188">
        <v>0</v>
      </c>
      <c r="F38188">
        <v>0</v>
      </c>
      <c r="G38188">
        <v>0</v>
      </c>
      <c r="H38188">
        <v>0</v>
      </c>
      <c r="I38188">
        <v>0</v>
      </c>
      <c r="J38188">
        <v>0</v>
      </c>
      <c r="K38188">
        <v>0</v>
      </c>
      <c r="L38188">
        <v>0</v>
      </c>
      <c r="M38188">
        <v>0</v>
      </c>
      <c r="N38188">
        <v>0</v>
      </c>
      <c r="O38188">
        <v>0</v>
      </c>
      <c r="P38188">
        <v>0</v>
      </c>
      <c r="Q38188">
        <v>0</v>
      </c>
      <c r="R38188">
        <v>0</v>
      </c>
      <c r="S38188">
        <v>0</v>
      </c>
      <c r="T38188">
        <v>0</v>
      </c>
      <c r="U38188">
        <v>0</v>
      </c>
      <c r="V38188">
        <v>0</v>
      </c>
      <c r="W38188">
        <v>0</v>
      </c>
      <c r="X38188">
        <v>0</v>
      </c>
      <c r="Y38188">
        <v>0</v>
      </c>
      <c r="Z38188">
        <v>0</v>
      </c>
      <c r="AA38188">
        <v>0</v>
      </c>
      <c r="AB38188">
        <v>0</v>
      </c>
      <c r="AC38188">
        <v>0</v>
      </c>
      <c r="AD38188">
        <v>0</v>
      </c>
      <c r="AK38188" s="11" t="s">
        <v>432</v>
      </c>
      <c r="AL38188">
        <v>0.148377551815461</v>
      </c>
      <c r="AM38188" s="11" t="s">
        <v>431</v>
      </c>
      <c r="AP38188">
        <v>0.48445878130967701</v>
      </c>
      <c r="AQ38188">
        <v>0</v>
      </c>
      <c r="AR38188">
        <v>1.6810068883312701</v>
      </c>
      <c r="AS38188" s="11" t="str">
        <f t="shared" si="596"/>
        <v>RI</v>
      </c>
    </row>
    <row r="38189" spans="1:45" x14ac:dyDescent="0.25">
      <c r="A38189">
        <v>38188</v>
      </c>
      <c r="B38189" s="11" t="s">
        <v>580</v>
      </c>
      <c r="C38189" s="1">
        <v>43882</v>
      </c>
      <c r="D38189">
        <v>0</v>
      </c>
      <c r="E38189">
        <v>0</v>
      </c>
      <c r="F38189">
        <v>0</v>
      </c>
      <c r="G38189">
        <v>0</v>
      </c>
      <c r="H38189">
        <v>0</v>
      </c>
      <c r="I38189">
        <v>0</v>
      </c>
      <c r="J38189">
        <v>0</v>
      </c>
      <c r="K38189">
        <v>0</v>
      </c>
      <c r="L38189">
        <v>0</v>
      </c>
      <c r="M38189">
        <v>0</v>
      </c>
      <c r="N38189">
        <v>0</v>
      </c>
      <c r="O38189">
        <v>0</v>
      </c>
      <c r="P38189">
        <v>0</v>
      </c>
      <c r="Q38189">
        <v>0</v>
      </c>
      <c r="R38189">
        <v>0</v>
      </c>
      <c r="S38189">
        <v>0</v>
      </c>
      <c r="T38189">
        <v>0</v>
      </c>
      <c r="U38189">
        <v>0</v>
      </c>
      <c r="V38189">
        <v>0</v>
      </c>
      <c r="W38189">
        <v>0</v>
      </c>
      <c r="X38189">
        <v>0</v>
      </c>
      <c r="Y38189">
        <v>0</v>
      </c>
      <c r="Z38189">
        <v>0</v>
      </c>
      <c r="AA38189">
        <v>0</v>
      </c>
      <c r="AB38189">
        <v>0</v>
      </c>
      <c r="AC38189">
        <v>0</v>
      </c>
      <c r="AD38189">
        <v>0</v>
      </c>
      <c r="AK38189" s="11" t="s">
        <v>432</v>
      </c>
      <c r="AL38189">
        <v>0.50083599738698903</v>
      </c>
      <c r="AM38189" s="11" t="s">
        <v>431</v>
      </c>
      <c r="AP38189">
        <v>0.71381206780651296</v>
      </c>
      <c r="AQ38189">
        <v>0</v>
      </c>
      <c r="AR38189">
        <v>2.09610201017589</v>
      </c>
      <c r="AS38189" s="11" t="str">
        <f t="shared" si="596"/>
        <v>RI</v>
      </c>
    </row>
    <row r="38190" spans="1:45" x14ac:dyDescent="0.25">
      <c r="A38190">
        <v>38189</v>
      </c>
      <c r="B38190" s="11" t="s">
        <v>580</v>
      </c>
      <c r="C38190" s="1">
        <v>43883</v>
      </c>
      <c r="D38190">
        <v>0</v>
      </c>
      <c r="E38190">
        <v>0</v>
      </c>
      <c r="F38190">
        <v>0</v>
      </c>
      <c r="G38190">
        <v>0</v>
      </c>
      <c r="H38190">
        <v>0</v>
      </c>
      <c r="I38190">
        <v>0</v>
      </c>
      <c r="J38190">
        <v>0</v>
      </c>
      <c r="K38190">
        <v>0</v>
      </c>
      <c r="L38190">
        <v>0</v>
      </c>
      <c r="M38190">
        <v>0</v>
      </c>
      <c r="N38190">
        <v>0</v>
      </c>
      <c r="O38190">
        <v>0</v>
      </c>
      <c r="P38190">
        <v>0</v>
      </c>
      <c r="Q38190">
        <v>0</v>
      </c>
      <c r="R38190">
        <v>0</v>
      </c>
      <c r="S38190">
        <v>0</v>
      </c>
      <c r="T38190">
        <v>0</v>
      </c>
      <c r="U38190">
        <v>0</v>
      </c>
      <c r="V38190">
        <v>0</v>
      </c>
      <c r="W38190">
        <v>0</v>
      </c>
      <c r="X38190">
        <v>0</v>
      </c>
      <c r="Y38190">
        <v>0</v>
      </c>
      <c r="Z38190">
        <v>0</v>
      </c>
      <c r="AA38190">
        <v>0</v>
      </c>
      <c r="AB38190">
        <v>0</v>
      </c>
      <c r="AC38190">
        <v>0</v>
      </c>
      <c r="AD38190">
        <v>0</v>
      </c>
      <c r="AK38190" s="11" t="s">
        <v>432</v>
      </c>
      <c r="AL38190">
        <v>0.88782540029635404</v>
      </c>
      <c r="AM38190" s="11" t="s">
        <v>431</v>
      </c>
      <c r="AP38190">
        <v>0.95792037275434505</v>
      </c>
      <c r="AQ38190">
        <v>0.32131975275348201</v>
      </c>
      <c r="AR38190">
        <v>2.3091267832990501</v>
      </c>
      <c r="AS38190" s="11" t="str">
        <f t="shared" si="596"/>
        <v>RI</v>
      </c>
    </row>
    <row r="38191" spans="1:45" x14ac:dyDescent="0.25">
      <c r="A38191">
        <v>38190</v>
      </c>
      <c r="B38191" s="11" t="s">
        <v>580</v>
      </c>
      <c r="C38191" s="1">
        <v>43884</v>
      </c>
      <c r="D38191">
        <v>0</v>
      </c>
      <c r="E38191">
        <v>0</v>
      </c>
      <c r="F38191">
        <v>0</v>
      </c>
      <c r="G38191">
        <v>0</v>
      </c>
      <c r="H38191">
        <v>0</v>
      </c>
      <c r="I38191">
        <v>0</v>
      </c>
      <c r="J38191">
        <v>0</v>
      </c>
      <c r="K38191">
        <v>0</v>
      </c>
      <c r="L38191">
        <v>0</v>
      </c>
      <c r="M38191">
        <v>0</v>
      </c>
      <c r="N38191">
        <v>0</v>
      </c>
      <c r="O38191">
        <v>0</v>
      </c>
      <c r="P38191">
        <v>0</v>
      </c>
      <c r="Q38191">
        <v>0</v>
      </c>
      <c r="R38191">
        <v>0</v>
      </c>
      <c r="S38191">
        <v>0</v>
      </c>
      <c r="T38191">
        <v>0</v>
      </c>
      <c r="U38191">
        <v>0</v>
      </c>
      <c r="V38191">
        <v>0</v>
      </c>
      <c r="W38191">
        <v>0</v>
      </c>
      <c r="X38191">
        <v>0</v>
      </c>
      <c r="Y38191">
        <v>0</v>
      </c>
      <c r="Z38191">
        <v>0</v>
      </c>
      <c r="AA38191">
        <v>0</v>
      </c>
      <c r="AB38191">
        <v>0</v>
      </c>
      <c r="AC38191">
        <v>0</v>
      </c>
      <c r="AD38191">
        <v>0</v>
      </c>
      <c r="AK38191" s="11" t="s">
        <v>432</v>
      </c>
      <c r="AL38191">
        <v>1.2469915014035899</v>
      </c>
      <c r="AM38191" s="11" t="s">
        <v>431</v>
      </c>
      <c r="AP38191">
        <v>1.12081749177475</v>
      </c>
      <c r="AQ38191">
        <v>0.36524890136028798</v>
      </c>
      <c r="AR38191">
        <v>2.65106823030932</v>
      </c>
      <c r="AS38191" s="11" t="str">
        <f t="shared" si="596"/>
        <v>RI</v>
      </c>
    </row>
    <row r="38192" spans="1:45" x14ac:dyDescent="0.25">
      <c r="A38192">
        <v>38191</v>
      </c>
      <c r="B38192" s="11" t="s">
        <v>580</v>
      </c>
      <c r="C38192" s="1">
        <v>43885</v>
      </c>
      <c r="D38192">
        <v>0</v>
      </c>
      <c r="E38192">
        <v>0</v>
      </c>
      <c r="F38192">
        <v>0</v>
      </c>
      <c r="G38192">
        <v>0</v>
      </c>
      <c r="H38192">
        <v>0</v>
      </c>
      <c r="I38192">
        <v>0</v>
      </c>
      <c r="J38192">
        <v>0</v>
      </c>
      <c r="K38192">
        <v>0</v>
      </c>
      <c r="L38192">
        <v>0</v>
      </c>
      <c r="M38192">
        <v>0</v>
      </c>
      <c r="N38192">
        <v>0</v>
      </c>
      <c r="O38192">
        <v>0</v>
      </c>
      <c r="P38192">
        <v>0</v>
      </c>
      <c r="Q38192">
        <v>0</v>
      </c>
      <c r="R38192">
        <v>0</v>
      </c>
      <c r="S38192">
        <v>0</v>
      </c>
      <c r="T38192">
        <v>0</v>
      </c>
      <c r="U38192">
        <v>0</v>
      </c>
      <c r="V38192">
        <v>0</v>
      </c>
      <c r="W38192">
        <v>0</v>
      </c>
      <c r="X38192">
        <v>0</v>
      </c>
      <c r="Y38192">
        <v>0</v>
      </c>
      <c r="Z38192">
        <v>0</v>
      </c>
      <c r="AA38192">
        <v>0</v>
      </c>
      <c r="AB38192">
        <v>0</v>
      </c>
      <c r="AC38192">
        <v>0</v>
      </c>
      <c r="AD38192">
        <v>0</v>
      </c>
      <c r="AK38192" s="11" t="s">
        <v>432</v>
      </c>
      <c r="AL38192">
        <v>1.5292209249778099</v>
      </c>
      <c r="AM38192" s="11" t="s">
        <v>431</v>
      </c>
      <c r="AP38192">
        <v>1.3006508537125501</v>
      </c>
      <c r="AQ38192">
        <v>0.398562379301095</v>
      </c>
      <c r="AR38192">
        <v>3.0367824348275301</v>
      </c>
      <c r="AS38192" s="11" t="str">
        <f t="shared" si="596"/>
        <v>RI</v>
      </c>
    </row>
    <row r="38193" spans="1:45" x14ac:dyDescent="0.25">
      <c r="A38193">
        <v>38192</v>
      </c>
      <c r="B38193" s="11" t="s">
        <v>580</v>
      </c>
      <c r="C38193" s="1">
        <v>43886</v>
      </c>
      <c r="D38193">
        <v>0</v>
      </c>
      <c r="E38193">
        <v>0</v>
      </c>
      <c r="F38193">
        <v>0</v>
      </c>
      <c r="G38193">
        <v>0</v>
      </c>
      <c r="H38193">
        <v>0</v>
      </c>
      <c r="I38193">
        <v>0</v>
      </c>
      <c r="J38193">
        <v>0</v>
      </c>
      <c r="K38193">
        <v>0</v>
      </c>
      <c r="L38193">
        <v>0</v>
      </c>
      <c r="M38193">
        <v>0</v>
      </c>
      <c r="N38193">
        <v>0</v>
      </c>
      <c r="O38193">
        <v>0</v>
      </c>
      <c r="P38193">
        <v>0</v>
      </c>
      <c r="Q38193">
        <v>0</v>
      </c>
      <c r="R38193">
        <v>0</v>
      </c>
      <c r="S38193">
        <v>0</v>
      </c>
      <c r="T38193">
        <v>0</v>
      </c>
      <c r="U38193">
        <v>0</v>
      </c>
      <c r="V38193">
        <v>0</v>
      </c>
      <c r="W38193">
        <v>0</v>
      </c>
      <c r="X38193">
        <v>0</v>
      </c>
      <c r="Y38193">
        <v>0</v>
      </c>
      <c r="Z38193">
        <v>0</v>
      </c>
      <c r="AA38193">
        <v>0</v>
      </c>
      <c r="AB38193">
        <v>0</v>
      </c>
      <c r="AC38193">
        <v>0</v>
      </c>
      <c r="AD38193">
        <v>0</v>
      </c>
      <c r="AK38193" s="11" t="s">
        <v>432</v>
      </c>
      <c r="AL38193">
        <v>1.71485858412377</v>
      </c>
      <c r="AM38193" s="11" t="s">
        <v>431</v>
      </c>
      <c r="AP38193">
        <v>1.4965848969517701</v>
      </c>
      <c r="AQ38193">
        <v>0.484652778860373</v>
      </c>
      <c r="AR38193">
        <v>3.53152561924917</v>
      </c>
      <c r="AS38193" s="11" t="str">
        <f t="shared" si="596"/>
        <v>RI</v>
      </c>
    </row>
    <row r="38194" spans="1:45" x14ac:dyDescent="0.25">
      <c r="A38194">
        <v>38193</v>
      </c>
      <c r="B38194" s="11" t="s">
        <v>580</v>
      </c>
      <c r="C38194" s="1">
        <v>43887</v>
      </c>
      <c r="D38194">
        <v>0</v>
      </c>
      <c r="E38194">
        <v>0</v>
      </c>
      <c r="F38194">
        <v>0</v>
      </c>
      <c r="G38194">
        <v>0</v>
      </c>
      <c r="H38194">
        <v>0</v>
      </c>
      <c r="I38194">
        <v>0</v>
      </c>
      <c r="J38194">
        <v>0</v>
      </c>
      <c r="K38194">
        <v>0</v>
      </c>
      <c r="L38194">
        <v>0</v>
      </c>
      <c r="M38194">
        <v>0</v>
      </c>
      <c r="N38194">
        <v>0</v>
      </c>
      <c r="O38194">
        <v>0</v>
      </c>
      <c r="P38194">
        <v>0</v>
      </c>
      <c r="Q38194">
        <v>0</v>
      </c>
      <c r="R38194">
        <v>0</v>
      </c>
      <c r="S38194">
        <v>0</v>
      </c>
      <c r="T38194">
        <v>0</v>
      </c>
      <c r="U38194">
        <v>0</v>
      </c>
      <c r="V38194">
        <v>0</v>
      </c>
      <c r="W38194">
        <v>0</v>
      </c>
      <c r="X38194">
        <v>0</v>
      </c>
      <c r="Y38194">
        <v>0</v>
      </c>
      <c r="Z38194">
        <v>0</v>
      </c>
      <c r="AA38194">
        <v>0</v>
      </c>
      <c r="AB38194">
        <v>0</v>
      </c>
      <c r="AC38194">
        <v>0</v>
      </c>
      <c r="AD38194">
        <v>0</v>
      </c>
      <c r="AK38194" s="11" t="s">
        <v>432</v>
      </c>
      <c r="AL38194">
        <v>1.80613368618549</v>
      </c>
      <c r="AM38194" s="11" t="s">
        <v>431</v>
      </c>
      <c r="AP38194">
        <v>1.8774394726036401</v>
      </c>
      <c r="AQ38194">
        <v>0.56845917874517404</v>
      </c>
      <c r="AR38194">
        <v>4.7954994848437202</v>
      </c>
      <c r="AS38194" s="11" t="str">
        <f t="shared" si="596"/>
        <v>RI</v>
      </c>
    </row>
    <row r="38195" spans="1:45" x14ac:dyDescent="0.25">
      <c r="A38195">
        <v>38194</v>
      </c>
      <c r="B38195" s="11" t="s">
        <v>580</v>
      </c>
      <c r="C38195" s="1">
        <v>43888</v>
      </c>
      <c r="D38195">
        <v>0</v>
      </c>
      <c r="E38195">
        <v>0</v>
      </c>
      <c r="F38195">
        <v>0</v>
      </c>
      <c r="G38195">
        <v>0</v>
      </c>
      <c r="H38195">
        <v>0</v>
      </c>
      <c r="I38195">
        <v>0</v>
      </c>
      <c r="J38195">
        <v>0</v>
      </c>
      <c r="K38195">
        <v>0</v>
      </c>
      <c r="L38195">
        <v>0</v>
      </c>
      <c r="M38195">
        <v>0</v>
      </c>
      <c r="N38195">
        <v>0</v>
      </c>
      <c r="O38195">
        <v>0</v>
      </c>
      <c r="P38195">
        <v>0</v>
      </c>
      <c r="Q38195">
        <v>0</v>
      </c>
      <c r="R38195">
        <v>0</v>
      </c>
      <c r="S38195">
        <v>0</v>
      </c>
      <c r="T38195">
        <v>0</v>
      </c>
      <c r="U38195">
        <v>0</v>
      </c>
      <c r="V38195">
        <v>0</v>
      </c>
      <c r="W38195">
        <v>0</v>
      </c>
      <c r="X38195">
        <v>0</v>
      </c>
      <c r="Y38195">
        <v>0</v>
      </c>
      <c r="Z38195">
        <v>0</v>
      </c>
      <c r="AA38195">
        <v>0</v>
      </c>
      <c r="AB38195">
        <v>0</v>
      </c>
      <c r="AC38195">
        <v>0</v>
      </c>
      <c r="AD38195">
        <v>0</v>
      </c>
      <c r="AK38195" s="11" t="s">
        <v>432</v>
      </c>
      <c r="AL38195">
        <v>1.8178458473540999</v>
      </c>
      <c r="AM38195" s="11" t="s">
        <v>431</v>
      </c>
      <c r="AP38195">
        <v>2.2088241358260801</v>
      </c>
      <c r="AQ38195">
        <v>0.68108392299097098</v>
      </c>
      <c r="AR38195">
        <v>5.7133309344178</v>
      </c>
      <c r="AS38195" s="11" t="str">
        <f t="shared" si="596"/>
        <v>RI</v>
      </c>
    </row>
    <row r="38196" spans="1:45" x14ac:dyDescent="0.25">
      <c r="A38196">
        <v>38195</v>
      </c>
      <c r="B38196" s="11" t="s">
        <v>580</v>
      </c>
      <c r="C38196" s="1">
        <v>43889</v>
      </c>
      <c r="D38196">
        <v>0</v>
      </c>
      <c r="E38196">
        <v>0</v>
      </c>
      <c r="F38196">
        <v>0</v>
      </c>
      <c r="G38196">
        <v>0</v>
      </c>
      <c r="H38196">
        <v>0</v>
      </c>
      <c r="I38196">
        <v>0</v>
      </c>
      <c r="J38196">
        <v>0</v>
      </c>
      <c r="K38196">
        <v>0</v>
      </c>
      <c r="L38196">
        <v>0</v>
      </c>
      <c r="M38196">
        <v>0</v>
      </c>
      <c r="N38196">
        <v>0</v>
      </c>
      <c r="O38196">
        <v>0</v>
      </c>
      <c r="P38196">
        <v>0</v>
      </c>
      <c r="Q38196">
        <v>0</v>
      </c>
      <c r="R38196">
        <v>0</v>
      </c>
      <c r="S38196">
        <v>0</v>
      </c>
      <c r="T38196">
        <v>0</v>
      </c>
      <c r="U38196">
        <v>0</v>
      </c>
      <c r="V38196">
        <v>0</v>
      </c>
      <c r="W38196">
        <v>0</v>
      </c>
      <c r="X38196">
        <v>0</v>
      </c>
      <c r="Y38196">
        <v>0</v>
      </c>
      <c r="Z38196">
        <v>0</v>
      </c>
      <c r="AA38196">
        <v>0</v>
      </c>
      <c r="AB38196">
        <v>0</v>
      </c>
      <c r="AC38196">
        <v>0</v>
      </c>
      <c r="AD38196">
        <v>0</v>
      </c>
      <c r="AK38196" s="11" t="s">
        <v>432</v>
      </c>
      <c r="AL38196">
        <v>1.7721687726682001</v>
      </c>
      <c r="AM38196" s="11" t="s">
        <v>431</v>
      </c>
      <c r="AP38196">
        <v>2.8565282356274002</v>
      </c>
      <c r="AQ38196">
        <v>0.81286072220185901</v>
      </c>
      <c r="AR38196">
        <v>7.5068101501289899</v>
      </c>
      <c r="AS38196" s="11" t="str">
        <f t="shared" si="596"/>
        <v>RI</v>
      </c>
    </row>
    <row r="38197" spans="1:45" x14ac:dyDescent="0.25">
      <c r="A38197">
        <v>38196</v>
      </c>
      <c r="B38197" s="11" t="s">
        <v>580</v>
      </c>
      <c r="C38197" s="1">
        <v>43890</v>
      </c>
      <c r="D38197">
        <v>0</v>
      </c>
      <c r="E38197">
        <v>0</v>
      </c>
      <c r="F38197">
        <v>0</v>
      </c>
      <c r="G38197">
        <v>0</v>
      </c>
      <c r="H38197">
        <v>0</v>
      </c>
      <c r="I38197">
        <v>0</v>
      </c>
      <c r="J38197">
        <v>0</v>
      </c>
      <c r="K38197">
        <v>0</v>
      </c>
      <c r="L38197">
        <v>0</v>
      </c>
      <c r="M38197">
        <v>0</v>
      </c>
      <c r="N38197">
        <v>0</v>
      </c>
      <c r="O38197">
        <v>0</v>
      </c>
      <c r="P38197">
        <v>0</v>
      </c>
      <c r="Q38197">
        <v>0</v>
      </c>
      <c r="R38197">
        <v>0</v>
      </c>
      <c r="S38197">
        <v>0</v>
      </c>
      <c r="T38197">
        <v>0</v>
      </c>
      <c r="U38197">
        <v>0</v>
      </c>
      <c r="V38197">
        <v>0</v>
      </c>
      <c r="W38197">
        <v>0</v>
      </c>
      <c r="X38197">
        <v>0</v>
      </c>
      <c r="Y38197">
        <v>0</v>
      </c>
      <c r="Z38197">
        <v>0</v>
      </c>
      <c r="AA38197">
        <v>0</v>
      </c>
      <c r="AB38197">
        <v>0</v>
      </c>
      <c r="AC38197">
        <v>0</v>
      </c>
      <c r="AD38197">
        <v>0</v>
      </c>
      <c r="AK38197" s="11" t="s">
        <v>432</v>
      </c>
      <c r="AL38197">
        <v>1.6904827515002101</v>
      </c>
      <c r="AM38197" s="11" t="s">
        <v>431</v>
      </c>
      <c r="AP38197">
        <v>3.62739149050083</v>
      </c>
      <c r="AQ38197">
        <v>1.0266005329263901</v>
      </c>
      <c r="AR38197">
        <v>10.560746322173699</v>
      </c>
      <c r="AS38197" s="11" t="str">
        <f t="shared" si="596"/>
        <v>RI</v>
      </c>
    </row>
    <row r="38198" spans="1:45" x14ac:dyDescent="0.25">
      <c r="A38198">
        <v>38197</v>
      </c>
      <c r="B38198" s="11" t="s">
        <v>580</v>
      </c>
      <c r="C38198" s="1">
        <v>43891</v>
      </c>
      <c r="D38198">
        <v>0</v>
      </c>
      <c r="E38198">
        <v>0</v>
      </c>
      <c r="F38198">
        <v>0</v>
      </c>
      <c r="G38198">
        <v>0</v>
      </c>
      <c r="H38198">
        <v>0</v>
      </c>
      <c r="I38198">
        <v>0</v>
      </c>
      <c r="J38198">
        <v>0</v>
      </c>
      <c r="K38198">
        <v>0</v>
      </c>
      <c r="L38198">
        <v>0</v>
      </c>
      <c r="M38198">
        <v>0</v>
      </c>
      <c r="N38198">
        <v>0</v>
      </c>
      <c r="O38198">
        <v>0</v>
      </c>
      <c r="P38198">
        <v>0</v>
      </c>
      <c r="Q38198">
        <v>0</v>
      </c>
      <c r="R38198">
        <v>0</v>
      </c>
      <c r="S38198">
        <v>0</v>
      </c>
      <c r="T38198">
        <v>0</v>
      </c>
      <c r="U38198">
        <v>0</v>
      </c>
      <c r="V38198">
        <v>0</v>
      </c>
      <c r="W38198">
        <v>0</v>
      </c>
      <c r="X38198">
        <v>0</v>
      </c>
      <c r="Y38198">
        <v>0</v>
      </c>
      <c r="Z38198">
        <v>0</v>
      </c>
      <c r="AA38198">
        <v>0</v>
      </c>
      <c r="AB38198">
        <v>0</v>
      </c>
      <c r="AC38198">
        <v>0</v>
      </c>
      <c r="AD38198">
        <v>0</v>
      </c>
      <c r="AE38198">
        <v>0</v>
      </c>
      <c r="AF38198">
        <v>0</v>
      </c>
      <c r="AG38198">
        <v>0</v>
      </c>
      <c r="AH38198">
        <v>0</v>
      </c>
      <c r="AI38198">
        <v>0</v>
      </c>
      <c r="AJ38198">
        <v>0</v>
      </c>
      <c r="AK38198" s="11" t="s">
        <v>432</v>
      </c>
      <c r="AL38198">
        <v>1.59695909280467</v>
      </c>
      <c r="AM38198" s="11" t="s">
        <v>432</v>
      </c>
      <c r="AN38198">
        <v>4.2765776417769903</v>
      </c>
      <c r="AO38198">
        <v>0.99999999999997102</v>
      </c>
      <c r="AP38198">
        <v>4.5931227782781603</v>
      </c>
      <c r="AQ38198">
        <v>1.2774921267947399</v>
      </c>
      <c r="AR38198">
        <v>13.0627168772681</v>
      </c>
      <c r="AS38198" s="11" t="str">
        <f t="shared" si="596"/>
        <v>RI</v>
      </c>
    </row>
    <row r="38199" spans="1:45" x14ac:dyDescent="0.25">
      <c r="A38199">
        <v>38198</v>
      </c>
      <c r="B38199" s="11" t="s">
        <v>580</v>
      </c>
      <c r="C38199" s="1">
        <v>43892</v>
      </c>
      <c r="D38199">
        <v>0</v>
      </c>
      <c r="E38199">
        <v>0</v>
      </c>
      <c r="F38199">
        <v>0</v>
      </c>
      <c r="G38199">
        <v>0</v>
      </c>
      <c r="H38199">
        <v>0</v>
      </c>
      <c r="I38199">
        <v>0</v>
      </c>
      <c r="J38199">
        <v>0</v>
      </c>
      <c r="K38199">
        <v>0</v>
      </c>
      <c r="L38199">
        <v>0</v>
      </c>
      <c r="M38199">
        <v>0</v>
      </c>
      <c r="N38199">
        <v>0</v>
      </c>
      <c r="O38199">
        <v>0</v>
      </c>
      <c r="P38199">
        <v>0</v>
      </c>
      <c r="Q38199">
        <v>0</v>
      </c>
      <c r="R38199">
        <v>0</v>
      </c>
      <c r="S38199">
        <v>0</v>
      </c>
      <c r="T38199">
        <v>0</v>
      </c>
      <c r="U38199">
        <v>0</v>
      </c>
      <c r="V38199">
        <v>0</v>
      </c>
      <c r="W38199">
        <v>0</v>
      </c>
      <c r="X38199">
        <v>0</v>
      </c>
      <c r="Y38199">
        <v>0</v>
      </c>
      <c r="Z38199">
        <v>0</v>
      </c>
      <c r="AA38199">
        <v>0</v>
      </c>
      <c r="AB38199">
        <v>0</v>
      </c>
      <c r="AC38199">
        <v>0</v>
      </c>
      <c r="AD38199">
        <v>0</v>
      </c>
      <c r="AE38199">
        <v>0</v>
      </c>
      <c r="AF38199">
        <v>0</v>
      </c>
      <c r="AG38199">
        <v>0</v>
      </c>
      <c r="AH38199">
        <v>0</v>
      </c>
      <c r="AI38199">
        <v>0</v>
      </c>
      <c r="AJ38199">
        <v>0</v>
      </c>
      <c r="AK38199" s="11" t="s">
        <v>432</v>
      </c>
      <c r="AL38199">
        <v>1.5241805813956799</v>
      </c>
      <c r="AM38199" s="11" t="s">
        <v>432</v>
      </c>
      <c r="AN38199">
        <v>5.2085521423446997</v>
      </c>
      <c r="AO38199">
        <v>1.0000000000000799</v>
      </c>
      <c r="AP38199">
        <v>6.24728194597696</v>
      </c>
      <c r="AQ38199">
        <v>1.48099060561385</v>
      </c>
      <c r="AR38199">
        <v>18.0867072751557</v>
      </c>
      <c r="AS38199" s="11" t="str">
        <f t="shared" si="596"/>
        <v>RI</v>
      </c>
    </row>
    <row r="38200" spans="1:45" x14ac:dyDescent="0.25">
      <c r="A38200">
        <v>38199</v>
      </c>
      <c r="B38200" s="11" t="s">
        <v>580</v>
      </c>
      <c r="C38200" s="1">
        <v>43893</v>
      </c>
      <c r="D38200">
        <v>0</v>
      </c>
      <c r="E38200">
        <v>0</v>
      </c>
      <c r="F38200">
        <v>0</v>
      </c>
      <c r="G38200">
        <v>0</v>
      </c>
      <c r="H38200">
        <v>0</v>
      </c>
      <c r="I38200">
        <v>0</v>
      </c>
      <c r="J38200">
        <v>0</v>
      </c>
      <c r="K38200">
        <v>0</v>
      </c>
      <c r="L38200">
        <v>0</v>
      </c>
      <c r="M38200">
        <v>0</v>
      </c>
      <c r="N38200">
        <v>0</v>
      </c>
      <c r="O38200">
        <v>0</v>
      </c>
      <c r="P38200">
        <v>0</v>
      </c>
      <c r="Q38200">
        <v>0</v>
      </c>
      <c r="R38200">
        <v>0</v>
      </c>
      <c r="S38200">
        <v>0</v>
      </c>
      <c r="T38200">
        <v>0</v>
      </c>
      <c r="U38200">
        <v>0</v>
      </c>
      <c r="V38200">
        <v>0</v>
      </c>
      <c r="W38200">
        <v>0</v>
      </c>
      <c r="X38200">
        <v>0</v>
      </c>
      <c r="Y38200">
        <v>0</v>
      </c>
      <c r="Z38200">
        <v>0</v>
      </c>
      <c r="AA38200">
        <v>0</v>
      </c>
      <c r="AB38200">
        <v>0</v>
      </c>
      <c r="AC38200">
        <v>0</v>
      </c>
      <c r="AD38200">
        <v>0</v>
      </c>
      <c r="AE38200">
        <v>0</v>
      </c>
      <c r="AF38200">
        <v>0</v>
      </c>
      <c r="AG38200">
        <v>0</v>
      </c>
      <c r="AH38200">
        <v>0</v>
      </c>
      <c r="AI38200">
        <v>0</v>
      </c>
      <c r="AJ38200">
        <v>0</v>
      </c>
      <c r="AK38200" s="11" t="s">
        <v>432</v>
      </c>
      <c r="AL38200">
        <v>1.4962469726474801</v>
      </c>
      <c r="AM38200" s="11" t="s">
        <v>432</v>
      </c>
      <c r="AN38200">
        <v>6.5498433722271399</v>
      </c>
      <c r="AO38200">
        <v>0</v>
      </c>
      <c r="AP38200">
        <v>8.4232826589242098</v>
      </c>
      <c r="AQ38200">
        <v>1.9490765506230101</v>
      </c>
      <c r="AR38200">
        <v>22.379404435686201</v>
      </c>
      <c r="AS38200" s="11" t="str">
        <f t="shared" si="596"/>
        <v>RI</v>
      </c>
    </row>
    <row r="38201" spans="1:45" x14ac:dyDescent="0.25">
      <c r="A38201">
        <v>38200</v>
      </c>
      <c r="B38201" s="11" t="s">
        <v>580</v>
      </c>
      <c r="C38201" s="1">
        <v>43894</v>
      </c>
      <c r="D38201">
        <v>0</v>
      </c>
      <c r="E38201">
        <v>0</v>
      </c>
      <c r="F38201">
        <v>0</v>
      </c>
      <c r="G38201">
        <v>0</v>
      </c>
      <c r="H38201">
        <v>0</v>
      </c>
      <c r="I38201">
        <v>0</v>
      </c>
      <c r="J38201">
        <v>0</v>
      </c>
      <c r="K38201">
        <v>0</v>
      </c>
      <c r="L38201">
        <v>0</v>
      </c>
      <c r="M38201">
        <v>0</v>
      </c>
      <c r="N38201">
        <v>0</v>
      </c>
      <c r="O38201">
        <v>0</v>
      </c>
      <c r="P38201">
        <v>0</v>
      </c>
      <c r="Q38201">
        <v>0</v>
      </c>
      <c r="R38201">
        <v>0</v>
      </c>
      <c r="S38201">
        <v>0</v>
      </c>
      <c r="T38201">
        <v>0</v>
      </c>
      <c r="U38201">
        <v>0</v>
      </c>
      <c r="V38201">
        <v>0</v>
      </c>
      <c r="W38201">
        <v>0</v>
      </c>
      <c r="X38201">
        <v>0</v>
      </c>
      <c r="Y38201">
        <v>0</v>
      </c>
      <c r="Z38201">
        <v>0</v>
      </c>
      <c r="AA38201">
        <v>0</v>
      </c>
      <c r="AB38201">
        <v>0</v>
      </c>
      <c r="AC38201">
        <v>0</v>
      </c>
      <c r="AD38201">
        <v>0</v>
      </c>
      <c r="AE38201">
        <v>0</v>
      </c>
      <c r="AF38201">
        <v>0</v>
      </c>
      <c r="AG38201">
        <v>0</v>
      </c>
      <c r="AH38201">
        <v>0</v>
      </c>
      <c r="AI38201">
        <v>0</v>
      </c>
      <c r="AJ38201">
        <v>0</v>
      </c>
      <c r="AK38201" s="11" t="s">
        <v>432</v>
      </c>
      <c r="AL38201">
        <v>1.5042146676555399</v>
      </c>
      <c r="AM38201" s="11" t="s">
        <v>432</v>
      </c>
      <c r="AN38201">
        <v>8.4215314714042098</v>
      </c>
      <c r="AO38201">
        <v>0</v>
      </c>
      <c r="AP38201">
        <v>11.1349052156946</v>
      </c>
      <c r="AQ38201">
        <v>2.60765000630765</v>
      </c>
      <c r="AR38201">
        <v>32.379794876569903</v>
      </c>
      <c r="AS38201" s="11" t="str">
        <f t="shared" si="596"/>
        <v>RI</v>
      </c>
    </row>
    <row r="38202" spans="1:45" x14ac:dyDescent="0.25">
      <c r="A38202">
        <v>38201</v>
      </c>
      <c r="B38202" s="11" t="s">
        <v>580</v>
      </c>
      <c r="C38202" s="1">
        <v>43895</v>
      </c>
      <c r="D38202">
        <v>0</v>
      </c>
      <c r="E38202">
        <v>0</v>
      </c>
      <c r="F38202">
        <v>0</v>
      </c>
      <c r="G38202">
        <v>0</v>
      </c>
      <c r="H38202">
        <v>0</v>
      </c>
      <c r="I38202">
        <v>0</v>
      </c>
      <c r="J38202">
        <v>0</v>
      </c>
      <c r="K38202">
        <v>0</v>
      </c>
      <c r="L38202">
        <v>0</v>
      </c>
      <c r="M38202">
        <v>0</v>
      </c>
      <c r="N38202">
        <v>0</v>
      </c>
      <c r="O38202">
        <v>0</v>
      </c>
      <c r="P38202">
        <v>0</v>
      </c>
      <c r="Q38202">
        <v>0</v>
      </c>
      <c r="R38202">
        <v>0</v>
      </c>
      <c r="S38202">
        <v>0</v>
      </c>
      <c r="T38202">
        <v>0</v>
      </c>
      <c r="U38202">
        <v>0</v>
      </c>
      <c r="V38202">
        <v>0</v>
      </c>
      <c r="W38202">
        <v>0</v>
      </c>
      <c r="X38202">
        <v>0</v>
      </c>
      <c r="Y38202">
        <v>0</v>
      </c>
      <c r="Z38202">
        <v>0</v>
      </c>
      <c r="AA38202">
        <v>0</v>
      </c>
      <c r="AB38202">
        <v>0</v>
      </c>
      <c r="AC38202">
        <v>0</v>
      </c>
      <c r="AD38202">
        <v>0</v>
      </c>
      <c r="AE38202">
        <v>0</v>
      </c>
      <c r="AF38202">
        <v>0</v>
      </c>
      <c r="AG38202">
        <v>0</v>
      </c>
      <c r="AH38202">
        <v>0</v>
      </c>
      <c r="AI38202">
        <v>0</v>
      </c>
      <c r="AJ38202">
        <v>0</v>
      </c>
      <c r="AK38202" s="11" t="s">
        <v>432</v>
      </c>
      <c r="AL38202">
        <v>1.4975175725138701</v>
      </c>
      <c r="AM38202" s="11" t="s">
        <v>432</v>
      </c>
      <c r="AN38202">
        <v>10.976150165262901</v>
      </c>
      <c r="AO38202">
        <v>0</v>
      </c>
      <c r="AP38202">
        <v>15.113358208457299</v>
      </c>
      <c r="AQ38202">
        <v>3.7040049817525</v>
      </c>
      <c r="AR38202">
        <v>43.675093181057797</v>
      </c>
      <c r="AS38202" s="11" t="str">
        <f t="shared" si="596"/>
        <v>RI</v>
      </c>
    </row>
    <row r="38203" spans="1:45" x14ac:dyDescent="0.25">
      <c r="A38203">
        <v>38202</v>
      </c>
      <c r="B38203" s="11" t="s">
        <v>580</v>
      </c>
      <c r="C38203" s="1">
        <v>43896</v>
      </c>
      <c r="D38203">
        <v>0</v>
      </c>
      <c r="E38203">
        <v>0</v>
      </c>
      <c r="F38203">
        <v>0</v>
      </c>
      <c r="G38203">
        <v>0</v>
      </c>
      <c r="H38203">
        <v>0</v>
      </c>
      <c r="I38203">
        <v>0</v>
      </c>
      <c r="J38203">
        <v>0</v>
      </c>
      <c r="K38203">
        <v>0</v>
      </c>
      <c r="L38203">
        <v>0</v>
      </c>
      <c r="M38203">
        <v>0</v>
      </c>
      <c r="N38203">
        <v>0</v>
      </c>
      <c r="O38203">
        <v>0</v>
      </c>
      <c r="P38203">
        <v>0</v>
      </c>
      <c r="Q38203">
        <v>0</v>
      </c>
      <c r="R38203">
        <v>0</v>
      </c>
      <c r="S38203">
        <v>0</v>
      </c>
      <c r="T38203">
        <v>0</v>
      </c>
      <c r="U38203">
        <v>0</v>
      </c>
      <c r="V38203">
        <v>0</v>
      </c>
      <c r="W38203">
        <v>0</v>
      </c>
      <c r="X38203">
        <v>0</v>
      </c>
      <c r="Y38203">
        <v>0</v>
      </c>
      <c r="Z38203">
        <v>0</v>
      </c>
      <c r="AA38203">
        <v>0</v>
      </c>
      <c r="AB38203">
        <v>0</v>
      </c>
      <c r="AC38203">
        <v>0</v>
      </c>
      <c r="AD38203">
        <v>0</v>
      </c>
      <c r="AE38203">
        <v>0</v>
      </c>
      <c r="AF38203">
        <v>0</v>
      </c>
      <c r="AG38203">
        <v>0</v>
      </c>
      <c r="AH38203">
        <v>0</v>
      </c>
      <c r="AI38203">
        <v>0</v>
      </c>
      <c r="AJ38203">
        <v>0</v>
      </c>
      <c r="AK38203" s="11" t="s">
        <v>432</v>
      </c>
      <c r="AL38203">
        <v>1.38812239467656</v>
      </c>
      <c r="AM38203" s="11" t="s">
        <v>432</v>
      </c>
      <c r="AN38203">
        <v>14.421335778491599</v>
      </c>
      <c r="AO38203">
        <v>0</v>
      </c>
      <c r="AP38203">
        <v>21.256136498602299</v>
      </c>
      <c r="AQ38203">
        <v>4.5438746534096897</v>
      </c>
      <c r="AR38203">
        <v>60.413584481201497</v>
      </c>
      <c r="AS38203" s="11" t="str">
        <f t="shared" si="596"/>
        <v>RI</v>
      </c>
    </row>
    <row r="38204" spans="1:45" x14ac:dyDescent="0.25">
      <c r="A38204">
        <v>38203</v>
      </c>
      <c r="B38204" s="11" t="s">
        <v>580</v>
      </c>
      <c r="C38204" s="1">
        <v>43897</v>
      </c>
      <c r="D38204">
        <v>0</v>
      </c>
      <c r="E38204">
        <v>0</v>
      </c>
      <c r="F38204">
        <v>0</v>
      </c>
      <c r="G38204">
        <v>0</v>
      </c>
      <c r="H38204">
        <v>0</v>
      </c>
      <c r="I38204">
        <v>0</v>
      </c>
      <c r="J38204">
        <v>0</v>
      </c>
      <c r="K38204">
        <v>0</v>
      </c>
      <c r="L38204">
        <v>0</v>
      </c>
      <c r="M38204">
        <v>0</v>
      </c>
      <c r="N38204">
        <v>0</v>
      </c>
      <c r="O38204">
        <v>0</v>
      </c>
      <c r="P38204">
        <v>0</v>
      </c>
      <c r="Q38204">
        <v>0</v>
      </c>
      <c r="R38204">
        <v>0</v>
      </c>
      <c r="S38204">
        <v>0</v>
      </c>
      <c r="T38204">
        <v>0</v>
      </c>
      <c r="U38204">
        <v>0</v>
      </c>
      <c r="V38204">
        <v>0</v>
      </c>
      <c r="W38204">
        <v>0</v>
      </c>
      <c r="X38204">
        <v>0</v>
      </c>
      <c r="Y38204">
        <v>0</v>
      </c>
      <c r="Z38204">
        <v>0</v>
      </c>
      <c r="AA38204">
        <v>0</v>
      </c>
      <c r="AB38204">
        <v>0</v>
      </c>
      <c r="AC38204">
        <v>0</v>
      </c>
      <c r="AD38204">
        <v>0</v>
      </c>
      <c r="AE38204">
        <v>0</v>
      </c>
      <c r="AF38204">
        <v>0</v>
      </c>
      <c r="AG38204">
        <v>0</v>
      </c>
      <c r="AH38204">
        <v>0</v>
      </c>
      <c r="AI38204">
        <v>0</v>
      </c>
      <c r="AJ38204">
        <v>0</v>
      </c>
      <c r="AK38204" s="11" t="s">
        <v>432</v>
      </c>
      <c r="AL38204">
        <v>1.0613671903629001</v>
      </c>
      <c r="AM38204" s="11" t="s">
        <v>432</v>
      </c>
      <c r="AN38204">
        <v>19.0471774718416</v>
      </c>
      <c r="AO38204">
        <v>0.99999999999983202</v>
      </c>
      <c r="AP38204">
        <v>26.593909200815499</v>
      </c>
      <c r="AQ38204">
        <v>6.3678089314485797</v>
      </c>
      <c r="AR38204">
        <v>70.231158621697404</v>
      </c>
      <c r="AS38204" s="11" t="str">
        <f t="shared" si="596"/>
        <v>RI</v>
      </c>
    </row>
    <row r="38205" spans="1:45" x14ac:dyDescent="0.25">
      <c r="A38205">
        <v>38204</v>
      </c>
      <c r="B38205" s="11" t="s">
        <v>580</v>
      </c>
      <c r="C38205" s="1">
        <v>43898</v>
      </c>
      <c r="D38205">
        <v>0</v>
      </c>
      <c r="E38205">
        <v>0</v>
      </c>
      <c r="F38205">
        <v>0</v>
      </c>
      <c r="G38205">
        <v>0</v>
      </c>
      <c r="H38205">
        <v>0</v>
      </c>
      <c r="I38205">
        <v>0</v>
      </c>
      <c r="J38205">
        <v>0</v>
      </c>
      <c r="K38205">
        <v>0</v>
      </c>
      <c r="L38205">
        <v>0</v>
      </c>
      <c r="M38205">
        <v>0</v>
      </c>
      <c r="N38205">
        <v>0</v>
      </c>
      <c r="O38205">
        <v>0</v>
      </c>
      <c r="P38205">
        <v>0</v>
      </c>
      <c r="Q38205">
        <v>0</v>
      </c>
      <c r="R38205">
        <v>0</v>
      </c>
      <c r="S38205">
        <v>0</v>
      </c>
      <c r="T38205">
        <v>0</v>
      </c>
      <c r="U38205">
        <v>0</v>
      </c>
      <c r="V38205">
        <v>0</v>
      </c>
      <c r="W38205">
        <v>0</v>
      </c>
      <c r="X38205">
        <v>0</v>
      </c>
      <c r="Y38205">
        <v>0</v>
      </c>
      <c r="Z38205">
        <v>0</v>
      </c>
      <c r="AA38205">
        <v>0</v>
      </c>
      <c r="AB38205">
        <v>0</v>
      </c>
      <c r="AC38205">
        <v>0</v>
      </c>
      <c r="AD38205">
        <v>0</v>
      </c>
      <c r="AE38205">
        <v>0</v>
      </c>
      <c r="AF38205">
        <v>0</v>
      </c>
      <c r="AG38205">
        <v>0</v>
      </c>
      <c r="AH38205">
        <v>0</v>
      </c>
      <c r="AI38205">
        <v>0</v>
      </c>
      <c r="AJ38205">
        <v>0</v>
      </c>
      <c r="AK38205" s="11" t="s">
        <v>432</v>
      </c>
      <c r="AL38205">
        <v>0.38570577430980901</v>
      </c>
      <c r="AM38205" s="11" t="s">
        <v>432</v>
      </c>
      <c r="AN38205">
        <v>25.225018132365499</v>
      </c>
      <c r="AO38205">
        <v>0</v>
      </c>
      <c r="AP38205">
        <v>36.969128710892903</v>
      </c>
      <c r="AQ38205">
        <v>8.3771366504254203</v>
      </c>
      <c r="AR38205">
        <v>99.1514988814464</v>
      </c>
      <c r="AS38205" s="11" t="str">
        <f t="shared" si="596"/>
        <v>RI</v>
      </c>
    </row>
    <row r="38206" spans="1:45" x14ac:dyDescent="0.25">
      <c r="A38206">
        <v>38205</v>
      </c>
      <c r="B38206" s="11" t="s">
        <v>580</v>
      </c>
      <c r="C38206" s="1">
        <v>43899</v>
      </c>
      <c r="D38206">
        <v>0</v>
      </c>
      <c r="E38206">
        <v>0</v>
      </c>
      <c r="F38206">
        <v>0</v>
      </c>
      <c r="G38206">
        <v>0</v>
      </c>
      <c r="H38206">
        <v>0</v>
      </c>
      <c r="I38206">
        <v>0</v>
      </c>
      <c r="J38206">
        <v>0</v>
      </c>
      <c r="K38206">
        <v>0</v>
      </c>
      <c r="L38206">
        <v>0</v>
      </c>
      <c r="M38206">
        <v>0</v>
      </c>
      <c r="N38206">
        <v>0</v>
      </c>
      <c r="O38206">
        <v>0</v>
      </c>
      <c r="P38206">
        <v>0</v>
      </c>
      <c r="Q38206">
        <v>0</v>
      </c>
      <c r="R38206">
        <v>0</v>
      </c>
      <c r="S38206">
        <v>0</v>
      </c>
      <c r="T38206">
        <v>0</v>
      </c>
      <c r="U38206">
        <v>0</v>
      </c>
      <c r="V38206">
        <v>0</v>
      </c>
      <c r="W38206">
        <v>0</v>
      </c>
      <c r="X38206">
        <v>0</v>
      </c>
      <c r="Y38206">
        <v>0</v>
      </c>
      <c r="Z38206">
        <v>0</v>
      </c>
      <c r="AA38206">
        <v>0</v>
      </c>
      <c r="AB38206">
        <v>0</v>
      </c>
      <c r="AC38206">
        <v>0</v>
      </c>
      <c r="AD38206">
        <v>0</v>
      </c>
      <c r="AE38206">
        <v>6.8197496458928496E-3</v>
      </c>
      <c r="AF38206">
        <v>0</v>
      </c>
      <c r="AG38206">
        <v>0</v>
      </c>
      <c r="AH38206">
        <v>6.8197496458928496E-3</v>
      </c>
      <c r="AI38206">
        <v>0</v>
      </c>
      <c r="AJ38206">
        <v>0</v>
      </c>
      <c r="AK38206" s="11" t="s">
        <v>432</v>
      </c>
      <c r="AL38206">
        <v>-0.76941749889827105</v>
      </c>
      <c r="AM38206" s="11" t="s">
        <v>432</v>
      </c>
      <c r="AN38206">
        <v>33.336060899929301</v>
      </c>
      <c r="AO38206">
        <v>0</v>
      </c>
      <c r="AP38206">
        <v>50.126323083714503</v>
      </c>
      <c r="AQ38206">
        <v>10.8362186088325</v>
      </c>
      <c r="AR38206">
        <v>146.54932127509801</v>
      </c>
      <c r="AS38206" s="11" t="str">
        <f t="shared" si="596"/>
        <v>RI</v>
      </c>
    </row>
    <row r="38207" spans="1:45" x14ac:dyDescent="0.25">
      <c r="A38207">
        <v>38206</v>
      </c>
      <c r="B38207" s="11" t="s">
        <v>580</v>
      </c>
      <c r="C38207" s="1">
        <v>43900</v>
      </c>
      <c r="D38207">
        <v>0</v>
      </c>
      <c r="E38207">
        <v>0</v>
      </c>
      <c r="F38207">
        <v>0</v>
      </c>
      <c r="G38207">
        <v>0</v>
      </c>
      <c r="H38207">
        <v>0</v>
      </c>
      <c r="I38207">
        <v>0</v>
      </c>
      <c r="J38207">
        <v>0</v>
      </c>
      <c r="K38207">
        <v>0</v>
      </c>
      <c r="L38207">
        <v>0</v>
      </c>
      <c r="M38207">
        <v>0</v>
      </c>
      <c r="N38207">
        <v>0</v>
      </c>
      <c r="O38207">
        <v>0</v>
      </c>
      <c r="P38207">
        <v>0</v>
      </c>
      <c r="Q38207">
        <v>0</v>
      </c>
      <c r="R38207">
        <v>0</v>
      </c>
      <c r="S38207">
        <v>0</v>
      </c>
      <c r="T38207">
        <v>0</v>
      </c>
      <c r="U38207">
        <v>0</v>
      </c>
      <c r="V38207">
        <v>0</v>
      </c>
      <c r="W38207">
        <v>0</v>
      </c>
      <c r="X38207">
        <v>0</v>
      </c>
      <c r="Y38207">
        <v>0</v>
      </c>
      <c r="Z38207">
        <v>0</v>
      </c>
      <c r="AA38207">
        <v>0</v>
      </c>
      <c r="AB38207">
        <v>0</v>
      </c>
      <c r="AC38207">
        <v>0</v>
      </c>
      <c r="AD38207">
        <v>0</v>
      </c>
      <c r="AE38207">
        <v>7.7904796381555504E-3</v>
      </c>
      <c r="AF38207">
        <v>0</v>
      </c>
      <c r="AG38207">
        <v>0</v>
      </c>
      <c r="AH38207">
        <v>1.46102292840484E-2</v>
      </c>
      <c r="AI38207">
        <v>0</v>
      </c>
      <c r="AJ38207">
        <v>0</v>
      </c>
      <c r="AK38207" s="11" t="s">
        <v>432</v>
      </c>
      <c r="AL38207">
        <v>-2.5054999359835199</v>
      </c>
      <c r="AM38207" s="11" t="s">
        <v>432</v>
      </c>
      <c r="AN38207">
        <v>43.6115340650449</v>
      </c>
      <c r="AO38207">
        <v>0</v>
      </c>
      <c r="AP38207">
        <v>67.874187175419095</v>
      </c>
      <c r="AQ38207">
        <v>15.9158609163447</v>
      </c>
      <c r="AR38207">
        <v>206.59451940576801</v>
      </c>
      <c r="AS38207" s="11" t="str">
        <f t="shared" si="596"/>
        <v>RI</v>
      </c>
    </row>
    <row r="38208" spans="1:45" x14ac:dyDescent="0.25">
      <c r="A38208">
        <v>38207</v>
      </c>
      <c r="B38208" s="11" t="s">
        <v>580</v>
      </c>
      <c r="C38208" s="1">
        <v>43901</v>
      </c>
      <c r="D38208">
        <v>0</v>
      </c>
      <c r="E38208">
        <v>0</v>
      </c>
      <c r="F38208">
        <v>0</v>
      </c>
      <c r="G38208">
        <v>0</v>
      </c>
      <c r="H38208">
        <v>0</v>
      </c>
      <c r="I38208">
        <v>0</v>
      </c>
      <c r="J38208">
        <v>0</v>
      </c>
      <c r="K38208">
        <v>0</v>
      </c>
      <c r="L38208">
        <v>0</v>
      </c>
      <c r="M38208">
        <v>0</v>
      </c>
      <c r="N38208">
        <v>0</v>
      </c>
      <c r="O38208">
        <v>0</v>
      </c>
      <c r="P38208">
        <v>0</v>
      </c>
      <c r="Q38208">
        <v>0</v>
      </c>
      <c r="R38208">
        <v>0</v>
      </c>
      <c r="S38208">
        <v>0</v>
      </c>
      <c r="T38208">
        <v>0</v>
      </c>
      <c r="U38208">
        <v>0</v>
      </c>
      <c r="V38208">
        <v>0</v>
      </c>
      <c r="W38208">
        <v>0</v>
      </c>
      <c r="X38208">
        <v>0</v>
      </c>
      <c r="Y38208">
        <v>0</v>
      </c>
      <c r="Z38208">
        <v>0</v>
      </c>
      <c r="AA38208">
        <v>0</v>
      </c>
      <c r="AB38208">
        <v>0</v>
      </c>
      <c r="AC38208">
        <v>0</v>
      </c>
      <c r="AD38208">
        <v>0</v>
      </c>
      <c r="AE38208">
        <v>8.8993843093738007E-3</v>
      </c>
      <c r="AF38208">
        <v>0</v>
      </c>
      <c r="AG38208">
        <v>0</v>
      </c>
      <c r="AH38208">
        <v>2.3509613593422199E-2</v>
      </c>
      <c r="AI38208">
        <v>0</v>
      </c>
      <c r="AJ38208">
        <v>0</v>
      </c>
      <c r="AK38208" s="11" t="s">
        <v>432</v>
      </c>
      <c r="AL38208">
        <v>-4.8788723292672396</v>
      </c>
      <c r="AM38208" s="11" t="s">
        <v>432</v>
      </c>
      <c r="AN38208">
        <v>55.936070472644801</v>
      </c>
      <c r="AO38208">
        <v>1.99999999999997</v>
      </c>
      <c r="AP38208">
        <v>89.179006367409301</v>
      </c>
      <c r="AQ38208">
        <v>23.2540479072075</v>
      </c>
      <c r="AR38208">
        <v>245.43007591054899</v>
      </c>
      <c r="AS38208" s="11" t="str">
        <f t="shared" si="596"/>
        <v>RI</v>
      </c>
    </row>
    <row r="38209" spans="1:45" x14ac:dyDescent="0.25">
      <c r="A38209">
        <v>38208</v>
      </c>
      <c r="B38209" s="11" t="s">
        <v>580</v>
      </c>
      <c r="C38209" s="1">
        <v>43902</v>
      </c>
      <c r="D38209">
        <v>0</v>
      </c>
      <c r="E38209">
        <v>0</v>
      </c>
      <c r="F38209">
        <v>0</v>
      </c>
      <c r="G38209">
        <v>0</v>
      </c>
      <c r="H38209">
        <v>0</v>
      </c>
      <c r="I38209">
        <v>0</v>
      </c>
      <c r="J38209">
        <v>0</v>
      </c>
      <c r="K38209">
        <v>0</v>
      </c>
      <c r="L38209">
        <v>0</v>
      </c>
      <c r="M38209">
        <v>0</v>
      </c>
      <c r="N38209">
        <v>0</v>
      </c>
      <c r="O38209">
        <v>0</v>
      </c>
      <c r="P38209">
        <v>0</v>
      </c>
      <c r="Q38209">
        <v>0</v>
      </c>
      <c r="R38209">
        <v>0</v>
      </c>
      <c r="S38209">
        <v>0</v>
      </c>
      <c r="T38209">
        <v>0</v>
      </c>
      <c r="U38209">
        <v>0</v>
      </c>
      <c r="V38209">
        <v>0</v>
      </c>
      <c r="W38209">
        <v>0</v>
      </c>
      <c r="X38209">
        <v>0</v>
      </c>
      <c r="Y38209">
        <v>0</v>
      </c>
      <c r="Z38209">
        <v>0</v>
      </c>
      <c r="AA38209">
        <v>0</v>
      </c>
      <c r="AB38209">
        <v>0</v>
      </c>
      <c r="AC38209">
        <v>0</v>
      </c>
      <c r="AD38209">
        <v>0</v>
      </c>
      <c r="AE38209">
        <v>1.01661315816852E-2</v>
      </c>
      <c r="AF38209">
        <v>0</v>
      </c>
      <c r="AG38209">
        <v>0</v>
      </c>
      <c r="AH38209">
        <v>3.3675745175107401E-2</v>
      </c>
      <c r="AI38209">
        <v>0</v>
      </c>
      <c r="AJ38209">
        <v>0</v>
      </c>
      <c r="AK38209" s="11" t="s">
        <v>432</v>
      </c>
      <c r="AL38209">
        <v>-7.8947447546532601</v>
      </c>
      <c r="AM38209" s="11" t="s">
        <v>432</v>
      </c>
      <c r="AN38209">
        <v>69.741544260928094</v>
      </c>
      <c r="AO38209">
        <v>0</v>
      </c>
      <c r="AP38209">
        <v>112.578897736473</v>
      </c>
      <c r="AQ38209">
        <v>29.092787290080999</v>
      </c>
      <c r="AR38209">
        <v>302.80471262342502</v>
      </c>
      <c r="AS38209" s="11" t="str">
        <f t="shared" si="596"/>
        <v>RI</v>
      </c>
    </row>
    <row r="38210" spans="1:45" x14ac:dyDescent="0.25">
      <c r="A38210">
        <v>38209</v>
      </c>
      <c r="B38210" s="11" t="s">
        <v>580</v>
      </c>
      <c r="C38210" s="1">
        <v>43903</v>
      </c>
      <c r="D38210">
        <v>0</v>
      </c>
      <c r="E38210">
        <v>0</v>
      </c>
      <c r="F38210">
        <v>0</v>
      </c>
      <c r="G38210">
        <v>0</v>
      </c>
      <c r="H38210">
        <v>0</v>
      </c>
      <c r="I38210">
        <v>0</v>
      </c>
      <c r="J38210">
        <v>0</v>
      </c>
      <c r="K38210">
        <v>0</v>
      </c>
      <c r="L38210">
        <v>0</v>
      </c>
      <c r="M38210">
        <v>0</v>
      </c>
      <c r="N38210">
        <v>0</v>
      </c>
      <c r="O38210">
        <v>0</v>
      </c>
      <c r="P38210">
        <v>0</v>
      </c>
      <c r="Q38210">
        <v>0</v>
      </c>
      <c r="R38210">
        <v>0</v>
      </c>
      <c r="S38210">
        <v>0</v>
      </c>
      <c r="T38210">
        <v>0</v>
      </c>
      <c r="U38210">
        <v>0</v>
      </c>
      <c r="V38210">
        <v>0</v>
      </c>
      <c r="W38210">
        <v>0</v>
      </c>
      <c r="X38210">
        <v>0</v>
      </c>
      <c r="Y38210">
        <v>0</v>
      </c>
      <c r="Z38210">
        <v>0</v>
      </c>
      <c r="AA38210">
        <v>0</v>
      </c>
      <c r="AB38210">
        <v>0</v>
      </c>
      <c r="AC38210">
        <v>0</v>
      </c>
      <c r="AD38210">
        <v>0</v>
      </c>
      <c r="AE38210">
        <v>1.16131889289553E-2</v>
      </c>
      <c r="AF38210">
        <v>0</v>
      </c>
      <c r="AG38210">
        <v>0</v>
      </c>
      <c r="AH38210">
        <v>4.5288934104062699E-2</v>
      </c>
      <c r="AI38210">
        <v>0</v>
      </c>
      <c r="AJ38210">
        <v>0</v>
      </c>
      <c r="AK38210" s="11" t="s">
        <v>432</v>
      </c>
      <c r="AL38210">
        <v>-11.500923531701901</v>
      </c>
      <c r="AM38210" s="11" t="s">
        <v>432</v>
      </c>
      <c r="AN38210">
        <v>84.108248909472096</v>
      </c>
      <c r="AO38210">
        <v>9.0000000000003109</v>
      </c>
      <c r="AP38210">
        <v>147.26959111123199</v>
      </c>
      <c r="AQ38210">
        <v>35.016416463532501</v>
      </c>
      <c r="AR38210">
        <v>377.82564532511498</v>
      </c>
      <c r="AS38210" s="11" t="str">
        <f t="shared" ref="AS38210:AS38273" si="597">_xlfn.IFNA(INDEX($BI$2:$BI$53,MATCH(B38217,$BH$2:$BH$53,0)),0)</f>
        <v>RI</v>
      </c>
    </row>
    <row r="38211" spans="1:45" x14ac:dyDescent="0.25">
      <c r="A38211">
        <v>38210</v>
      </c>
      <c r="B38211" s="11" t="s">
        <v>580</v>
      </c>
      <c r="C38211" s="1">
        <v>43904</v>
      </c>
      <c r="D38211">
        <v>0</v>
      </c>
      <c r="E38211">
        <v>0</v>
      </c>
      <c r="F38211">
        <v>0</v>
      </c>
      <c r="G38211">
        <v>0</v>
      </c>
      <c r="H38211">
        <v>0</v>
      </c>
      <c r="I38211">
        <v>0</v>
      </c>
      <c r="J38211">
        <v>0</v>
      </c>
      <c r="K38211">
        <v>0</v>
      </c>
      <c r="L38211">
        <v>0</v>
      </c>
      <c r="M38211">
        <v>0</v>
      </c>
      <c r="N38211">
        <v>0</v>
      </c>
      <c r="O38211">
        <v>0</v>
      </c>
      <c r="P38211">
        <v>0</v>
      </c>
      <c r="Q38211">
        <v>0</v>
      </c>
      <c r="R38211">
        <v>0</v>
      </c>
      <c r="S38211">
        <v>0</v>
      </c>
      <c r="T38211">
        <v>0</v>
      </c>
      <c r="U38211">
        <v>0</v>
      </c>
      <c r="V38211">
        <v>0</v>
      </c>
      <c r="W38211">
        <v>0</v>
      </c>
      <c r="X38211">
        <v>0</v>
      </c>
      <c r="Y38211">
        <v>0</v>
      </c>
      <c r="Z38211">
        <v>0</v>
      </c>
      <c r="AA38211">
        <v>0</v>
      </c>
      <c r="AB38211">
        <v>0</v>
      </c>
      <c r="AC38211">
        <v>0</v>
      </c>
      <c r="AD38211">
        <v>0</v>
      </c>
      <c r="AE38211">
        <v>1.34605819991057E-2</v>
      </c>
      <c r="AF38211">
        <v>0</v>
      </c>
      <c r="AG38211">
        <v>0</v>
      </c>
      <c r="AH38211">
        <v>5.8749516103168399E-2</v>
      </c>
      <c r="AI38211">
        <v>0</v>
      </c>
      <c r="AJ38211">
        <v>0</v>
      </c>
      <c r="AK38211" s="11" t="s">
        <v>432</v>
      </c>
      <c r="AL38211">
        <v>-15.5842836017446</v>
      </c>
      <c r="AM38211" s="11" t="s">
        <v>432</v>
      </c>
      <c r="AN38211">
        <v>98.046839303984399</v>
      </c>
      <c r="AO38211">
        <v>5.9999999999994102</v>
      </c>
      <c r="AP38211">
        <v>189.06362186964401</v>
      </c>
      <c r="AQ38211">
        <v>51.5058805686051</v>
      </c>
      <c r="AR38211">
        <v>518.37101543357403</v>
      </c>
      <c r="AS38211" s="11" t="str">
        <f t="shared" si="597"/>
        <v>RI</v>
      </c>
    </row>
    <row r="38212" spans="1:45" x14ac:dyDescent="0.25">
      <c r="A38212">
        <v>38211</v>
      </c>
      <c r="B38212" s="11" t="s">
        <v>580</v>
      </c>
      <c r="C38212" s="1">
        <v>43905</v>
      </c>
      <c r="D38212">
        <v>0</v>
      </c>
      <c r="E38212">
        <v>0</v>
      </c>
      <c r="F38212">
        <v>0</v>
      </c>
      <c r="G38212">
        <v>0</v>
      </c>
      <c r="H38212">
        <v>0</v>
      </c>
      <c r="I38212">
        <v>0</v>
      </c>
      <c r="J38212">
        <v>0</v>
      </c>
      <c r="K38212">
        <v>0</v>
      </c>
      <c r="L38212">
        <v>0</v>
      </c>
      <c r="M38212">
        <v>0</v>
      </c>
      <c r="N38212">
        <v>0</v>
      </c>
      <c r="O38212">
        <v>0</v>
      </c>
      <c r="P38212">
        <v>0</v>
      </c>
      <c r="Q38212">
        <v>0</v>
      </c>
      <c r="R38212">
        <v>0</v>
      </c>
      <c r="S38212">
        <v>0</v>
      </c>
      <c r="T38212">
        <v>0</v>
      </c>
      <c r="U38212">
        <v>0</v>
      </c>
      <c r="V38212">
        <v>0</v>
      </c>
      <c r="W38212">
        <v>0</v>
      </c>
      <c r="X38212">
        <v>0</v>
      </c>
      <c r="Y38212">
        <v>0</v>
      </c>
      <c r="Z38212">
        <v>0</v>
      </c>
      <c r="AA38212">
        <v>0</v>
      </c>
      <c r="AB38212">
        <v>0</v>
      </c>
      <c r="AC38212">
        <v>0</v>
      </c>
      <c r="AD38212">
        <v>0</v>
      </c>
      <c r="AE38212">
        <v>1.60345723680268E-2</v>
      </c>
      <c r="AF38212">
        <v>0</v>
      </c>
      <c r="AG38212">
        <v>0</v>
      </c>
      <c r="AH38212">
        <v>7.4784088471195206E-2</v>
      </c>
      <c r="AI38212">
        <v>0</v>
      </c>
      <c r="AJ38212">
        <v>0</v>
      </c>
      <c r="AK38212" s="11" t="s">
        <v>432</v>
      </c>
      <c r="AL38212">
        <v>-19.982052740761901</v>
      </c>
      <c r="AM38212" s="11" t="s">
        <v>432</v>
      </c>
      <c r="AN38212">
        <v>110.802246391864</v>
      </c>
      <c r="AO38212">
        <v>0</v>
      </c>
      <c r="AP38212">
        <v>238.434287823815</v>
      </c>
      <c r="AQ38212">
        <v>63.208114804368599</v>
      </c>
      <c r="AR38212">
        <v>639.35758049235403</v>
      </c>
      <c r="AS38212" s="11" t="str">
        <f t="shared" si="597"/>
        <v>RI</v>
      </c>
    </row>
    <row r="38213" spans="1:45" x14ac:dyDescent="0.25">
      <c r="A38213">
        <v>38212</v>
      </c>
      <c r="B38213" s="11" t="s">
        <v>580</v>
      </c>
      <c r="C38213" s="1">
        <v>43906</v>
      </c>
      <c r="D38213">
        <v>0</v>
      </c>
      <c r="E38213">
        <v>0</v>
      </c>
      <c r="F38213">
        <v>0</v>
      </c>
      <c r="G38213">
        <v>0</v>
      </c>
      <c r="H38213">
        <v>0</v>
      </c>
      <c r="I38213">
        <v>0</v>
      </c>
      <c r="J38213">
        <v>0</v>
      </c>
      <c r="K38213">
        <v>0</v>
      </c>
      <c r="L38213">
        <v>0</v>
      </c>
      <c r="M38213">
        <v>0</v>
      </c>
      <c r="N38213">
        <v>0</v>
      </c>
      <c r="O38213">
        <v>0</v>
      </c>
      <c r="P38213">
        <v>0</v>
      </c>
      <c r="Q38213">
        <v>0</v>
      </c>
      <c r="R38213">
        <v>0</v>
      </c>
      <c r="S38213">
        <v>0</v>
      </c>
      <c r="T38213">
        <v>0</v>
      </c>
      <c r="U38213">
        <v>0</v>
      </c>
      <c r="V38213">
        <v>0</v>
      </c>
      <c r="W38213">
        <v>0</v>
      </c>
      <c r="X38213">
        <v>0</v>
      </c>
      <c r="Y38213">
        <v>0</v>
      </c>
      <c r="Z38213">
        <v>0</v>
      </c>
      <c r="AA38213">
        <v>0</v>
      </c>
      <c r="AB38213">
        <v>0</v>
      </c>
      <c r="AC38213">
        <v>0</v>
      </c>
      <c r="AD38213">
        <v>0</v>
      </c>
      <c r="AE38213">
        <v>1.9579616200606099E-2</v>
      </c>
      <c r="AF38213">
        <v>0</v>
      </c>
      <c r="AG38213">
        <v>0</v>
      </c>
      <c r="AH38213">
        <v>9.4363704671801302E-2</v>
      </c>
      <c r="AI38213">
        <v>0</v>
      </c>
      <c r="AJ38213">
        <v>0</v>
      </c>
      <c r="AK38213" s="11" t="s">
        <v>432</v>
      </c>
      <c r="AL38213">
        <v>-24.498169642312799</v>
      </c>
      <c r="AM38213" s="11" t="s">
        <v>432</v>
      </c>
      <c r="AN38213">
        <v>122.038320969449</v>
      </c>
      <c r="AO38213">
        <v>1.00000000000144</v>
      </c>
      <c r="AP38213">
        <v>296.44420274798802</v>
      </c>
      <c r="AQ38213">
        <v>86.386974659202593</v>
      </c>
      <c r="AR38213">
        <v>789.49739920357604</v>
      </c>
      <c r="AS38213" s="11" t="str">
        <f t="shared" si="597"/>
        <v>RI</v>
      </c>
    </row>
    <row r="38214" spans="1:45" x14ac:dyDescent="0.25">
      <c r="A38214">
        <v>38213</v>
      </c>
      <c r="B38214" s="11" t="s">
        <v>580</v>
      </c>
      <c r="C38214" s="1">
        <v>43907</v>
      </c>
      <c r="D38214">
        <v>0</v>
      </c>
      <c r="E38214">
        <v>0</v>
      </c>
      <c r="F38214">
        <v>0</v>
      </c>
      <c r="G38214">
        <v>0</v>
      </c>
      <c r="H38214">
        <v>0</v>
      </c>
      <c r="I38214">
        <v>0</v>
      </c>
      <c r="J38214">
        <v>0</v>
      </c>
      <c r="K38214">
        <v>0</v>
      </c>
      <c r="L38214">
        <v>0</v>
      </c>
      <c r="M38214">
        <v>0</v>
      </c>
      <c r="N38214">
        <v>0</v>
      </c>
      <c r="O38214">
        <v>0</v>
      </c>
      <c r="P38214">
        <v>0</v>
      </c>
      <c r="Q38214">
        <v>0</v>
      </c>
      <c r="R38214">
        <v>0</v>
      </c>
      <c r="S38214">
        <v>0</v>
      </c>
      <c r="T38214">
        <v>0</v>
      </c>
      <c r="U38214">
        <v>0</v>
      </c>
      <c r="V38214">
        <v>0</v>
      </c>
      <c r="W38214">
        <v>0</v>
      </c>
      <c r="X38214">
        <v>0</v>
      </c>
      <c r="Y38214">
        <v>0</v>
      </c>
      <c r="Z38214">
        <v>0</v>
      </c>
      <c r="AA38214">
        <v>0</v>
      </c>
      <c r="AB38214">
        <v>0</v>
      </c>
      <c r="AC38214">
        <v>0</v>
      </c>
      <c r="AD38214">
        <v>0</v>
      </c>
      <c r="AE38214">
        <v>2.4444224649077698E-2</v>
      </c>
      <c r="AF38214">
        <v>0</v>
      </c>
      <c r="AG38214">
        <v>0</v>
      </c>
      <c r="AH38214">
        <v>0.118807929320879</v>
      </c>
      <c r="AI38214">
        <v>0</v>
      </c>
      <c r="AJ38214">
        <v>0</v>
      </c>
      <c r="AK38214" s="11" t="s">
        <v>432</v>
      </c>
      <c r="AL38214">
        <v>-28.925751099037399</v>
      </c>
      <c r="AM38214" s="11" t="s">
        <v>432</v>
      </c>
      <c r="AN38214">
        <v>131.884320058094</v>
      </c>
      <c r="AO38214">
        <v>1.99999999999945</v>
      </c>
      <c r="AP38214">
        <v>360.97392656424603</v>
      </c>
      <c r="AQ38214">
        <v>109.004516186785</v>
      </c>
      <c r="AR38214">
        <v>905.81352171718095</v>
      </c>
      <c r="AS38214" s="11" t="str">
        <f t="shared" si="597"/>
        <v>RI</v>
      </c>
    </row>
    <row r="38215" spans="1:45" x14ac:dyDescent="0.25">
      <c r="A38215">
        <v>38214</v>
      </c>
      <c r="B38215" s="11" t="s">
        <v>580</v>
      </c>
      <c r="C38215" s="1">
        <v>43908</v>
      </c>
      <c r="D38215">
        <v>0</v>
      </c>
      <c r="E38215">
        <v>0</v>
      </c>
      <c r="F38215">
        <v>0</v>
      </c>
      <c r="G38215">
        <v>0</v>
      </c>
      <c r="H38215">
        <v>0</v>
      </c>
      <c r="I38215">
        <v>0</v>
      </c>
      <c r="J38215">
        <v>0</v>
      </c>
      <c r="K38215">
        <v>0</v>
      </c>
      <c r="L38215">
        <v>0</v>
      </c>
      <c r="M38215">
        <v>0</v>
      </c>
      <c r="N38215">
        <v>0</v>
      </c>
      <c r="O38215">
        <v>0</v>
      </c>
      <c r="P38215">
        <v>0</v>
      </c>
      <c r="Q38215">
        <v>0</v>
      </c>
      <c r="R38215">
        <v>0</v>
      </c>
      <c r="S38215">
        <v>0</v>
      </c>
      <c r="T38215">
        <v>0</v>
      </c>
      <c r="U38215">
        <v>0</v>
      </c>
      <c r="V38215">
        <v>0</v>
      </c>
      <c r="W38215">
        <v>0</v>
      </c>
      <c r="X38215">
        <v>0</v>
      </c>
      <c r="Y38215">
        <v>0</v>
      </c>
      <c r="Z38215">
        <v>0</v>
      </c>
      <c r="AA38215">
        <v>0</v>
      </c>
      <c r="AB38215">
        <v>0</v>
      </c>
      <c r="AC38215">
        <v>0</v>
      </c>
      <c r="AD38215">
        <v>0</v>
      </c>
      <c r="AE38215">
        <v>3.1120438555765E-2</v>
      </c>
      <c r="AF38215">
        <v>0</v>
      </c>
      <c r="AG38215">
        <v>0</v>
      </c>
      <c r="AH38215">
        <v>0.14992836787664399</v>
      </c>
      <c r="AI38215">
        <v>0</v>
      </c>
      <c r="AJ38215">
        <v>0</v>
      </c>
      <c r="AK38215" s="11" t="s">
        <v>432</v>
      </c>
      <c r="AL38215">
        <v>-33.080775853709397</v>
      </c>
      <c r="AM38215" s="11" t="s">
        <v>432</v>
      </c>
      <c r="AN38215">
        <v>140.89210166536</v>
      </c>
      <c r="AO38215">
        <v>9.99999999999919</v>
      </c>
      <c r="AP38215">
        <v>420.99496502202697</v>
      </c>
      <c r="AQ38215">
        <v>120.438705085009</v>
      </c>
      <c r="AR38215">
        <v>1071.3484323124401</v>
      </c>
      <c r="AS38215" s="11" t="str">
        <f t="shared" si="597"/>
        <v>RI</v>
      </c>
    </row>
    <row r="38216" spans="1:45" x14ac:dyDescent="0.25">
      <c r="A38216">
        <v>38215</v>
      </c>
      <c r="B38216" s="11" t="s">
        <v>580</v>
      </c>
      <c r="C38216" s="1">
        <v>43909</v>
      </c>
      <c r="D38216">
        <v>0</v>
      </c>
      <c r="E38216">
        <v>0</v>
      </c>
      <c r="F38216">
        <v>0</v>
      </c>
      <c r="G38216">
        <v>0</v>
      </c>
      <c r="H38216">
        <v>0</v>
      </c>
      <c r="I38216">
        <v>0</v>
      </c>
      <c r="J38216">
        <v>0</v>
      </c>
      <c r="K38216">
        <v>0</v>
      </c>
      <c r="L38216">
        <v>0</v>
      </c>
      <c r="M38216">
        <v>0</v>
      </c>
      <c r="N38216">
        <v>0</v>
      </c>
      <c r="O38216">
        <v>0</v>
      </c>
      <c r="P38216">
        <v>0</v>
      </c>
      <c r="Q38216">
        <v>0</v>
      </c>
      <c r="R38216">
        <v>0</v>
      </c>
      <c r="S38216">
        <v>0</v>
      </c>
      <c r="T38216">
        <v>0</v>
      </c>
      <c r="U38216">
        <v>0</v>
      </c>
      <c r="V38216">
        <v>0</v>
      </c>
      <c r="W38216">
        <v>0</v>
      </c>
      <c r="X38216">
        <v>0</v>
      </c>
      <c r="Y38216">
        <v>0</v>
      </c>
      <c r="Z38216">
        <v>0</v>
      </c>
      <c r="AA38216">
        <v>0</v>
      </c>
      <c r="AB38216">
        <v>0</v>
      </c>
      <c r="AC38216">
        <v>0</v>
      </c>
      <c r="AD38216">
        <v>0</v>
      </c>
      <c r="AE38216">
        <v>4.0298098309743999E-2</v>
      </c>
      <c r="AF38216">
        <v>0</v>
      </c>
      <c r="AG38216">
        <v>0</v>
      </c>
      <c r="AH38216">
        <v>0.190226466186388</v>
      </c>
      <c r="AI38216">
        <v>0</v>
      </c>
      <c r="AJ38216">
        <v>0</v>
      </c>
      <c r="AK38216" s="11" t="s">
        <v>432</v>
      </c>
      <c r="AL38216">
        <v>-36.831556650106101</v>
      </c>
      <c r="AM38216" s="11" t="s">
        <v>432</v>
      </c>
      <c r="AN38216">
        <v>149.94698043493599</v>
      </c>
      <c r="AO38216">
        <v>11.000000000000799</v>
      </c>
      <c r="AP38216">
        <v>503.77466585971399</v>
      </c>
      <c r="AQ38216">
        <v>152.00298249289699</v>
      </c>
      <c r="AR38216">
        <v>1185.3883911973001</v>
      </c>
      <c r="AS38216" s="11" t="str">
        <f t="shared" si="597"/>
        <v>RI</v>
      </c>
    </row>
    <row r="38217" spans="1:45" x14ac:dyDescent="0.25">
      <c r="A38217">
        <v>38216</v>
      </c>
      <c r="B38217" s="11" t="s">
        <v>580</v>
      </c>
      <c r="C38217" s="1">
        <v>43910</v>
      </c>
      <c r="D38217">
        <v>0</v>
      </c>
      <c r="E38217">
        <v>0</v>
      </c>
      <c r="F38217">
        <v>0</v>
      </c>
      <c r="G38217">
        <v>0</v>
      </c>
      <c r="H38217">
        <v>0</v>
      </c>
      <c r="I38217">
        <v>0</v>
      </c>
      <c r="J38217">
        <v>0</v>
      </c>
      <c r="K38217">
        <v>0</v>
      </c>
      <c r="L38217">
        <v>0</v>
      </c>
      <c r="M38217">
        <v>0</v>
      </c>
      <c r="N38217">
        <v>0</v>
      </c>
      <c r="O38217">
        <v>0</v>
      </c>
      <c r="P38217">
        <v>0</v>
      </c>
      <c r="Q38217">
        <v>0</v>
      </c>
      <c r="R38217">
        <v>0</v>
      </c>
      <c r="S38217">
        <v>0</v>
      </c>
      <c r="T38217">
        <v>0</v>
      </c>
      <c r="U38217">
        <v>0</v>
      </c>
      <c r="V38217">
        <v>0</v>
      </c>
      <c r="W38217">
        <v>0</v>
      </c>
      <c r="X38217">
        <v>0</v>
      </c>
      <c r="Y38217">
        <v>0</v>
      </c>
      <c r="Z38217">
        <v>0</v>
      </c>
      <c r="AA38217">
        <v>0</v>
      </c>
      <c r="AB38217">
        <v>0</v>
      </c>
      <c r="AC38217">
        <v>0</v>
      </c>
      <c r="AD38217">
        <v>0</v>
      </c>
      <c r="AE38217">
        <v>5.2937673102308999E-2</v>
      </c>
      <c r="AF38217">
        <v>0</v>
      </c>
      <c r="AG38217">
        <v>0</v>
      </c>
      <c r="AH38217">
        <v>0.24316413928869701</v>
      </c>
      <c r="AI38217">
        <v>0</v>
      </c>
      <c r="AJ38217">
        <v>0</v>
      </c>
      <c r="AK38217" s="11" t="s">
        <v>432</v>
      </c>
      <c r="AL38217">
        <v>-40.106253566948702</v>
      </c>
      <c r="AM38217" s="11" t="s">
        <v>432</v>
      </c>
      <c r="AN38217">
        <v>160.14400381084101</v>
      </c>
      <c r="AO38217">
        <v>9.9999999999993197</v>
      </c>
      <c r="AP38217">
        <v>575.46101626377595</v>
      </c>
      <c r="AQ38217">
        <v>176.851977552649</v>
      </c>
      <c r="AR38217">
        <v>1410.13492719082</v>
      </c>
      <c r="AS38217" s="11" t="str">
        <f t="shared" si="597"/>
        <v>RI</v>
      </c>
    </row>
    <row r="38218" spans="1:45" x14ac:dyDescent="0.25">
      <c r="A38218">
        <v>38217</v>
      </c>
      <c r="B38218" s="11" t="s">
        <v>580</v>
      </c>
      <c r="C38218" s="1">
        <v>43911</v>
      </c>
      <c r="D38218">
        <v>0</v>
      </c>
      <c r="E38218">
        <v>0</v>
      </c>
      <c r="F38218">
        <v>0</v>
      </c>
      <c r="G38218">
        <v>0</v>
      </c>
      <c r="H38218">
        <v>0</v>
      </c>
      <c r="I38218">
        <v>0</v>
      </c>
      <c r="J38218">
        <v>0</v>
      </c>
      <c r="K38218">
        <v>0</v>
      </c>
      <c r="L38218">
        <v>0</v>
      </c>
      <c r="M38218">
        <v>0</v>
      </c>
      <c r="N38218">
        <v>0</v>
      </c>
      <c r="O38218">
        <v>0</v>
      </c>
      <c r="P38218">
        <v>0</v>
      </c>
      <c r="Q38218">
        <v>0</v>
      </c>
      <c r="R38218">
        <v>0</v>
      </c>
      <c r="S38218">
        <v>0</v>
      </c>
      <c r="T38218">
        <v>0</v>
      </c>
      <c r="U38218">
        <v>0</v>
      </c>
      <c r="V38218">
        <v>0</v>
      </c>
      <c r="W38218">
        <v>0</v>
      </c>
      <c r="X38218">
        <v>0</v>
      </c>
      <c r="Y38218">
        <v>0</v>
      </c>
      <c r="Z38218">
        <v>0</v>
      </c>
      <c r="AA38218">
        <v>0</v>
      </c>
      <c r="AB38218">
        <v>0</v>
      </c>
      <c r="AC38218">
        <v>0</v>
      </c>
      <c r="AD38218">
        <v>0</v>
      </c>
      <c r="AE38218">
        <v>7.0365316719783993E-2</v>
      </c>
      <c r="AF38218">
        <v>0</v>
      </c>
      <c r="AG38218">
        <v>0</v>
      </c>
      <c r="AH38218">
        <v>0.31352945600848098</v>
      </c>
      <c r="AI38218">
        <v>0</v>
      </c>
      <c r="AJ38218">
        <v>0</v>
      </c>
      <c r="AK38218" s="11" t="s">
        <v>432</v>
      </c>
      <c r="AL38218">
        <v>-42.8894066352427</v>
      </c>
      <c r="AM38218" s="11" t="s">
        <v>432</v>
      </c>
      <c r="AN38218">
        <v>172.634863216111</v>
      </c>
      <c r="AO38218">
        <v>11.999999999999901</v>
      </c>
      <c r="AP38218">
        <v>665.29231304203097</v>
      </c>
      <c r="AQ38218">
        <v>224.21059506004701</v>
      </c>
      <c r="AR38218">
        <v>1582.20055067559</v>
      </c>
      <c r="AS38218" s="11" t="str">
        <f t="shared" si="597"/>
        <v>RI</v>
      </c>
    </row>
    <row r="38219" spans="1:45" x14ac:dyDescent="0.25">
      <c r="A38219">
        <v>38218</v>
      </c>
      <c r="B38219" s="11" t="s">
        <v>580</v>
      </c>
      <c r="C38219" s="1">
        <v>43912</v>
      </c>
      <c r="D38219">
        <v>0</v>
      </c>
      <c r="E38219">
        <v>0</v>
      </c>
      <c r="F38219">
        <v>0</v>
      </c>
      <c r="G38219">
        <v>0</v>
      </c>
      <c r="H38219">
        <v>0</v>
      </c>
      <c r="I38219">
        <v>0</v>
      </c>
      <c r="J38219">
        <v>0</v>
      </c>
      <c r="K38219">
        <v>0</v>
      </c>
      <c r="L38219">
        <v>0</v>
      </c>
      <c r="M38219">
        <v>0</v>
      </c>
      <c r="N38219">
        <v>0</v>
      </c>
      <c r="O38219">
        <v>0</v>
      </c>
      <c r="P38219">
        <v>0</v>
      </c>
      <c r="Q38219">
        <v>0</v>
      </c>
      <c r="R38219">
        <v>0</v>
      </c>
      <c r="S38219">
        <v>0</v>
      </c>
      <c r="T38219">
        <v>0</v>
      </c>
      <c r="U38219">
        <v>0</v>
      </c>
      <c r="V38219">
        <v>0</v>
      </c>
      <c r="W38219">
        <v>0</v>
      </c>
      <c r="X38219">
        <v>0</v>
      </c>
      <c r="Y38219">
        <v>0</v>
      </c>
      <c r="Z38219">
        <v>0</v>
      </c>
      <c r="AA38219">
        <v>0</v>
      </c>
      <c r="AB38219">
        <v>0</v>
      </c>
      <c r="AC38219">
        <v>0</v>
      </c>
      <c r="AD38219">
        <v>0</v>
      </c>
      <c r="AE38219">
        <v>9.439261186773E-2</v>
      </c>
      <c r="AF38219">
        <v>0</v>
      </c>
      <c r="AG38219">
        <v>0</v>
      </c>
      <c r="AH38219">
        <v>0.40792206787621099</v>
      </c>
      <c r="AI38219">
        <v>0</v>
      </c>
      <c r="AJ38219">
        <v>0</v>
      </c>
      <c r="AK38219" s="11" t="s">
        <v>432</v>
      </c>
      <c r="AL38219">
        <v>-45.205510476035798</v>
      </c>
      <c r="AM38219" s="11" t="s">
        <v>432</v>
      </c>
      <c r="AN38219">
        <v>188.45633314300301</v>
      </c>
      <c r="AO38219">
        <v>17.0000000000006</v>
      </c>
      <c r="AP38219">
        <v>761.58709265717596</v>
      </c>
      <c r="AQ38219">
        <v>261.34139484328199</v>
      </c>
      <c r="AR38219">
        <v>1720.33787212427</v>
      </c>
      <c r="AS38219" s="11" t="str">
        <f t="shared" si="597"/>
        <v>RI</v>
      </c>
    </row>
    <row r="38220" spans="1:45" x14ac:dyDescent="0.25">
      <c r="A38220">
        <v>38219</v>
      </c>
      <c r="B38220" s="11" t="s">
        <v>580</v>
      </c>
      <c r="C38220" s="1">
        <v>43913</v>
      </c>
      <c r="D38220">
        <v>4.2046037863280503</v>
      </c>
      <c r="E38220">
        <v>2.8823529411764701</v>
      </c>
      <c r="F38220">
        <v>6.5631433823529397</v>
      </c>
      <c r="G38220">
        <v>1</v>
      </c>
      <c r="H38220">
        <v>1</v>
      </c>
      <c r="I38220">
        <v>1</v>
      </c>
      <c r="J38220">
        <v>1</v>
      </c>
      <c r="K38220">
        <v>1</v>
      </c>
      <c r="L38220">
        <v>1</v>
      </c>
      <c r="M38220">
        <v>0</v>
      </c>
      <c r="N38220">
        <v>0</v>
      </c>
      <c r="O38220">
        <v>0</v>
      </c>
      <c r="P38220">
        <v>4.2046037863280503</v>
      </c>
      <c r="Q38220">
        <v>2.8823529411764701</v>
      </c>
      <c r="R38220">
        <v>6.5631433823529397</v>
      </c>
      <c r="S38220">
        <v>1</v>
      </c>
      <c r="T38220">
        <v>1</v>
      </c>
      <c r="U38220">
        <v>1</v>
      </c>
      <c r="V38220">
        <v>0</v>
      </c>
      <c r="W38220">
        <v>0</v>
      </c>
      <c r="X38220">
        <v>0</v>
      </c>
      <c r="Y38220">
        <v>0</v>
      </c>
      <c r="Z38220">
        <v>0</v>
      </c>
      <c r="AA38220">
        <v>0</v>
      </c>
      <c r="AB38220">
        <v>0</v>
      </c>
      <c r="AC38220">
        <v>0</v>
      </c>
      <c r="AD38220">
        <v>0</v>
      </c>
      <c r="AE38220">
        <v>0.12746031636796701</v>
      </c>
      <c r="AF38220">
        <v>0</v>
      </c>
      <c r="AG38220">
        <v>0</v>
      </c>
      <c r="AH38220">
        <v>0.53538238424417806</v>
      </c>
      <c r="AI38220">
        <v>1</v>
      </c>
      <c r="AJ38220">
        <v>1</v>
      </c>
      <c r="AK38220" s="11" t="s">
        <v>432</v>
      </c>
      <c r="AL38220">
        <v>-47.100626171316101</v>
      </c>
      <c r="AM38220" s="11" t="s">
        <v>432</v>
      </c>
      <c r="AN38220">
        <v>208.37589976970699</v>
      </c>
      <c r="AO38220">
        <v>22.999999999999002</v>
      </c>
      <c r="AP38220">
        <v>826.65219947569994</v>
      </c>
      <c r="AQ38220">
        <v>275.87032247622102</v>
      </c>
      <c r="AR38220">
        <v>2041.95356753898</v>
      </c>
      <c r="AS38220" s="11" t="str">
        <f t="shared" si="597"/>
        <v>RI</v>
      </c>
    </row>
    <row r="38221" spans="1:45" x14ac:dyDescent="0.25">
      <c r="A38221">
        <v>38220</v>
      </c>
      <c r="B38221" s="11" t="s">
        <v>580</v>
      </c>
      <c r="C38221" s="1">
        <v>43914</v>
      </c>
      <c r="D38221">
        <v>8.3706637067997391</v>
      </c>
      <c r="E38221">
        <v>6.27708333333333</v>
      </c>
      <c r="F38221">
        <v>11.4289682539683</v>
      </c>
      <c r="G38221">
        <v>2</v>
      </c>
      <c r="H38221">
        <v>2</v>
      </c>
      <c r="I38221">
        <v>2</v>
      </c>
      <c r="J38221">
        <v>2</v>
      </c>
      <c r="K38221">
        <v>2</v>
      </c>
      <c r="L38221">
        <v>2</v>
      </c>
      <c r="M38221">
        <v>0</v>
      </c>
      <c r="N38221">
        <v>0</v>
      </c>
      <c r="O38221">
        <v>0</v>
      </c>
      <c r="P38221">
        <v>4.1660599204716897</v>
      </c>
      <c r="Q38221">
        <v>2.8235294117647101</v>
      </c>
      <c r="R38221">
        <v>6.5882352941176503</v>
      </c>
      <c r="S38221">
        <v>1</v>
      </c>
      <c r="T38221">
        <v>1</v>
      </c>
      <c r="U38221">
        <v>1</v>
      </c>
      <c r="V38221">
        <v>0</v>
      </c>
      <c r="W38221">
        <v>0</v>
      </c>
      <c r="X38221">
        <v>0</v>
      </c>
      <c r="Y38221">
        <v>0</v>
      </c>
      <c r="Z38221">
        <v>0</v>
      </c>
      <c r="AA38221">
        <v>0</v>
      </c>
      <c r="AB38221">
        <v>0</v>
      </c>
      <c r="AC38221">
        <v>0</v>
      </c>
      <c r="AD38221">
        <v>0</v>
      </c>
      <c r="AE38221">
        <v>0.17279919760055601</v>
      </c>
      <c r="AF38221">
        <v>0</v>
      </c>
      <c r="AG38221">
        <v>0</v>
      </c>
      <c r="AH38221">
        <v>0.70818158184473401</v>
      </c>
      <c r="AI38221">
        <v>1</v>
      </c>
      <c r="AJ38221">
        <v>1</v>
      </c>
      <c r="AK38221" s="11" t="s">
        <v>432</v>
      </c>
      <c r="AL38221">
        <v>-48.635102302753303</v>
      </c>
      <c r="AM38221" s="11" t="s">
        <v>432</v>
      </c>
      <c r="AN38221">
        <v>232.82294763255999</v>
      </c>
      <c r="AO38221">
        <v>17.999999999999901</v>
      </c>
      <c r="AP38221">
        <v>929.47875874887404</v>
      </c>
      <c r="AQ38221">
        <v>316.34575042178398</v>
      </c>
      <c r="AR38221">
        <v>2234.2034413155102</v>
      </c>
      <c r="AS38221" s="11" t="str">
        <f t="shared" si="597"/>
        <v>RI</v>
      </c>
    </row>
    <row r="38222" spans="1:45" x14ac:dyDescent="0.25">
      <c r="A38222">
        <v>38221</v>
      </c>
      <c r="B38222" s="11" t="s">
        <v>580</v>
      </c>
      <c r="C38222" s="1">
        <v>43915</v>
      </c>
      <c r="D38222">
        <v>12.5869683235882</v>
      </c>
      <c r="E38222">
        <v>9.7643382352941206</v>
      </c>
      <c r="F38222">
        <v>16.412581699346401</v>
      </c>
      <c r="G38222">
        <v>3</v>
      </c>
      <c r="H38222">
        <v>3</v>
      </c>
      <c r="I38222">
        <v>3</v>
      </c>
      <c r="J38222">
        <v>3</v>
      </c>
      <c r="K38222">
        <v>3</v>
      </c>
      <c r="L38222">
        <v>3</v>
      </c>
      <c r="M38222">
        <v>0</v>
      </c>
      <c r="N38222">
        <v>0</v>
      </c>
      <c r="O38222">
        <v>0</v>
      </c>
      <c r="P38222">
        <v>4.2163046167884399</v>
      </c>
      <c r="Q38222">
        <v>2.8235294117647101</v>
      </c>
      <c r="R38222">
        <v>6.5889140271493201</v>
      </c>
      <c r="S38222">
        <v>1</v>
      </c>
      <c r="T38222">
        <v>1</v>
      </c>
      <c r="U38222">
        <v>1</v>
      </c>
      <c r="V38222">
        <v>0</v>
      </c>
      <c r="W38222">
        <v>0</v>
      </c>
      <c r="X38222">
        <v>0</v>
      </c>
      <c r="Y38222">
        <v>0</v>
      </c>
      <c r="Z38222">
        <v>0</v>
      </c>
      <c r="AA38222">
        <v>0</v>
      </c>
      <c r="AB38222">
        <v>0</v>
      </c>
      <c r="AC38222">
        <v>0</v>
      </c>
      <c r="AD38222">
        <v>0</v>
      </c>
      <c r="AE38222">
        <v>0.234591530424926</v>
      </c>
      <c r="AF38222">
        <v>0</v>
      </c>
      <c r="AG38222">
        <v>0</v>
      </c>
      <c r="AH38222">
        <v>0.94277311226965999</v>
      </c>
      <c r="AI38222">
        <v>1</v>
      </c>
      <c r="AJ38222">
        <v>1</v>
      </c>
      <c r="AK38222" s="11" t="s">
        <v>432</v>
      </c>
      <c r="AL38222">
        <v>-49.880241094617297</v>
      </c>
      <c r="AM38222" s="11" t="s">
        <v>432</v>
      </c>
      <c r="AN38222">
        <v>261.99665440856899</v>
      </c>
      <c r="AO38222">
        <v>8.0000000000007194</v>
      </c>
      <c r="AP38222">
        <v>940.84213597465998</v>
      </c>
      <c r="AQ38222">
        <v>313.87074897398401</v>
      </c>
      <c r="AR38222">
        <v>2239.4701694249202</v>
      </c>
      <c r="AS38222" s="11" t="str">
        <f t="shared" si="597"/>
        <v>RI</v>
      </c>
    </row>
    <row r="38223" spans="1:45" x14ac:dyDescent="0.25">
      <c r="A38223">
        <v>38222</v>
      </c>
      <c r="B38223" s="11" t="s">
        <v>580</v>
      </c>
      <c r="C38223" s="1">
        <v>43916</v>
      </c>
      <c r="D38223">
        <v>16.793405754621201</v>
      </c>
      <c r="E38223">
        <v>13.4114705882353</v>
      </c>
      <c r="F38223">
        <v>21.126874999999998</v>
      </c>
      <c r="G38223">
        <v>4.2801383717589596</v>
      </c>
      <c r="H38223">
        <v>4.0555555555555598</v>
      </c>
      <c r="I38223">
        <v>4.6470588235294104</v>
      </c>
      <c r="J38223">
        <v>4.2042118064941603</v>
      </c>
      <c r="K38223">
        <v>4</v>
      </c>
      <c r="L38223">
        <v>4.5</v>
      </c>
      <c r="M38223">
        <v>0</v>
      </c>
      <c r="N38223">
        <v>0</v>
      </c>
      <c r="O38223">
        <v>0</v>
      </c>
      <c r="P38223">
        <v>4.2064374310330201</v>
      </c>
      <c r="Q38223">
        <v>2.8888888888888902</v>
      </c>
      <c r="R38223">
        <v>6.5563725490196099</v>
      </c>
      <c r="S38223">
        <v>1.2801383717589601</v>
      </c>
      <c r="T38223">
        <v>1.05555555555556</v>
      </c>
      <c r="U38223">
        <v>1.6470588235294099</v>
      </c>
      <c r="V38223">
        <v>0</v>
      </c>
      <c r="W38223">
        <v>0</v>
      </c>
      <c r="X38223">
        <v>0</v>
      </c>
      <c r="Y38223">
        <v>0</v>
      </c>
      <c r="Z38223">
        <v>0</v>
      </c>
      <c r="AA38223">
        <v>0</v>
      </c>
      <c r="AB38223">
        <v>0</v>
      </c>
      <c r="AC38223">
        <v>0</v>
      </c>
      <c r="AD38223">
        <v>0</v>
      </c>
      <c r="AE38223">
        <v>0.31811439555944998</v>
      </c>
      <c r="AF38223">
        <v>0</v>
      </c>
      <c r="AG38223">
        <v>0</v>
      </c>
      <c r="AH38223">
        <v>1.26088750782911</v>
      </c>
      <c r="AI38223">
        <v>1</v>
      </c>
      <c r="AJ38223">
        <v>1</v>
      </c>
      <c r="AK38223" s="11" t="s">
        <v>432</v>
      </c>
      <c r="AL38223">
        <v>-50.911180075394498</v>
      </c>
      <c r="AM38223" s="11" t="s">
        <v>432</v>
      </c>
      <c r="AN38223">
        <v>296.17756916393898</v>
      </c>
      <c r="AO38223">
        <v>33.000000000000099</v>
      </c>
      <c r="AP38223">
        <v>1083.4657776301401</v>
      </c>
      <c r="AQ38223">
        <v>376.20079129554102</v>
      </c>
      <c r="AR38223">
        <v>2589.4381421492399</v>
      </c>
      <c r="AS38223" s="11" t="str">
        <f t="shared" si="597"/>
        <v>RI</v>
      </c>
    </row>
    <row r="38224" spans="1:45" x14ac:dyDescent="0.25">
      <c r="A38224">
        <v>38223</v>
      </c>
      <c r="B38224" s="11" t="s">
        <v>580</v>
      </c>
      <c r="C38224" s="1">
        <v>43917</v>
      </c>
      <c r="D38224">
        <v>25.2925745724047</v>
      </c>
      <c r="E38224">
        <v>21.0573529411765</v>
      </c>
      <c r="F38224">
        <v>31.1767463235294</v>
      </c>
      <c r="G38224">
        <v>6.5607709377224097</v>
      </c>
      <c r="H38224">
        <v>6.1764705882352899</v>
      </c>
      <c r="I38224">
        <v>7.0588235294117601</v>
      </c>
      <c r="J38224">
        <v>6.41070619698929</v>
      </c>
      <c r="K38224">
        <v>6.1176470588235299</v>
      </c>
      <c r="L38224">
        <v>6.8235294117647101</v>
      </c>
      <c r="M38224">
        <v>0</v>
      </c>
      <c r="N38224">
        <v>0</v>
      </c>
      <c r="O38224">
        <v>0</v>
      </c>
      <c r="P38224">
        <v>8.4991688177835201</v>
      </c>
      <c r="Q38224">
        <v>6.2216666666666702</v>
      </c>
      <c r="R38224">
        <v>11.875183823529399</v>
      </c>
      <c r="S38224">
        <v>2.2806325659634501</v>
      </c>
      <c r="T38224">
        <v>2.0555555555555598</v>
      </c>
      <c r="U38224">
        <v>2.6470588235294099</v>
      </c>
      <c r="V38224">
        <v>0</v>
      </c>
      <c r="W38224">
        <v>0</v>
      </c>
      <c r="X38224">
        <v>0</v>
      </c>
      <c r="Y38224">
        <v>0</v>
      </c>
      <c r="Z38224">
        <v>0</v>
      </c>
      <c r="AA38224">
        <v>0</v>
      </c>
      <c r="AB38224">
        <v>0</v>
      </c>
      <c r="AC38224">
        <v>0</v>
      </c>
      <c r="AD38224">
        <v>0</v>
      </c>
      <c r="AE38224">
        <v>0.42984238796520002</v>
      </c>
      <c r="AF38224">
        <v>0</v>
      </c>
      <c r="AG38224">
        <v>0</v>
      </c>
      <c r="AH38224">
        <v>1.69072989579431</v>
      </c>
      <c r="AI38224">
        <v>2</v>
      </c>
      <c r="AJ38224">
        <v>2</v>
      </c>
      <c r="AK38224" s="11" t="s">
        <v>432</v>
      </c>
      <c r="AL38224">
        <v>-51.797722763361598</v>
      </c>
      <c r="AM38224" s="11" t="s">
        <v>432</v>
      </c>
      <c r="AN38224">
        <v>336.10829053753201</v>
      </c>
      <c r="AO38224">
        <v>37.9999999999986</v>
      </c>
      <c r="AP38224">
        <v>1127.12288982414</v>
      </c>
      <c r="AQ38224">
        <v>384.46863667622102</v>
      </c>
      <c r="AR38224">
        <v>2553.6145549837702</v>
      </c>
      <c r="AS38224" s="11" t="str">
        <f t="shared" si="597"/>
        <v>RI</v>
      </c>
    </row>
    <row r="38225" spans="1:45" x14ac:dyDescent="0.25">
      <c r="A38225">
        <v>38224</v>
      </c>
      <c r="B38225" s="11" t="s">
        <v>580</v>
      </c>
      <c r="C38225" s="1">
        <v>43918</v>
      </c>
      <c r="D38225">
        <v>33.637199010793097</v>
      </c>
      <c r="E38225">
        <v>28.527941176470598</v>
      </c>
      <c r="F38225">
        <v>39.689756944444397</v>
      </c>
      <c r="G38225">
        <v>8.8440797181576603</v>
      </c>
      <c r="H38225">
        <v>8.3885416666666703</v>
      </c>
      <c r="I38225">
        <v>9.4375</v>
      </c>
      <c r="J38225">
        <v>8.6167013899499203</v>
      </c>
      <c r="K38225">
        <v>8.2352941176470598</v>
      </c>
      <c r="L38225">
        <v>9.0625</v>
      </c>
      <c r="M38225">
        <v>2</v>
      </c>
      <c r="N38225">
        <v>2</v>
      </c>
      <c r="O38225">
        <v>2</v>
      </c>
      <c r="P38225">
        <v>8.3446244383884096</v>
      </c>
      <c r="Q38225">
        <v>6</v>
      </c>
      <c r="R38225">
        <v>11.705882352941201</v>
      </c>
      <c r="S38225">
        <v>2.2833087804352501</v>
      </c>
      <c r="T38225">
        <v>2.0588235294117601</v>
      </c>
      <c r="U38225">
        <v>2.6114583333333301</v>
      </c>
      <c r="V38225">
        <v>2</v>
      </c>
      <c r="W38225">
        <v>2</v>
      </c>
      <c r="X38225">
        <v>2</v>
      </c>
      <c r="Y38225">
        <v>0</v>
      </c>
      <c r="Z38225">
        <v>0</v>
      </c>
      <c r="AA38225">
        <v>0</v>
      </c>
      <c r="AB38225">
        <v>0</v>
      </c>
      <c r="AC38225">
        <v>0</v>
      </c>
      <c r="AD38225">
        <v>0</v>
      </c>
      <c r="AE38225">
        <v>0.57739508597699996</v>
      </c>
      <c r="AF38225">
        <v>1</v>
      </c>
      <c r="AG38225">
        <v>1</v>
      </c>
      <c r="AH38225">
        <v>2.2681249817713098</v>
      </c>
      <c r="AI38225">
        <v>2</v>
      </c>
      <c r="AJ38225">
        <v>2</v>
      </c>
      <c r="AK38225" s="11" t="s">
        <v>432</v>
      </c>
      <c r="AL38225">
        <v>-52.593008473359198</v>
      </c>
      <c r="AM38225" s="11" t="s">
        <v>432</v>
      </c>
      <c r="AN38225">
        <v>383.17264995939502</v>
      </c>
      <c r="AO38225">
        <v>36.0000000000014</v>
      </c>
      <c r="AP38225">
        <v>1227.3583614892</v>
      </c>
      <c r="AQ38225">
        <v>432.49289440873901</v>
      </c>
      <c r="AR38225">
        <v>2833.5944758922701</v>
      </c>
      <c r="AS38225" s="11" t="str">
        <f t="shared" si="597"/>
        <v>RI</v>
      </c>
    </row>
    <row r="38226" spans="1:45" x14ac:dyDescent="0.25">
      <c r="A38226">
        <v>38225</v>
      </c>
      <c r="B38226" s="11" t="s">
        <v>580</v>
      </c>
      <c r="C38226" s="1">
        <v>43919</v>
      </c>
      <c r="D38226">
        <v>45.199026986249002</v>
      </c>
      <c r="E38226">
        <v>39</v>
      </c>
      <c r="F38226">
        <v>52.502205882352897</v>
      </c>
      <c r="G38226">
        <v>11.1325657360613</v>
      </c>
      <c r="H38226">
        <v>10.587815126050399</v>
      </c>
      <c r="I38226">
        <v>11.823529411764699</v>
      </c>
      <c r="J38226">
        <v>10.830940254843201</v>
      </c>
      <c r="K38226">
        <v>10.384375</v>
      </c>
      <c r="L38226">
        <v>11.352941176470599</v>
      </c>
      <c r="M38226">
        <v>1</v>
      </c>
      <c r="N38226">
        <v>1</v>
      </c>
      <c r="O38226">
        <v>1</v>
      </c>
      <c r="P38226">
        <v>12.5618279754559</v>
      </c>
      <c r="Q38226">
        <v>9.6661764705882405</v>
      </c>
      <c r="R38226">
        <v>16.1767463235294</v>
      </c>
      <c r="S38226">
        <v>3.2884860179036699</v>
      </c>
      <c r="T38226">
        <v>3.0555555555555598</v>
      </c>
      <c r="U38226">
        <v>3.6114583333333301</v>
      </c>
      <c r="V38226">
        <v>3</v>
      </c>
      <c r="W38226">
        <v>3</v>
      </c>
      <c r="X38226">
        <v>3</v>
      </c>
      <c r="Y38226">
        <v>0</v>
      </c>
      <c r="Z38226">
        <v>0</v>
      </c>
      <c r="AA38226">
        <v>0</v>
      </c>
      <c r="AB38226">
        <v>0</v>
      </c>
      <c r="AC38226">
        <v>0</v>
      </c>
      <c r="AD38226">
        <v>0</v>
      </c>
      <c r="AE38226">
        <v>0.76926237758851002</v>
      </c>
      <c r="AF38226">
        <v>1</v>
      </c>
      <c r="AG38226">
        <v>1</v>
      </c>
      <c r="AH38226">
        <v>3.03738735935982</v>
      </c>
      <c r="AI38226">
        <v>3</v>
      </c>
      <c r="AJ38226">
        <v>3</v>
      </c>
      <c r="AK38226" s="11" t="s">
        <v>432</v>
      </c>
      <c r="AL38226">
        <v>-53.3263882404163</v>
      </c>
      <c r="AM38226" s="11" t="s">
        <v>432</v>
      </c>
      <c r="AN38226">
        <v>439.17206186352598</v>
      </c>
      <c r="AO38226">
        <v>54.999999999999801</v>
      </c>
      <c r="AP38226">
        <v>1251.2602615611399</v>
      </c>
      <c r="AQ38226">
        <v>460.66537729052499</v>
      </c>
      <c r="AR38226">
        <v>2873.2999041080998</v>
      </c>
      <c r="AS38226" s="11" t="str">
        <f t="shared" si="597"/>
        <v>RI</v>
      </c>
    </row>
    <row r="38227" spans="1:45" x14ac:dyDescent="0.25">
      <c r="A38227">
        <v>38226</v>
      </c>
      <c r="B38227" s="11" t="s">
        <v>580</v>
      </c>
      <c r="C38227" s="1">
        <v>43920</v>
      </c>
      <c r="D38227">
        <v>53.905839495879903</v>
      </c>
      <c r="E38227">
        <v>47.176225490196103</v>
      </c>
      <c r="F38227">
        <v>61.535625000000003</v>
      </c>
      <c r="G38227">
        <v>13.714426536453701</v>
      </c>
      <c r="H38227">
        <v>13.0588235294118</v>
      </c>
      <c r="I38227">
        <v>14.5294117647059</v>
      </c>
      <c r="J38227">
        <v>13.2605282531194</v>
      </c>
      <c r="K38227">
        <v>12.722023809523799</v>
      </c>
      <c r="L38227">
        <v>13.875183823529399</v>
      </c>
      <c r="M38227">
        <v>1</v>
      </c>
      <c r="N38227">
        <v>1</v>
      </c>
      <c r="O38227">
        <v>1</v>
      </c>
      <c r="P38227">
        <v>12.631277924200001</v>
      </c>
      <c r="Q38227">
        <v>9.7491071428571399</v>
      </c>
      <c r="R38227">
        <v>16.883823529411799</v>
      </c>
      <c r="S38227">
        <v>3.5818608003924202</v>
      </c>
      <c r="T38227">
        <v>3.2220238095238098</v>
      </c>
      <c r="U38227">
        <v>4.0626041666666701</v>
      </c>
      <c r="V38227">
        <v>4</v>
      </c>
      <c r="W38227">
        <v>4</v>
      </c>
      <c r="X38227">
        <v>4</v>
      </c>
      <c r="Y38227">
        <v>0</v>
      </c>
      <c r="Z38227">
        <v>0</v>
      </c>
      <c r="AA38227">
        <v>0</v>
      </c>
      <c r="AB38227">
        <v>0</v>
      </c>
      <c r="AC38227">
        <v>0</v>
      </c>
      <c r="AD38227">
        <v>0</v>
      </c>
      <c r="AE38227">
        <v>1.01439020070535</v>
      </c>
      <c r="AF38227">
        <v>1</v>
      </c>
      <c r="AG38227">
        <v>1</v>
      </c>
      <c r="AH38227">
        <v>4.0517775600651698</v>
      </c>
      <c r="AI38227">
        <v>4</v>
      </c>
      <c r="AJ38227">
        <v>4</v>
      </c>
      <c r="AK38227" s="11" t="s">
        <v>432</v>
      </c>
      <c r="AL38227">
        <v>-54.004651818355299</v>
      </c>
      <c r="AM38227" s="11" t="s">
        <v>432</v>
      </c>
      <c r="AN38227">
        <v>505.76031383729003</v>
      </c>
      <c r="AO38227">
        <v>114</v>
      </c>
      <c r="AP38227">
        <v>1294.7110722971299</v>
      </c>
      <c r="AQ38227">
        <v>446.75391443285901</v>
      </c>
      <c r="AR38227">
        <v>3155.6896701507299</v>
      </c>
      <c r="AS38227" s="11" t="str">
        <f t="shared" si="597"/>
        <v>RI</v>
      </c>
    </row>
    <row r="38228" spans="1:45" x14ac:dyDescent="0.25">
      <c r="A38228">
        <v>38227</v>
      </c>
      <c r="B38228" s="11" t="s">
        <v>580</v>
      </c>
      <c r="C38228" s="1">
        <v>43921</v>
      </c>
      <c r="D38228">
        <v>66.813041570112901</v>
      </c>
      <c r="E38228">
        <v>58.724368686868701</v>
      </c>
      <c r="F38228">
        <v>75.802058823529407</v>
      </c>
      <c r="G38228">
        <v>17.280486219825899</v>
      </c>
      <c r="H38228">
        <v>16.470490196078401</v>
      </c>
      <c r="I38228">
        <v>18.176470588235301</v>
      </c>
      <c r="J38228">
        <v>16.6731488578415</v>
      </c>
      <c r="K38228">
        <v>16</v>
      </c>
      <c r="L38228">
        <v>17.454946524064201</v>
      </c>
      <c r="M38228">
        <v>4</v>
      </c>
      <c r="N38228">
        <v>4</v>
      </c>
      <c r="O38228">
        <v>4</v>
      </c>
      <c r="P38228">
        <v>16.792629428741201</v>
      </c>
      <c r="Q38228">
        <v>13.306944444444399</v>
      </c>
      <c r="R38228">
        <v>21.2781862745098</v>
      </c>
      <c r="S38228">
        <v>4.5660596833721803</v>
      </c>
      <c r="T38228">
        <v>4.1764705882352899</v>
      </c>
      <c r="U38228">
        <v>5.00138888888889</v>
      </c>
      <c r="V38228">
        <v>8</v>
      </c>
      <c r="W38228">
        <v>8</v>
      </c>
      <c r="X38228">
        <v>8</v>
      </c>
      <c r="Y38228">
        <v>0</v>
      </c>
      <c r="Z38228">
        <v>0</v>
      </c>
      <c r="AA38228">
        <v>0</v>
      </c>
      <c r="AB38228">
        <v>0</v>
      </c>
      <c r="AC38228">
        <v>0</v>
      </c>
      <c r="AD38228">
        <v>0</v>
      </c>
      <c r="AE38228">
        <v>1.3214446812593299</v>
      </c>
      <c r="AF38228">
        <v>1</v>
      </c>
      <c r="AG38228">
        <v>1</v>
      </c>
      <c r="AH38228">
        <v>5.3732222413245001</v>
      </c>
      <c r="AI38228">
        <v>5</v>
      </c>
      <c r="AJ38228">
        <v>5</v>
      </c>
      <c r="AK38228" s="11" t="s">
        <v>432</v>
      </c>
      <c r="AL38228">
        <v>-54.6224817761248</v>
      </c>
      <c r="AM38228" s="11" t="s">
        <v>432</v>
      </c>
      <c r="AN38228">
        <v>583.86773171840605</v>
      </c>
      <c r="AO38228">
        <v>80.000000000001904</v>
      </c>
      <c r="AP38228">
        <v>1337.3298891269801</v>
      </c>
      <c r="AQ38228">
        <v>471.14485742291203</v>
      </c>
      <c r="AR38228">
        <v>2850.8277484659802</v>
      </c>
      <c r="AS38228" s="11" t="str">
        <f t="shared" si="597"/>
        <v>RI</v>
      </c>
    </row>
    <row r="38229" spans="1:45" x14ac:dyDescent="0.25">
      <c r="A38229">
        <v>38228</v>
      </c>
      <c r="B38229" s="11" t="s">
        <v>580</v>
      </c>
      <c r="C38229" s="1">
        <v>43922</v>
      </c>
      <c r="D38229">
        <v>83.840173370338803</v>
      </c>
      <c r="E38229">
        <v>75.114705882352993</v>
      </c>
      <c r="F38229">
        <v>92.769230769230802</v>
      </c>
      <c r="G38229">
        <v>22.125878987515801</v>
      </c>
      <c r="H38229">
        <v>21.187357954545501</v>
      </c>
      <c r="I38229">
        <v>23.177415966386601</v>
      </c>
      <c r="J38229">
        <v>21.300434682147898</v>
      </c>
      <c r="K38229">
        <v>20.5</v>
      </c>
      <c r="L38229">
        <v>22.176470588235301</v>
      </c>
      <c r="M38229">
        <v>2</v>
      </c>
      <c r="N38229">
        <v>2</v>
      </c>
      <c r="O38229">
        <v>2</v>
      </c>
      <c r="P38229">
        <v>20.960127636579099</v>
      </c>
      <c r="Q38229">
        <v>17.0989705882353</v>
      </c>
      <c r="R38229">
        <v>25.625284090909101</v>
      </c>
      <c r="S38229">
        <v>5.8453927676898303</v>
      </c>
      <c r="T38229">
        <v>5.3843750000000004</v>
      </c>
      <c r="U38229">
        <v>6.4117647058823497</v>
      </c>
      <c r="V38229">
        <v>10</v>
      </c>
      <c r="W38229">
        <v>10</v>
      </c>
      <c r="X38229">
        <v>10</v>
      </c>
      <c r="Y38229">
        <v>0</v>
      </c>
      <c r="Z38229">
        <v>0</v>
      </c>
      <c r="AA38229">
        <v>0</v>
      </c>
      <c r="AB38229">
        <v>0</v>
      </c>
      <c r="AC38229">
        <v>0</v>
      </c>
      <c r="AD38229">
        <v>0</v>
      </c>
      <c r="AE38229">
        <v>1.6974502477939499</v>
      </c>
      <c r="AF38229">
        <v>2</v>
      </c>
      <c r="AG38229">
        <v>2</v>
      </c>
      <c r="AH38229">
        <v>7.0706724891184498</v>
      </c>
      <c r="AI38229">
        <v>7</v>
      </c>
      <c r="AJ38229">
        <v>7</v>
      </c>
      <c r="AK38229" s="11" t="s">
        <v>432</v>
      </c>
      <c r="AL38229">
        <v>-55.170422594071901</v>
      </c>
      <c r="AM38229" s="11" t="s">
        <v>432</v>
      </c>
      <c r="AN38229">
        <v>673.54990742022403</v>
      </c>
      <c r="AO38229">
        <v>77.999999999997002</v>
      </c>
      <c r="AP38229">
        <v>1401.1701142972299</v>
      </c>
      <c r="AQ38229">
        <v>479.80121881301699</v>
      </c>
      <c r="AR38229">
        <v>3020.78210930262</v>
      </c>
      <c r="AS38229" s="11" t="str">
        <f t="shared" si="597"/>
        <v>RI</v>
      </c>
    </row>
    <row r="38230" spans="1:45" x14ac:dyDescent="0.25">
      <c r="A38230">
        <v>38229</v>
      </c>
      <c r="B38230" s="11" t="s">
        <v>580</v>
      </c>
      <c r="C38230" s="1">
        <v>43923</v>
      </c>
      <c r="D38230">
        <v>100.048143401288</v>
      </c>
      <c r="E38230">
        <v>90.331944444444403</v>
      </c>
      <c r="F38230">
        <v>110.883731617647</v>
      </c>
      <c r="G38230">
        <v>25.9697814613491</v>
      </c>
      <c r="H38230">
        <v>24.932222222222201</v>
      </c>
      <c r="I38230">
        <v>27.118039215686299</v>
      </c>
      <c r="J38230">
        <v>24.926624012425499</v>
      </c>
      <c r="K38230">
        <v>24.058741830065401</v>
      </c>
      <c r="L38230">
        <v>25.9334375</v>
      </c>
      <c r="M38230">
        <v>2</v>
      </c>
      <c r="N38230">
        <v>2</v>
      </c>
      <c r="O38230">
        <v>2</v>
      </c>
      <c r="P38230">
        <v>21.125921444078799</v>
      </c>
      <c r="Q38230">
        <v>17.109803921568599</v>
      </c>
      <c r="R38230">
        <v>25.882516339869301</v>
      </c>
      <c r="S38230">
        <v>5.84390247383336</v>
      </c>
      <c r="T38230">
        <v>5.3529411764705896</v>
      </c>
      <c r="U38230">
        <v>6.4124080882352903</v>
      </c>
      <c r="V38230">
        <v>12</v>
      </c>
      <c r="W38230">
        <v>12</v>
      </c>
      <c r="X38230">
        <v>12</v>
      </c>
      <c r="Y38230">
        <v>0</v>
      </c>
      <c r="Z38230">
        <v>0</v>
      </c>
      <c r="AA38230">
        <v>0</v>
      </c>
      <c r="AB38230">
        <v>0</v>
      </c>
      <c r="AC38230">
        <v>0</v>
      </c>
      <c r="AD38230">
        <v>0</v>
      </c>
      <c r="AE38230">
        <v>2.1462424501937498</v>
      </c>
      <c r="AF38230">
        <v>2</v>
      </c>
      <c r="AG38230">
        <v>2</v>
      </c>
      <c r="AH38230">
        <v>9.2169149393122005</v>
      </c>
      <c r="AI38230">
        <v>9</v>
      </c>
      <c r="AJ38230">
        <v>9</v>
      </c>
      <c r="AK38230" s="11" t="s">
        <v>432</v>
      </c>
      <c r="AL38230">
        <v>-55.640639823052503</v>
      </c>
      <c r="AM38230" s="11" t="s">
        <v>432</v>
      </c>
      <c r="AN38230">
        <v>774.49665642066395</v>
      </c>
      <c r="AO38230">
        <v>79.000000000000199</v>
      </c>
      <c r="AP38230">
        <v>1366.6935193398201</v>
      </c>
      <c r="AQ38230">
        <v>458.261711727391</v>
      </c>
      <c r="AR38230">
        <v>3291.15265349729</v>
      </c>
      <c r="AS38230" s="11" t="str">
        <f t="shared" si="597"/>
        <v>RI</v>
      </c>
    </row>
    <row r="38231" spans="1:45" x14ac:dyDescent="0.25">
      <c r="A38231">
        <v>38230</v>
      </c>
      <c r="B38231" s="11" t="s">
        <v>580</v>
      </c>
      <c r="C38231" s="1">
        <v>43924</v>
      </c>
      <c r="D38231">
        <v>117.348954249754</v>
      </c>
      <c r="E38231">
        <v>106.686488970588</v>
      </c>
      <c r="F38231">
        <v>127.883823529412</v>
      </c>
      <c r="G38231">
        <v>31.1045820054945</v>
      </c>
      <c r="H38231">
        <v>29.941084558823501</v>
      </c>
      <c r="I38231">
        <v>32.411764705882398</v>
      </c>
      <c r="J38231">
        <v>29.763698067455401</v>
      </c>
      <c r="K38231">
        <v>28.7777777777778</v>
      </c>
      <c r="L38231">
        <v>30.882352941176499</v>
      </c>
      <c r="M38231">
        <v>2</v>
      </c>
      <c r="N38231">
        <v>2</v>
      </c>
      <c r="O38231">
        <v>2</v>
      </c>
      <c r="P38231">
        <v>25.2181188658564</v>
      </c>
      <c r="Q38231">
        <v>20.823529411764699</v>
      </c>
      <c r="R38231">
        <v>30.189062499999999</v>
      </c>
      <c r="S38231">
        <v>7.1348005441454001</v>
      </c>
      <c r="T38231">
        <v>6.6111111111111098</v>
      </c>
      <c r="U38231">
        <v>7.8125</v>
      </c>
      <c r="V38231">
        <v>14</v>
      </c>
      <c r="W38231">
        <v>14</v>
      </c>
      <c r="X38231">
        <v>14</v>
      </c>
      <c r="Y38231">
        <v>0</v>
      </c>
      <c r="Z38231">
        <v>0</v>
      </c>
      <c r="AA38231">
        <v>0</v>
      </c>
      <c r="AB38231">
        <v>0</v>
      </c>
      <c r="AC38231">
        <v>0</v>
      </c>
      <c r="AD38231">
        <v>0</v>
      </c>
      <c r="AE38231">
        <v>2.6679685467663998</v>
      </c>
      <c r="AF38231">
        <v>3</v>
      </c>
      <c r="AG38231">
        <v>3</v>
      </c>
      <c r="AH38231">
        <v>11.8848834860786</v>
      </c>
      <c r="AI38231">
        <v>12</v>
      </c>
      <c r="AJ38231">
        <v>12</v>
      </c>
      <c r="AK38231" s="11" t="s">
        <v>432</v>
      </c>
      <c r="AL38231">
        <v>-56.031374161673298</v>
      </c>
      <c r="AM38231" s="11" t="s">
        <v>432</v>
      </c>
      <c r="AN38231">
        <v>886.94559920229904</v>
      </c>
      <c r="AO38231">
        <v>66.000000000000995</v>
      </c>
      <c r="AP38231">
        <v>1397.4464021953499</v>
      </c>
      <c r="AQ38231">
        <v>467.234946644427</v>
      </c>
      <c r="AR38231">
        <v>3056.47751864676</v>
      </c>
      <c r="AS38231" s="11" t="str">
        <f t="shared" si="597"/>
        <v>RI</v>
      </c>
    </row>
    <row r="38232" spans="1:45" x14ac:dyDescent="0.25">
      <c r="A38232">
        <v>38231</v>
      </c>
      <c r="B38232" s="11" t="s">
        <v>580</v>
      </c>
      <c r="C38232" s="1">
        <v>43925</v>
      </c>
      <c r="D38232">
        <v>137.885821785731</v>
      </c>
      <c r="E38232">
        <v>126.665277777778</v>
      </c>
      <c r="F38232">
        <v>149.64553571428601</v>
      </c>
      <c r="G38232">
        <v>36.509696978511698</v>
      </c>
      <c r="H38232">
        <v>35.125</v>
      </c>
      <c r="I38232">
        <v>38.055637254902003</v>
      </c>
      <c r="J38232">
        <v>34.793691470702498</v>
      </c>
      <c r="K38232">
        <v>33.6666666666667</v>
      </c>
      <c r="L38232">
        <v>36.063210227272698</v>
      </c>
      <c r="M38232">
        <v>3</v>
      </c>
      <c r="N38232">
        <v>3</v>
      </c>
      <c r="O38232">
        <v>3</v>
      </c>
      <c r="P38232">
        <v>29.3154322909933</v>
      </c>
      <c r="Q38232">
        <v>24.6354545454545</v>
      </c>
      <c r="R38232">
        <v>34.8867647058823</v>
      </c>
      <c r="S38232">
        <v>8.4051149730171808</v>
      </c>
      <c r="T38232">
        <v>7.7777777777777803</v>
      </c>
      <c r="U38232">
        <v>9.1178308823529406</v>
      </c>
      <c r="V38232">
        <v>17</v>
      </c>
      <c r="W38232">
        <v>17</v>
      </c>
      <c r="X38232">
        <v>17</v>
      </c>
      <c r="Y38232">
        <v>0</v>
      </c>
      <c r="Z38232">
        <v>0</v>
      </c>
      <c r="AA38232">
        <v>0</v>
      </c>
      <c r="AB38232">
        <v>0</v>
      </c>
      <c r="AC38232">
        <v>0</v>
      </c>
      <c r="AD38232">
        <v>0</v>
      </c>
      <c r="AE38232">
        <v>3.2596488818692002</v>
      </c>
      <c r="AF38232">
        <v>3</v>
      </c>
      <c r="AG38232">
        <v>3</v>
      </c>
      <c r="AH38232">
        <v>15.1445323679478</v>
      </c>
      <c r="AI38232">
        <v>15</v>
      </c>
      <c r="AJ38232">
        <v>15</v>
      </c>
      <c r="AK38232" s="11" t="s">
        <v>432</v>
      </c>
      <c r="AL38232">
        <v>-56.350012130087599</v>
      </c>
      <c r="AM38232" s="11" t="s">
        <v>432</v>
      </c>
      <c r="AN38232">
        <v>1012.29118543476</v>
      </c>
      <c r="AO38232">
        <v>95.000000000002004</v>
      </c>
      <c r="AP38232">
        <v>1464.7026242383099</v>
      </c>
      <c r="AQ38232">
        <v>527.30711536127501</v>
      </c>
      <c r="AR38232">
        <v>3474.9467370591301</v>
      </c>
      <c r="AS38232" s="11" t="str">
        <f t="shared" si="597"/>
        <v>RI</v>
      </c>
    </row>
    <row r="38233" spans="1:45" x14ac:dyDescent="0.25">
      <c r="A38233">
        <v>38232</v>
      </c>
      <c r="B38233" s="11" t="s">
        <v>580</v>
      </c>
      <c r="C38233" s="1">
        <v>43926</v>
      </c>
      <c r="D38233">
        <v>159.81511720224199</v>
      </c>
      <c r="E38233">
        <v>147.799642857143</v>
      </c>
      <c r="F38233">
        <v>172.82499999999999</v>
      </c>
      <c r="G38233">
        <v>42.916108734974202</v>
      </c>
      <c r="H38233">
        <v>41.2777777777778</v>
      </c>
      <c r="I38233">
        <v>44.687959558823501</v>
      </c>
      <c r="J38233">
        <v>40.8277621350055</v>
      </c>
      <c r="K38233">
        <v>39.5</v>
      </c>
      <c r="L38233">
        <v>42.25</v>
      </c>
      <c r="M38233">
        <v>8</v>
      </c>
      <c r="N38233">
        <v>8</v>
      </c>
      <c r="O38233">
        <v>8</v>
      </c>
      <c r="P38233">
        <v>33.645730624277697</v>
      </c>
      <c r="Q38233">
        <v>28.6111111111111</v>
      </c>
      <c r="R38233">
        <v>39.254044117647098</v>
      </c>
      <c r="S38233">
        <v>9.4064117564624894</v>
      </c>
      <c r="T38233">
        <v>8.7647058823529402</v>
      </c>
      <c r="U38233">
        <v>10.1767463235294</v>
      </c>
      <c r="V38233">
        <v>25</v>
      </c>
      <c r="W38233">
        <v>25</v>
      </c>
      <c r="X38233">
        <v>25</v>
      </c>
      <c r="Y38233">
        <v>0</v>
      </c>
      <c r="Z38233">
        <v>0</v>
      </c>
      <c r="AA38233">
        <v>0</v>
      </c>
      <c r="AB38233">
        <v>0.916108734974176</v>
      </c>
      <c r="AC38233">
        <v>0</v>
      </c>
      <c r="AD38233">
        <v>2.6879595588235299</v>
      </c>
      <c r="AE38233">
        <v>3.9152458635484999</v>
      </c>
      <c r="AF38233">
        <v>4</v>
      </c>
      <c r="AG38233">
        <v>4</v>
      </c>
      <c r="AH38233">
        <v>19.059778231496299</v>
      </c>
      <c r="AI38233">
        <v>19</v>
      </c>
      <c r="AJ38233">
        <v>19</v>
      </c>
      <c r="AK38233" s="11" t="s">
        <v>432</v>
      </c>
      <c r="AL38233">
        <v>-56.6112553772833</v>
      </c>
      <c r="AM38233" s="11" t="s">
        <v>432</v>
      </c>
      <c r="AN38233">
        <v>1152.7506059238699</v>
      </c>
      <c r="AO38233">
        <v>115.999999999995</v>
      </c>
      <c r="AP38233">
        <v>1467.38682388807</v>
      </c>
      <c r="AQ38233">
        <v>526.19041240767001</v>
      </c>
      <c r="AR38233">
        <v>3352.3143280290301</v>
      </c>
      <c r="AS38233" s="11" t="str">
        <f t="shared" si="597"/>
        <v>RI</v>
      </c>
    </row>
    <row r="38234" spans="1:45" x14ac:dyDescent="0.25">
      <c r="A38234">
        <v>38233</v>
      </c>
      <c r="B38234" s="11" t="s">
        <v>580</v>
      </c>
      <c r="C38234" s="1">
        <v>43927</v>
      </c>
      <c r="D38234">
        <v>184.71500919546099</v>
      </c>
      <c r="E38234">
        <v>171.58811274509799</v>
      </c>
      <c r="F38234">
        <v>198.76470588235301</v>
      </c>
      <c r="G38234">
        <v>49.625861515445301</v>
      </c>
      <c r="H38234">
        <v>47.823529411764703</v>
      </c>
      <c r="I38234">
        <v>51.583455882352901</v>
      </c>
      <c r="J38234">
        <v>47.082090914151202</v>
      </c>
      <c r="K38234">
        <v>45.6465073529412</v>
      </c>
      <c r="L38234">
        <v>48.626041666666701</v>
      </c>
      <c r="M38234">
        <v>2</v>
      </c>
      <c r="N38234">
        <v>2</v>
      </c>
      <c r="O38234">
        <v>2</v>
      </c>
      <c r="P38234">
        <v>37.687267443585803</v>
      </c>
      <c r="Q38234">
        <v>32.116372549019601</v>
      </c>
      <c r="R38234">
        <v>43.937673611111101</v>
      </c>
      <c r="S38234">
        <v>10.7097527804712</v>
      </c>
      <c r="T38234">
        <v>10.0588235294118</v>
      </c>
      <c r="U38234">
        <v>11.5</v>
      </c>
      <c r="V38234">
        <v>27</v>
      </c>
      <c r="W38234">
        <v>27</v>
      </c>
      <c r="X38234">
        <v>27</v>
      </c>
      <c r="Y38234">
        <v>0</v>
      </c>
      <c r="Z38234">
        <v>0</v>
      </c>
      <c r="AA38234">
        <v>0</v>
      </c>
      <c r="AB38234">
        <v>7.6258615154453402</v>
      </c>
      <c r="AC38234">
        <v>5.8235294117647003</v>
      </c>
      <c r="AD38234">
        <v>9.5834558823529399</v>
      </c>
      <c r="AE38234">
        <v>4.6261131914257998</v>
      </c>
      <c r="AF38234">
        <v>5</v>
      </c>
      <c r="AG38234">
        <v>5</v>
      </c>
      <c r="AH38234">
        <v>23.685891422922101</v>
      </c>
      <c r="AI38234">
        <v>24</v>
      </c>
      <c r="AJ38234">
        <v>24</v>
      </c>
      <c r="AK38234" s="11" t="s">
        <v>432</v>
      </c>
      <c r="AL38234">
        <v>-56.828723109231298</v>
      </c>
      <c r="AM38234" s="11" t="s">
        <v>432</v>
      </c>
      <c r="AN38234">
        <v>1310.02507052172</v>
      </c>
      <c r="AO38234">
        <v>159.99999999999599</v>
      </c>
      <c r="AP38234">
        <v>1389.4239030050001</v>
      </c>
      <c r="AQ38234">
        <v>491.99124433649803</v>
      </c>
      <c r="AR38234">
        <v>3245.2982563443102</v>
      </c>
      <c r="AS38234" s="11" t="str">
        <f t="shared" si="597"/>
        <v>RI</v>
      </c>
    </row>
    <row r="38235" spans="1:45" x14ac:dyDescent="0.25">
      <c r="A38235">
        <v>38234</v>
      </c>
      <c r="B38235" s="11" t="s">
        <v>580</v>
      </c>
      <c r="C38235" s="1">
        <v>43928</v>
      </c>
      <c r="D38235">
        <v>206.05965159342301</v>
      </c>
      <c r="E38235">
        <v>192.586029411765</v>
      </c>
      <c r="F38235">
        <v>221.529509803922</v>
      </c>
      <c r="G38235">
        <v>55.612339532526299</v>
      </c>
      <c r="H38235">
        <v>53.6465073529412</v>
      </c>
      <c r="I38235">
        <v>57.750367647058802</v>
      </c>
      <c r="J38235">
        <v>52.547630712506397</v>
      </c>
      <c r="K38235">
        <v>50.944270833333299</v>
      </c>
      <c r="L38235">
        <v>54.222549019607797</v>
      </c>
      <c r="M38235">
        <v>3</v>
      </c>
      <c r="N38235">
        <v>3</v>
      </c>
      <c r="O38235">
        <v>3</v>
      </c>
      <c r="P38235">
        <v>38.002471282557302</v>
      </c>
      <c r="Q38235">
        <v>32.586764705882402</v>
      </c>
      <c r="R38235">
        <v>44.588235294117602</v>
      </c>
      <c r="S38235">
        <v>10.986478017081</v>
      </c>
      <c r="T38235">
        <v>10.176470588235301</v>
      </c>
      <c r="U38235">
        <v>11.764819004524901</v>
      </c>
      <c r="V38235">
        <v>30</v>
      </c>
      <c r="W38235">
        <v>30</v>
      </c>
      <c r="X38235">
        <v>30</v>
      </c>
      <c r="Y38235">
        <v>0</v>
      </c>
      <c r="Z38235">
        <v>0</v>
      </c>
      <c r="AA38235">
        <v>0</v>
      </c>
      <c r="AB38235">
        <v>13.612339532526301</v>
      </c>
      <c r="AC38235">
        <v>11.6465073529412</v>
      </c>
      <c r="AD38235">
        <v>15.7503676470588</v>
      </c>
      <c r="AE38235">
        <v>5.3807423727582</v>
      </c>
      <c r="AF38235">
        <v>5</v>
      </c>
      <c r="AG38235">
        <v>5</v>
      </c>
      <c r="AH38235">
        <v>29.0666337956803</v>
      </c>
      <c r="AI38235">
        <v>29</v>
      </c>
      <c r="AJ38235">
        <v>29</v>
      </c>
      <c r="AK38235" s="11" t="s">
        <v>432</v>
      </c>
      <c r="AL38235">
        <v>-57.009472119845697</v>
      </c>
      <c r="AM38235" s="11" t="s">
        <v>432</v>
      </c>
      <c r="AN38235">
        <v>1483.4685924595799</v>
      </c>
      <c r="AO38235">
        <v>147.00000000000199</v>
      </c>
      <c r="AP38235">
        <v>1478.36540301475</v>
      </c>
      <c r="AQ38235">
        <v>509.34459569145099</v>
      </c>
      <c r="AR38235">
        <v>3582.8857393211701</v>
      </c>
      <c r="AS38235" s="11" t="str">
        <f t="shared" si="597"/>
        <v>RI</v>
      </c>
    </row>
    <row r="38236" spans="1:45" x14ac:dyDescent="0.25">
      <c r="A38236">
        <v>38235</v>
      </c>
      <c r="B38236" s="11" t="s">
        <v>580</v>
      </c>
      <c r="C38236" s="1">
        <v>43929</v>
      </c>
      <c r="D38236">
        <v>228.567106651682</v>
      </c>
      <c r="E38236">
        <v>213.99722222222201</v>
      </c>
      <c r="F38236">
        <v>244.55931372549</v>
      </c>
      <c r="G38236">
        <v>62.602383111822803</v>
      </c>
      <c r="H38236">
        <v>60.465937500000003</v>
      </c>
      <c r="I38236">
        <v>64.777976190476195</v>
      </c>
      <c r="J38236">
        <v>59.019030858112501</v>
      </c>
      <c r="K38236">
        <v>57.312040441176499</v>
      </c>
      <c r="L38236">
        <v>60.882352941176499</v>
      </c>
      <c r="M38236">
        <v>5</v>
      </c>
      <c r="N38236">
        <v>5</v>
      </c>
      <c r="O38236">
        <v>5</v>
      </c>
      <c r="P38236">
        <v>42.062467721820703</v>
      </c>
      <c r="Q38236">
        <v>36.410294117647098</v>
      </c>
      <c r="R38236">
        <v>49.062040441176499</v>
      </c>
      <c r="S38236">
        <v>12.2701819510555</v>
      </c>
      <c r="T38236">
        <v>11.4992647058824</v>
      </c>
      <c r="U38236">
        <v>13.222549019607801</v>
      </c>
      <c r="V38236">
        <v>35</v>
      </c>
      <c r="W38236">
        <v>35</v>
      </c>
      <c r="X38236">
        <v>35</v>
      </c>
      <c r="Y38236">
        <v>0</v>
      </c>
      <c r="Z38236">
        <v>0</v>
      </c>
      <c r="AA38236">
        <v>0</v>
      </c>
      <c r="AB38236">
        <v>20.6023831118228</v>
      </c>
      <c r="AC38236">
        <v>18.465937499999999</v>
      </c>
      <c r="AD38236">
        <v>22.777976190476199</v>
      </c>
      <c r="AE38236">
        <v>6.1650897213790996</v>
      </c>
      <c r="AF38236">
        <v>6</v>
      </c>
      <c r="AG38236">
        <v>6</v>
      </c>
      <c r="AH38236">
        <v>35.2317235170594</v>
      </c>
      <c r="AI38236">
        <v>35</v>
      </c>
      <c r="AJ38236">
        <v>35</v>
      </c>
      <c r="AK38236" s="11" t="s">
        <v>432</v>
      </c>
      <c r="AL38236">
        <v>-57.1522724056342</v>
      </c>
      <c r="AM38236" s="11" t="s">
        <v>432</v>
      </c>
      <c r="AN38236">
        <v>1668.5008890996</v>
      </c>
      <c r="AO38236">
        <v>221.000000000006</v>
      </c>
      <c r="AP38236">
        <v>1463.2439882905001</v>
      </c>
      <c r="AQ38236">
        <v>484.65432719446198</v>
      </c>
      <c r="AR38236">
        <v>3135.62594954528</v>
      </c>
      <c r="AS38236" s="11" t="str">
        <f t="shared" si="597"/>
        <v>RI</v>
      </c>
    </row>
    <row r="38237" spans="1:45" x14ac:dyDescent="0.25">
      <c r="A38237">
        <v>38236</v>
      </c>
      <c r="B38237" s="11" t="s">
        <v>580</v>
      </c>
      <c r="C38237" s="1">
        <v>43930</v>
      </c>
      <c r="D38237">
        <v>254.072062638342</v>
      </c>
      <c r="E38237">
        <v>239.17049632352899</v>
      </c>
      <c r="F38237">
        <v>269.77058823529399</v>
      </c>
      <c r="G38237">
        <v>69.842482391219903</v>
      </c>
      <c r="H38237">
        <v>67.666176470588198</v>
      </c>
      <c r="I38237">
        <v>72.178308823529406</v>
      </c>
      <c r="J38237">
        <v>65.671956348308598</v>
      </c>
      <c r="K38237">
        <v>63.875</v>
      </c>
      <c r="L38237">
        <v>67.611458333333303</v>
      </c>
      <c r="M38237">
        <v>8</v>
      </c>
      <c r="N38237">
        <v>8</v>
      </c>
      <c r="O38237">
        <v>8</v>
      </c>
      <c r="P38237">
        <v>46.224465674276701</v>
      </c>
      <c r="Q38237">
        <v>40.293431372549001</v>
      </c>
      <c r="R38237">
        <v>52.9444444444444</v>
      </c>
      <c r="S38237">
        <v>13.520731845360499</v>
      </c>
      <c r="T38237">
        <v>12.686979166666699</v>
      </c>
      <c r="U38237">
        <v>14.4713235294118</v>
      </c>
      <c r="V38237">
        <v>43</v>
      </c>
      <c r="W38237">
        <v>43</v>
      </c>
      <c r="X38237">
        <v>43</v>
      </c>
      <c r="Y38237">
        <v>0</v>
      </c>
      <c r="Z38237">
        <v>0</v>
      </c>
      <c r="AA38237">
        <v>0</v>
      </c>
      <c r="AB38237">
        <v>27.8424823912199</v>
      </c>
      <c r="AC38237">
        <v>25.666176470588201</v>
      </c>
      <c r="AD38237">
        <v>30.178308823529399</v>
      </c>
      <c r="AE38237">
        <v>6.9635809395133004</v>
      </c>
      <c r="AF38237">
        <v>7</v>
      </c>
      <c r="AG38237">
        <v>7</v>
      </c>
      <c r="AH38237">
        <v>42.1953044565727</v>
      </c>
      <c r="AI38237">
        <v>42</v>
      </c>
      <c r="AJ38237">
        <v>42</v>
      </c>
      <c r="AK38237" s="11" t="s">
        <v>432</v>
      </c>
      <c r="AL38237">
        <v>-57.248115388215297</v>
      </c>
      <c r="AM38237" s="11" t="s">
        <v>432</v>
      </c>
      <c r="AN38237">
        <v>1855.9405451871801</v>
      </c>
      <c r="AO38237">
        <v>277.00000000000102</v>
      </c>
      <c r="AP38237">
        <v>1449.98393556063</v>
      </c>
      <c r="AQ38237">
        <v>481.767291834876</v>
      </c>
      <c r="AR38237">
        <v>3233.47701365903</v>
      </c>
      <c r="AS38237" s="11" t="str">
        <f t="shared" si="597"/>
        <v>RI</v>
      </c>
    </row>
    <row r="38238" spans="1:45" x14ac:dyDescent="0.25">
      <c r="A38238">
        <v>38237</v>
      </c>
      <c r="B38238" s="11" t="s">
        <v>580</v>
      </c>
      <c r="C38238" s="1">
        <v>43931</v>
      </c>
      <c r="D38238">
        <v>275.56543633955903</v>
      </c>
      <c r="E38238">
        <v>259.646507352941</v>
      </c>
      <c r="F38238">
        <v>292.22254901960798</v>
      </c>
      <c r="G38238">
        <v>76.117796540877407</v>
      </c>
      <c r="H38238">
        <v>73.8232536764706</v>
      </c>
      <c r="I38238">
        <v>78.6875</v>
      </c>
      <c r="J38238">
        <v>71.351272897527295</v>
      </c>
      <c r="K38238">
        <v>69.499264705882396</v>
      </c>
      <c r="L38238">
        <v>73.389460784313698</v>
      </c>
      <c r="M38238">
        <v>0</v>
      </c>
      <c r="N38238">
        <v>0</v>
      </c>
      <c r="O38238">
        <v>0</v>
      </c>
      <c r="P38238">
        <v>46.0017397866023</v>
      </c>
      <c r="Q38238">
        <v>39.8888888888889</v>
      </c>
      <c r="R38238">
        <v>53.101911764705903</v>
      </c>
      <c r="S38238">
        <v>13.558622930092801</v>
      </c>
      <c r="T38238">
        <v>12.749305555555599</v>
      </c>
      <c r="U38238">
        <v>14.588235294117601</v>
      </c>
      <c r="V38238">
        <v>43</v>
      </c>
      <c r="W38238">
        <v>43</v>
      </c>
      <c r="X38238">
        <v>43</v>
      </c>
      <c r="Y38238">
        <v>0</v>
      </c>
      <c r="Z38238">
        <v>0</v>
      </c>
      <c r="AA38238">
        <v>0</v>
      </c>
      <c r="AB38238">
        <v>34.1177965408774</v>
      </c>
      <c r="AC38238">
        <v>31.8232536764706</v>
      </c>
      <c r="AD38238">
        <v>36.6875</v>
      </c>
      <c r="AE38238">
        <v>7.7599582596690002</v>
      </c>
      <c r="AF38238">
        <v>8</v>
      </c>
      <c r="AG38238">
        <v>8</v>
      </c>
      <c r="AH38238">
        <v>49.955262716241698</v>
      </c>
      <c r="AI38238">
        <v>50</v>
      </c>
      <c r="AJ38238">
        <v>50</v>
      </c>
      <c r="AK38238" s="11" t="s">
        <v>432</v>
      </c>
      <c r="AL38238">
        <v>-57.285144706095501</v>
      </c>
      <c r="AM38238" s="11" t="s">
        <v>432</v>
      </c>
      <c r="AN38238">
        <v>2032.8085359224499</v>
      </c>
      <c r="AO38238">
        <v>0</v>
      </c>
      <c r="AP38238">
        <v>1451.5162941441899</v>
      </c>
      <c r="AQ38238">
        <v>534.35842839643101</v>
      </c>
      <c r="AR38238">
        <v>3439.80050060044</v>
      </c>
      <c r="AS38238" s="11" t="str">
        <f t="shared" si="597"/>
        <v>RI</v>
      </c>
    </row>
    <row r="38239" spans="1:45" x14ac:dyDescent="0.25">
      <c r="A38239">
        <v>38238</v>
      </c>
      <c r="B38239" s="11" t="s">
        <v>580</v>
      </c>
      <c r="C38239" s="1">
        <v>43932</v>
      </c>
      <c r="D38239">
        <v>297.72703388531397</v>
      </c>
      <c r="E38239">
        <v>281.21519607843101</v>
      </c>
      <c r="F38239">
        <v>315.65147058823499</v>
      </c>
      <c r="G38239">
        <v>82.674686816125003</v>
      </c>
      <c r="H38239">
        <v>80.199687499999996</v>
      </c>
      <c r="I38239">
        <v>85.412408088235296</v>
      </c>
      <c r="J38239">
        <v>77.231523135279801</v>
      </c>
      <c r="K38239">
        <v>75.272159090909099</v>
      </c>
      <c r="L38239">
        <v>79.461764705882402</v>
      </c>
      <c r="M38239">
        <v>13</v>
      </c>
      <c r="N38239">
        <v>13</v>
      </c>
      <c r="O38239">
        <v>13</v>
      </c>
      <c r="P38239">
        <v>50.490551819667303</v>
      </c>
      <c r="Q38239">
        <v>43.777450980392203</v>
      </c>
      <c r="R38239">
        <v>58.0014705882353</v>
      </c>
      <c r="S38239">
        <v>14.8453762931513</v>
      </c>
      <c r="T38239">
        <v>13.9411764705882</v>
      </c>
      <c r="U38239">
        <v>15.8888888888889</v>
      </c>
      <c r="V38239">
        <v>56</v>
      </c>
      <c r="W38239">
        <v>56</v>
      </c>
      <c r="X38239">
        <v>56</v>
      </c>
      <c r="Y38239">
        <v>0</v>
      </c>
      <c r="Z38239">
        <v>0</v>
      </c>
      <c r="AA38239">
        <v>0</v>
      </c>
      <c r="AB38239">
        <v>40.674686816125103</v>
      </c>
      <c r="AC38239">
        <v>38.199687500000003</v>
      </c>
      <c r="AD38239">
        <v>43.412408088235303</v>
      </c>
      <c r="AE38239">
        <v>8.5380990939478991</v>
      </c>
      <c r="AF38239">
        <v>9</v>
      </c>
      <c r="AG38239">
        <v>9</v>
      </c>
      <c r="AH38239">
        <v>58.493361810189597</v>
      </c>
      <c r="AI38239">
        <v>58</v>
      </c>
      <c r="AJ38239">
        <v>58</v>
      </c>
      <c r="AK38239" s="11" t="s">
        <v>432</v>
      </c>
      <c r="AL38239">
        <v>-57.253821859585997</v>
      </c>
      <c r="AM38239" s="11" t="s">
        <v>432</v>
      </c>
      <c r="AN38239">
        <v>2184.84887692758</v>
      </c>
      <c r="AO38239">
        <v>621.99999999999102</v>
      </c>
      <c r="AP38239">
        <v>1405.2219097669299</v>
      </c>
      <c r="AQ38239">
        <v>500.198930958848</v>
      </c>
      <c r="AR38239">
        <v>3000.4874828584202</v>
      </c>
      <c r="AS38239" s="11" t="str">
        <f t="shared" si="597"/>
        <v>RI</v>
      </c>
    </row>
    <row r="38240" spans="1:45" x14ac:dyDescent="0.25">
      <c r="A38240">
        <v>38239</v>
      </c>
      <c r="B38240" s="11" t="s">
        <v>580</v>
      </c>
      <c r="C38240" s="1">
        <v>43933</v>
      </c>
      <c r="D38240">
        <v>315.57664569548098</v>
      </c>
      <c r="E38240">
        <v>298.52058823529399</v>
      </c>
      <c r="F38240">
        <v>333.13357142857097</v>
      </c>
      <c r="G38240">
        <v>88.191013125028604</v>
      </c>
      <c r="H38240">
        <v>85.499264705882396</v>
      </c>
      <c r="I38240">
        <v>91.001388888888897</v>
      </c>
      <c r="J38240">
        <v>82.088394151191906</v>
      </c>
      <c r="K38240">
        <v>79.9375</v>
      </c>
      <c r="L38240">
        <v>84.411764705882305</v>
      </c>
      <c r="M38240">
        <v>7</v>
      </c>
      <c r="N38240">
        <v>7</v>
      </c>
      <c r="O38240">
        <v>7</v>
      </c>
      <c r="P38240">
        <v>50.505298855148098</v>
      </c>
      <c r="Q38240">
        <v>44.0555555555556</v>
      </c>
      <c r="R38240">
        <v>58</v>
      </c>
      <c r="S38240">
        <v>15.0981871092959</v>
      </c>
      <c r="T38240">
        <v>14.176470588235301</v>
      </c>
      <c r="U38240">
        <v>16.125</v>
      </c>
      <c r="V38240">
        <v>63</v>
      </c>
      <c r="W38240">
        <v>63</v>
      </c>
      <c r="X38240">
        <v>63</v>
      </c>
      <c r="Y38240">
        <v>0</v>
      </c>
      <c r="Z38240">
        <v>0</v>
      </c>
      <c r="AA38240">
        <v>0</v>
      </c>
      <c r="AB38240">
        <v>46.191013125028597</v>
      </c>
      <c r="AC38240">
        <v>43.499264705882403</v>
      </c>
      <c r="AD38240">
        <v>49.001388888888897</v>
      </c>
      <c r="AE38240">
        <v>9.2829585571571993</v>
      </c>
      <c r="AF38240">
        <v>9</v>
      </c>
      <c r="AG38240">
        <v>9</v>
      </c>
      <c r="AH38240">
        <v>67.776320367346798</v>
      </c>
      <c r="AI38240">
        <v>68</v>
      </c>
      <c r="AJ38240">
        <v>68</v>
      </c>
      <c r="AK38240" s="11" t="s">
        <v>432</v>
      </c>
      <c r="AL38240">
        <v>-57.146789174733698</v>
      </c>
      <c r="AM38240" s="11" t="s">
        <v>432</v>
      </c>
      <c r="AN38240">
        <v>2300.3532072426601</v>
      </c>
      <c r="AO38240">
        <v>315.99999999999397</v>
      </c>
      <c r="AP38240">
        <v>1382.4777323235801</v>
      </c>
      <c r="AQ38240">
        <v>454.506560713775</v>
      </c>
      <c r="AR38240">
        <v>2940.5630508905801</v>
      </c>
      <c r="AS38240" s="11" t="str">
        <f t="shared" si="597"/>
        <v>RI</v>
      </c>
    </row>
    <row r="38241" spans="1:45" x14ac:dyDescent="0.25">
      <c r="A38241">
        <v>38240</v>
      </c>
      <c r="B38241" s="11" t="s">
        <v>580</v>
      </c>
      <c r="C38241" s="1">
        <v>43934</v>
      </c>
      <c r="D38241">
        <v>330.59782450082599</v>
      </c>
      <c r="E38241">
        <v>313.38799019607802</v>
      </c>
      <c r="F38241">
        <v>348.35441176470601</v>
      </c>
      <c r="G38241">
        <v>93.728161278753902</v>
      </c>
      <c r="H38241">
        <v>90.941084558823505</v>
      </c>
      <c r="I38241">
        <v>96.707352941176495</v>
      </c>
      <c r="J38241">
        <v>86.968509212682704</v>
      </c>
      <c r="K38241">
        <v>84.625</v>
      </c>
      <c r="L38241">
        <v>89.412408088235296</v>
      </c>
      <c r="M38241">
        <v>0</v>
      </c>
      <c r="N38241">
        <v>0</v>
      </c>
      <c r="O38241">
        <v>0</v>
      </c>
      <c r="P38241">
        <v>50.468346969533698</v>
      </c>
      <c r="Q38241">
        <v>43.821691176470601</v>
      </c>
      <c r="R38241">
        <v>57.648069852941198</v>
      </c>
      <c r="S38241">
        <v>15.1032078370975</v>
      </c>
      <c r="T38241">
        <v>14.175630252100801</v>
      </c>
      <c r="U38241">
        <v>16.176470588235301</v>
      </c>
      <c r="V38241">
        <v>63</v>
      </c>
      <c r="W38241">
        <v>63</v>
      </c>
      <c r="X38241">
        <v>63</v>
      </c>
      <c r="Y38241">
        <v>0</v>
      </c>
      <c r="Z38241">
        <v>0</v>
      </c>
      <c r="AA38241">
        <v>0</v>
      </c>
      <c r="AB38241">
        <v>51.728161278753902</v>
      </c>
      <c r="AC38241">
        <v>48.941084558823498</v>
      </c>
      <c r="AD38241">
        <v>54.707352941176502</v>
      </c>
      <c r="AE38241">
        <v>9.9812551972809</v>
      </c>
      <c r="AF38241">
        <v>10</v>
      </c>
      <c r="AG38241">
        <v>10</v>
      </c>
      <c r="AH38241">
        <v>77.7575755646277</v>
      </c>
      <c r="AI38241">
        <v>78</v>
      </c>
      <c r="AJ38241">
        <v>78</v>
      </c>
      <c r="AK38241" s="11" t="s">
        <v>432</v>
      </c>
      <c r="AL38241">
        <v>-56.958276108877001</v>
      </c>
      <c r="AM38241" s="11" t="s">
        <v>432</v>
      </c>
      <c r="AN38241">
        <v>2373.8597143106699</v>
      </c>
      <c r="AO38241">
        <v>0</v>
      </c>
      <c r="AP38241">
        <v>1413.9586981929001</v>
      </c>
      <c r="AQ38241">
        <v>479.42636382118098</v>
      </c>
      <c r="AR38241">
        <v>3203.6237872359402</v>
      </c>
      <c r="AS38241" s="11" t="str">
        <f t="shared" si="597"/>
        <v>RI</v>
      </c>
    </row>
    <row r="38242" spans="1:45" x14ac:dyDescent="0.25">
      <c r="A38242">
        <v>38241</v>
      </c>
      <c r="B38242" s="11" t="s">
        <v>580</v>
      </c>
      <c r="C38242" s="1">
        <v>43935</v>
      </c>
      <c r="D38242">
        <v>348.37063512427102</v>
      </c>
      <c r="E38242">
        <v>331.04583333333301</v>
      </c>
      <c r="F38242">
        <v>366.35294117647101</v>
      </c>
      <c r="G38242">
        <v>99.257044896035296</v>
      </c>
      <c r="H38242">
        <v>96.312040441176507</v>
      </c>
      <c r="I38242">
        <v>102.295098039216</v>
      </c>
      <c r="J38242">
        <v>91.821363812494695</v>
      </c>
      <c r="K38242">
        <v>89.351930147058795</v>
      </c>
      <c r="L38242">
        <v>94.231944444444395</v>
      </c>
      <c r="M38242">
        <v>17</v>
      </c>
      <c r="N38242">
        <v>17</v>
      </c>
      <c r="O38242">
        <v>17</v>
      </c>
      <c r="P38242">
        <v>54.499967756345001</v>
      </c>
      <c r="Q38242">
        <v>48.062326388888899</v>
      </c>
      <c r="R38242">
        <v>61.891666666666701</v>
      </c>
      <c r="S38242">
        <v>16.3742763849712</v>
      </c>
      <c r="T38242">
        <v>15.4375</v>
      </c>
      <c r="U38242">
        <v>17.5007352941176</v>
      </c>
      <c r="V38242">
        <v>80</v>
      </c>
      <c r="W38242">
        <v>80</v>
      </c>
      <c r="X38242">
        <v>80</v>
      </c>
      <c r="Y38242">
        <v>0</v>
      </c>
      <c r="Z38242">
        <v>0</v>
      </c>
      <c r="AA38242">
        <v>0</v>
      </c>
      <c r="AB38242">
        <v>57.257044896035303</v>
      </c>
      <c r="AC38242">
        <v>54.312040441176499</v>
      </c>
      <c r="AD38242">
        <v>60.295098039215702</v>
      </c>
      <c r="AE38242">
        <v>10.622044921394799</v>
      </c>
      <c r="AF38242">
        <v>11</v>
      </c>
      <c r="AG38242">
        <v>11</v>
      </c>
      <c r="AH38242">
        <v>88.379620486022503</v>
      </c>
      <c r="AI38242">
        <v>88</v>
      </c>
      <c r="AJ38242">
        <v>88</v>
      </c>
      <c r="AK38242" s="11" t="s">
        <v>432</v>
      </c>
      <c r="AL38242">
        <v>-56.693755185504102</v>
      </c>
      <c r="AM38242" s="11" t="s">
        <v>432</v>
      </c>
      <c r="AN38242">
        <v>2407.8694771780301</v>
      </c>
      <c r="AO38242">
        <v>585.99999999999704</v>
      </c>
      <c r="AP38242">
        <v>1465.1557270752701</v>
      </c>
      <c r="AQ38242">
        <v>518.91268626722501</v>
      </c>
      <c r="AR38242">
        <v>3408.0422011158698</v>
      </c>
      <c r="AS38242" s="11" t="str">
        <f t="shared" si="597"/>
        <v>RI</v>
      </c>
    </row>
    <row r="38243" spans="1:45" x14ac:dyDescent="0.25">
      <c r="A38243">
        <v>38242</v>
      </c>
      <c r="B38243" s="11" t="s">
        <v>580</v>
      </c>
      <c r="C38243" s="1">
        <v>43936</v>
      </c>
      <c r="D38243">
        <v>362.55026196442401</v>
      </c>
      <c r="E38243">
        <v>345.47058823529397</v>
      </c>
      <c r="F38243">
        <v>380.84821428571399</v>
      </c>
      <c r="G38243">
        <v>103.81154030095701</v>
      </c>
      <c r="H38243">
        <v>100.941176470588</v>
      </c>
      <c r="I38243">
        <v>107.117830882353</v>
      </c>
      <c r="J38243">
        <v>95.702079971254193</v>
      </c>
      <c r="K38243">
        <v>93.142619047618993</v>
      </c>
      <c r="L38243">
        <v>98.313020833333297</v>
      </c>
      <c r="M38243">
        <v>0</v>
      </c>
      <c r="N38243">
        <v>0</v>
      </c>
      <c r="O38243">
        <v>0</v>
      </c>
      <c r="P38243">
        <v>54.685204286726297</v>
      </c>
      <c r="Q38243">
        <v>47.944362745097997</v>
      </c>
      <c r="R38243">
        <v>62.626041666666701</v>
      </c>
      <c r="S38243">
        <v>16.398397878755201</v>
      </c>
      <c r="T38243">
        <v>15.4444444444444</v>
      </c>
      <c r="U38243">
        <v>17.470588235294102</v>
      </c>
      <c r="V38243">
        <v>80</v>
      </c>
      <c r="W38243">
        <v>80</v>
      </c>
      <c r="X38243">
        <v>80</v>
      </c>
      <c r="Y38243">
        <v>0</v>
      </c>
      <c r="Z38243">
        <v>0</v>
      </c>
      <c r="AA38243">
        <v>0</v>
      </c>
      <c r="AB38243">
        <v>61.811540300957198</v>
      </c>
      <c r="AC38243">
        <v>58.941176470588204</v>
      </c>
      <c r="AD38243">
        <v>65.117830882352905</v>
      </c>
      <c r="AE38243">
        <v>11.1970797502781</v>
      </c>
      <c r="AF38243">
        <v>11</v>
      </c>
      <c r="AG38243">
        <v>11</v>
      </c>
      <c r="AH38243">
        <v>99.576700236300596</v>
      </c>
      <c r="AI38243">
        <v>100</v>
      </c>
      <c r="AJ38243">
        <v>100</v>
      </c>
      <c r="AK38243" s="11" t="s">
        <v>432</v>
      </c>
      <c r="AL38243">
        <v>-56.371585420406603</v>
      </c>
      <c r="AM38243" s="11" t="s">
        <v>432</v>
      </c>
      <c r="AN38243">
        <v>2411.6220971115099</v>
      </c>
      <c r="AO38243">
        <v>0</v>
      </c>
      <c r="AP38243">
        <v>1400.32044795806</v>
      </c>
      <c r="AQ38243">
        <v>476.173357938045</v>
      </c>
      <c r="AR38243">
        <v>3310.02513352817</v>
      </c>
      <c r="AS38243" s="11" t="str">
        <f t="shared" si="597"/>
        <v>RI</v>
      </c>
    </row>
    <row r="38244" spans="1:45" x14ac:dyDescent="0.25">
      <c r="A38244">
        <v>38243</v>
      </c>
      <c r="B38244" s="11" t="s">
        <v>580</v>
      </c>
      <c r="C38244" s="1">
        <v>43937</v>
      </c>
      <c r="D38244">
        <v>373.42902823989698</v>
      </c>
      <c r="E38244">
        <v>355.28970588235302</v>
      </c>
      <c r="F38244">
        <v>392.67500000000001</v>
      </c>
      <c r="G38244">
        <v>108.06476042544099</v>
      </c>
      <c r="H38244">
        <v>104.939869281046</v>
      </c>
      <c r="I38244">
        <v>111.29457720588201</v>
      </c>
      <c r="J38244">
        <v>99.366331241715798</v>
      </c>
      <c r="K38244">
        <v>96.8333333333333</v>
      </c>
      <c r="L38244">
        <v>102</v>
      </c>
      <c r="M38244">
        <v>7</v>
      </c>
      <c r="N38244">
        <v>7</v>
      </c>
      <c r="O38244">
        <v>7</v>
      </c>
      <c r="P38244">
        <v>54.586905640846098</v>
      </c>
      <c r="Q38244">
        <v>47.555</v>
      </c>
      <c r="R38244">
        <v>62.055833333333297</v>
      </c>
      <c r="S38244">
        <v>16.388020668628801</v>
      </c>
      <c r="T38244">
        <v>15.3333333333333</v>
      </c>
      <c r="U38244">
        <v>17.533333333333299</v>
      </c>
      <c r="V38244">
        <v>87</v>
      </c>
      <c r="W38244">
        <v>87</v>
      </c>
      <c r="X38244">
        <v>87</v>
      </c>
      <c r="Y38244">
        <v>0</v>
      </c>
      <c r="Z38244">
        <v>0</v>
      </c>
      <c r="AA38244">
        <v>0</v>
      </c>
      <c r="AB38244">
        <v>66.064760425440596</v>
      </c>
      <c r="AC38244">
        <v>62.939869281045702</v>
      </c>
      <c r="AD38244">
        <v>69.294577205882305</v>
      </c>
      <c r="AE38244">
        <v>11.701033857423401</v>
      </c>
      <c r="AF38244">
        <v>12</v>
      </c>
      <c r="AG38244">
        <v>12</v>
      </c>
      <c r="AH38244">
        <v>111.27773409372401</v>
      </c>
      <c r="AI38244">
        <v>111</v>
      </c>
      <c r="AJ38244">
        <v>111</v>
      </c>
      <c r="AK38244" s="11" t="s">
        <v>432</v>
      </c>
      <c r="AL38244">
        <v>-56.0109842683013</v>
      </c>
      <c r="AM38244" s="11" t="s">
        <v>432</v>
      </c>
      <c r="AN38244">
        <v>2397.7783592895698</v>
      </c>
      <c r="AO38244">
        <v>278.00000000001597</v>
      </c>
      <c r="AP38244">
        <v>1386.2426950136801</v>
      </c>
      <c r="AQ38244">
        <v>488.55033075066598</v>
      </c>
      <c r="AR38244">
        <v>3230.9358860193602</v>
      </c>
      <c r="AS38244" s="11" t="str">
        <f t="shared" si="597"/>
        <v>RI</v>
      </c>
    </row>
    <row r="38245" spans="1:45" x14ac:dyDescent="0.25">
      <c r="A38245">
        <v>38244</v>
      </c>
      <c r="B38245" s="11" t="s">
        <v>580</v>
      </c>
      <c r="C38245" s="1">
        <v>43938</v>
      </c>
      <c r="D38245">
        <v>383.58344493104897</v>
      </c>
      <c r="E38245">
        <v>364.99687499999999</v>
      </c>
      <c r="F38245">
        <v>403.77197712418302</v>
      </c>
      <c r="G38245">
        <v>111.323282498221</v>
      </c>
      <c r="H38245">
        <v>108.16544117647101</v>
      </c>
      <c r="I38245">
        <v>114.813020833333</v>
      </c>
      <c r="J38245">
        <v>102.03486452967</v>
      </c>
      <c r="K38245">
        <v>99.2777777777778</v>
      </c>
      <c r="L38245">
        <v>104.875183823529</v>
      </c>
      <c r="M38245">
        <v>31</v>
      </c>
      <c r="N38245">
        <v>31</v>
      </c>
      <c r="O38245">
        <v>31</v>
      </c>
      <c r="P38245">
        <v>54.619008324028897</v>
      </c>
      <c r="Q38245">
        <v>48.063529411764698</v>
      </c>
      <c r="R38245">
        <v>62.3333333333333</v>
      </c>
      <c r="S38245">
        <v>16.663637045797302</v>
      </c>
      <c r="T38245">
        <v>15.5997058823529</v>
      </c>
      <c r="U38245">
        <v>17.764705882352899</v>
      </c>
      <c r="V38245">
        <v>118</v>
      </c>
      <c r="W38245">
        <v>118</v>
      </c>
      <c r="X38245">
        <v>118</v>
      </c>
      <c r="Y38245">
        <v>0</v>
      </c>
      <c r="Z38245">
        <v>0</v>
      </c>
      <c r="AA38245">
        <v>0</v>
      </c>
      <c r="AB38245">
        <v>69.323282498220706</v>
      </c>
      <c r="AC38245">
        <v>66.165441176470594</v>
      </c>
      <c r="AD38245">
        <v>72.813020833333297</v>
      </c>
      <c r="AE38245">
        <v>12.131534169948999</v>
      </c>
      <c r="AF38245">
        <v>12</v>
      </c>
      <c r="AG38245">
        <v>12</v>
      </c>
      <c r="AH38245">
        <v>123.409268263673</v>
      </c>
      <c r="AI38245">
        <v>123</v>
      </c>
      <c r="AJ38245">
        <v>123</v>
      </c>
      <c r="AK38245" s="11" t="s">
        <v>432</v>
      </c>
      <c r="AL38245">
        <v>-55.628231207265401</v>
      </c>
      <c r="AM38245" s="11" t="s">
        <v>432</v>
      </c>
      <c r="AN38245">
        <v>2378.84394188953</v>
      </c>
      <c r="AO38245">
        <v>647.99999999997704</v>
      </c>
      <c r="AP38245">
        <v>1411.837951595</v>
      </c>
      <c r="AQ38245">
        <v>513.91619477718302</v>
      </c>
      <c r="AR38245">
        <v>3122.4694680993398</v>
      </c>
      <c r="AS38245" s="11" t="str">
        <f t="shared" si="597"/>
        <v>RI</v>
      </c>
    </row>
    <row r="38246" spans="1:45" x14ac:dyDescent="0.25">
      <c r="A38246">
        <v>38245</v>
      </c>
      <c r="B38246" s="11" t="s">
        <v>580</v>
      </c>
      <c r="C38246" s="1">
        <v>43939</v>
      </c>
      <c r="D38246">
        <v>390.20134691664498</v>
      </c>
      <c r="E38246">
        <v>372.52294117647102</v>
      </c>
      <c r="F38246">
        <v>409.667647058824</v>
      </c>
      <c r="G38246">
        <v>114.583938676846</v>
      </c>
      <c r="H38246">
        <v>111.116176470588</v>
      </c>
      <c r="I38246">
        <v>118.12006302521</v>
      </c>
      <c r="J38246">
        <v>104.699454855765</v>
      </c>
      <c r="K38246">
        <v>101.705882352941</v>
      </c>
      <c r="L38246">
        <v>107.68795955882401</v>
      </c>
      <c r="M38246">
        <v>19</v>
      </c>
      <c r="N38246">
        <v>19</v>
      </c>
      <c r="O38246">
        <v>19</v>
      </c>
      <c r="P38246">
        <v>54.579570187982</v>
      </c>
      <c r="Q38246">
        <v>47.872569444444402</v>
      </c>
      <c r="R38246">
        <v>62.5</v>
      </c>
      <c r="S38246">
        <v>16.6670679350878</v>
      </c>
      <c r="T38246">
        <v>15.624652777777801</v>
      </c>
      <c r="U38246">
        <v>17.834558823529399</v>
      </c>
      <c r="V38246">
        <v>137</v>
      </c>
      <c r="W38246">
        <v>137</v>
      </c>
      <c r="X38246">
        <v>137</v>
      </c>
      <c r="Y38246">
        <v>0</v>
      </c>
      <c r="Z38246">
        <v>0</v>
      </c>
      <c r="AA38246">
        <v>0</v>
      </c>
      <c r="AB38246">
        <v>72.583938676846003</v>
      </c>
      <c r="AC38246">
        <v>69.116176470588201</v>
      </c>
      <c r="AD38246">
        <v>76.120063025210101</v>
      </c>
      <c r="AE38246">
        <v>12.489015546606</v>
      </c>
      <c r="AF38246">
        <v>12</v>
      </c>
      <c r="AG38246">
        <v>12</v>
      </c>
      <c r="AH38246">
        <v>135.898283810279</v>
      </c>
      <c r="AI38246">
        <v>136</v>
      </c>
      <c r="AJ38246">
        <v>136</v>
      </c>
      <c r="AK38246" s="11" t="s">
        <v>432</v>
      </c>
      <c r="AL38246">
        <v>-55.235981034986899</v>
      </c>
      <c r="AM38246" s="11" t="s">
        <v>432</v>
      </c>
      <c r="AN38246">
        <v>2364.7336502007602</v>
      </c>
      <c r="AO38246">
        <v>314.00000000003399</v>
      </c>
      <c r="AP38246">
        <v>1417.7396502343099</v>
      </c>
      <c r="AQ38246">
        <v>497.20194362533903</v>
      </c>
      <c r="AR38246">
        <v>3323.4136722040098</v>
      </c>
      <c r="AS38246" s="11" t="str">
        <f t="shared" si="597"/>
        <v>RI</v>
      </c>
    </row>
    <row r="38247" spans="1:45" x14ac:dyDescent="0.25">
      <c r="A38247">
        <v>38246</v>
      </c>
      <c r="B38247" s="11" t="s">
        <v>580</v>
      </c>
      <c r="C38247" s="1">
        <v>43940</v>
      </c>
      <c r="D38247">
        <v>396.54350722308698</v>
      </c>
      <c r="E38247">
        <v>378.63556985294099</v>
      </c>
      <c r="F38247">
        <v>415.23607843137302</v>
      </c>
      <c r="G38247">
        <v>117.56834659703</v>
      </c>
      <c r="H38247">
        <v>114.109895833333</v>
      </c>
      <c r="I38247">
        <v>121.11764705882401</v>
      </c>
      <c r="J38247">
        <v>107.166484064138</v>
      </c>
      <c r="K38247">
        <v>104.181684491979</v>
      </c>
      <c r="L38247">
        <v>110.277777777778</v>
      </c>
      <c r="M38247">
        <v>13</v>
      </c>
      <c r="N38247">
        <v>13</v>
      </c>
      <c r="O38247">
        <v>13</v>
      </c>
      <c r="P38247">
        <v>54.2929637566682</v>
      </c>
      <c r="Q38247">
        <v>47.763235294117599</v>
      </c>
      <c r="R38247">
        <v>62.064062499999999</v>
      </c>
      <c r="S38247">
        <v>16.694160700655601</v>
      </c>
      <c r="T38247">
        <v>15.705882352941201</v>
      </c>
      <c r="U38247">
        <v>17.7863839285714</v>
      </c>
      <c r="V38247">
        <v>150</v>
      </c>
      <c r="W38247">
        <v>150</v>
      </c>
      <c r="X38247">
        <v>150</v>
      </c>
      <c r="Y38247">
        <v>0</v>
      </c>
      <c r="Z38247">
        <v>0</v>
      </c>
      <c r="AA38247">
        <v>0</v>
      </c>
      <c r="AB38247">
        <v>75.568346597030398</v>
      </c>
      <c r="AC38247">
        <v>72.109895833333297</v>
      </c>
      <c r="AD38247">
        <v>79.117647058823493</v>
      </c>
      <c r="AE38247">
        <v>12.776467772587001</v>
      </c>
      <c r="AF38247">
        <v>13</v>
      </c>
      <c r="AG38247">
        <v>13</v>
      </c>
      <c r="AH38247">
        <v>148.67475158286601</v>
      </c>
      <c r="AI38247">
        <v>149</v>
      </c>
      <c r="AJ38247">
        <v>149</v>
      </c>
      <c r="AK38247" s="11" t="s">
        <v>432</v>
      </c>
      <c r="AL38247">
        <v>-54.842493840553601</v>
      </c>
      <c r="AM38247" s="11" t="s">
        <v>432</v>
      </c>
      <c r="AN38247">
        <v>2361.7389441201099</v>
      </c>
      <c r="AO38247">
        <v>215</v>
      </c>
      <c r="AP38247">
        <v>1377.77766658013</v>
      </c>
      <c r="AQ38247">
        <v>483.893318861181</v>
      </c>
      <c r="AR38247">
        <v>3047.6412116566198</v>
      </c>
      <c r="AS38247" s="11" t="str">
        <f t="shared" si="597"/>
        <v>RI</v>
      </c>
    </row>
    <row r="38248" spans="1:45" x14ac:dyDescent="0.25">
      <c r="A38248">
        <v>38247</v>
      </c>
      <c r="B38248" s="11" t="s">
        <v>580</v>
      </c>
      <c r="C38248" s="1">
        <v>43941</v>
      </c>
      <c r="D38248">
        <v>401.69148109619101</v>
      </c>
      <c r="E38248">
        <v>383.52882352941202</v>
      </c>
      <c r="F38248">
        <v>420.92343749999998</v>
      </c>
      <c r="G38248">
        <v>119.26232662745799</v>
      </c>
      <c r="H38248">
        <v>115.76433823529401</v>
      </c>
      <c r="I38248">
        <v>122.875347222222</v>
      </c>
      <c r="J38248">
        <v>108.41186427755299</v>
      </c>
      <c r="K38248">
        <v>105.64705882352899</v>
      </c>
      <c r="L38248">
        <v>111.472058823529</v>
      </c>
      <c r="M38248">
        <v>5</v>
      </c>
      <c r="N38248">
        <v>5</v>
      </c>
      <c r="O38248">
        <v>5</v>
      </c>
      <c r="P38248">
        <v>54.363100718154399</v>
      </c>
      <c r="Q38248">
        <v>48.131470588235302</v>
      </c>
      <c r="R38248">
        <v>61.736874999999998</v>
      </c>
      <c r="S38248">
        <v>16.680458047508001</v>
      </c>
      <c r="T38248">
        <v>15.5997058823529</v>
      </c>
      <c r="U38248">
        <v>17.824816176470598</v>
      </c>
      <c r="V38248">
        <v>155</v>
      </c>
      <c r="W38248">
        <v>155</v>
      </c>
      <c r="X38248">
        <v>155</v>
      </c>
      <c r="Y38248">
        <v>0</v>
      </c>
      <c r="Z38248">
        <v>0</v>
      </c>
      <c r="AA38248">
        <v>0</v>
      </c>
      <c r="AB38248">
        <v>77.262326627457497</v>
      </c>
      <c r="AC38248">
        <v>73.764338235294105</v>
      </c>
      <c r="AD38248">
        <v>80.875347222222203</v>
      </c>
      <c r="AE38248">
        <v>12.999037895801999</v>
      </c>
      <c r="AF38248">
        <v>13</v>
      </c>
      <c r="AG38248">
        <v>13</v>
      </c>
      <c r="AH38248">
        <v>161.673789478668</v>
      </c>
      <c r="AI38248">
        <v>162</v>
      </c>
      <c r="AJ38248">
        <v>162</v>
      </c>
      <c r="AK38248" s="11" t="s">
        <v>432</v>
      </c>
      <c r="AL38248">
        <v>-54.4498366040701</v>
      </c>
      <c r="AM38248" s="11" t="s">
        <v>432</v>
      </c>
      <c r="AN38248">
        <v>2372.5025288069501</v>
      </c>
      <c r="AO38248">
        <v>383.99999999999699</v>
      </c>
      <c r="AP38248">
        <v>1443.7846036648</v>
      </c>
      <c r="AQ38248">
        <v>507.17901492614601</v>
      </c>
      <c r="AR38248">
        <v>3144.46765516595</v>
      </c>
      <c r="AS38248" s="11" t="str">
        <f t="shared" si="597"/>
        <v>RI</v>
      </c>
    </row>
    <row r="38249" spans="1:45" x14ac:dyDescent="0.25">
      <c r="A38249">
        <v>38248</v>
      </c>
      <c r="B38249" s="11" t="s">
        <v>580</v>
      </c>
      <c r="C38249" s="1">
        <v>43942</v>
      </c>
      <c r="D38249">
        <v>404.00689094108498</v>
      </c>
      <c r="E38249">
        <v>385.88216911764698</v>
      </c>
      <c r="F38249">
        <v>422.87812500000001</v>
      </c>
      <c r="G38249">
        <v>120.65430682087501</v>
      </c>
      <c r="H38249">
        <v>117.111111111111</v>
      </c>
      <c r="I38249">
        <v>124.001388888889</v>
      </c>
      <c r="J38249">
        <v>109.43499874308699</v>
      </c>
      <c r="K38249">
        <v>106.705882352941</v>
      </c>
      <c r="L38249">
        <v>112.558974358974</v>
      </c>
      <c r="M38249">
        <v>16</v>
      </c>
      <c r="N38249">
        <v>16</v>
      </c>
      <c r="O38249">
        <v>16</v>
      </c>
      <c r="P38249">
        <v>54.556855528458499</v>
      </c>
      <c r="Q38249">
        <v>47.941084558823498</v>
      </c>
      <c r="R38249">
        <v>61.572420634920597</v>
      </c>
      <c r="S38249">
        <v>16.6621621444732</v>
      </c>
      <c r="T38249">
        <v>15.6875</v>
      </c>
      <c r="U38249">
        <v>17.75</v>
      </c>
      <c r="V38249">
        <v>171</v>
      </c>
      <c r="W38249">
        <v>171</v>
      </c>
      <c r="X38249">
        <v>171</v>
      </c>
      <c r="Y38249">
        <v>0</v>
      </c>
      <c r="Z38249">
        <v>0</v>
      </c>
      <c r="AA38249">
        <v>0</v>
      </c>
      <c r="AB38249">
        <v>78.654306820875206</v>
      </c>
      <c r="AC38249">
        <v>75.1111111111111</v>
      </c>
      <c r="AD38249">
        <v>82.001388888888897</v>
      </c>
      <c r="AE38249">
        <v>13.16361485529</v>
      </c>
      <c r="AF38249">
        <v>13</v>
      </c>
      <c r="AG38249">
        <v>13</v>
      </c>
      <c r="AH38249">
        <v>174.83740433395801</v>
      </c>
      <c r="AI38249">
        <v>175</v>
      </c>
      <c r="AJ38249">
        <v>175</v>
      </c>
      <c r="AK38249" s="11" t="s">
        <v>432</v>
      </c>
      <c r="AL38249">
        <v>-54.0478050900185</v>
      </c>
      <c r="AM38249" s="11" t="s">
        <v>432</v>
      </c>
      <c r="AN38249">
        <v>2396.5405007442901</v>
      </c>
      <c r="AO38249">
        <v>409.99999999997999</v>
      </c>
      <c r="AP38249">
        <v>1383.0322555699499</v>
      </c>
      <c r="AQ38249">
        <v>479.73104393175601</v>
      </c>
      <c r="AR38249">
        <v>3202.9029705908001</v>
      </c>
      <c r="AS38249" s="11" t="str">
        <f t="shared" si="597"/>
        <v>RI</v>
      </c>
    </row>
    <row r="38250" spans="1:45" x14ac:dyDescent="0.25">
      <c r="A38250">
        <v>38249</v>
      </c>
      <c r="B38250" s="11" t="s">
        <v>580</v>
      </c>
      <c r="C38250" s="1">
        <v>43943</v>
      </c>
      <c r="D38250">
        <v>406.19126681382301</v>
      </c>
      <c r="E38250">
        <v>387.497794117647</v>
      </c>
      <c r="F38250">
        <v>425.30009803921598</v>
      </c>
      <c r="G38250">
        <v>121.790863033617</v>
      </c>
      <c r="H38250">
        <v>118.24963235294101</v>
      </c>
      <c r="I38250">
        <v>125.176746323529</v>
      </c>
      <c r="J38250">
        <v>110.265015111522</v>
      </c>
      <c r="K38250">
        <v>107.292647058824</v>
      </c>
      <c r="L38250">
        <v>113.314409722222</v>
      </c>
      <c r="M38250">
        <v>10</v>
      </c>
      <c r="N38250">
        <v>10</v>
      </c>
      <c r="O38250">
        <v>10</v>
      </c>
      <c r="P38250">
        <v>54.6089239808394</v>
      </c>
      <c r="Q38250">
        <v>47.75</v>
      </c>
      <c r="R38250">
        <v>62.177941176470597</v>
      </c>
      <c r="S38250">
        <v>16.657288058102001</v>
      </c>
      <c r="T38250">
        <v>15.625</v>
      </c>
      <c r="U38250">
        <v>17.75</v>
      </c>
      <c r="V38250">
        <v>181</v>
      </c>
      <c r="W38250">
        <v>181</v>
      </c>
      <c r="X38250">
        <v>181</v>
      </c>
      <c r="Y38250">
        <v>0</v>
      </c>
      <c r="Z38250">
        <v>0</v>
      </c>
      <c r="AA38250">
        <v>0</v>
      </c>
      <c r="AB38250">
        <v>79.790863033616702</v>
      </c>
      <c r="AC38250">
        <v>76.249632352941205</v>
      </c>
      <c r="AD38250">
        <v>83.1767463235294</v>
      </c>
      <c r="AE38250">
        <v>13.277950727775</v>
      </c>
      <c r="AF38250">
        <v>13</v>
      </c>
      <c r="AG38250">
        <v>13</v>
      </c>
      <c r="AH38250">
        <v>188.115355061733</v>
      </c>
      <c r="AI38250">
        <v>188</v>
      </c>
      <c r="AJ38250">
        <v>188</v>
      </c>
      <c r="AK38250" s="11" t="s">
        <v>432</v>
      </c>
      <c r="AL38250">
        <v>-53.622445953144698</v>
      </c>
      <c r="AM38250" s="11" t="s">
        <v>432</v>
      </c>
      <c r="AN38250">
        <v>2431.07900611486</v>
      </c>
      <c r="AO38250">
        <v>341.00000000001597</v>
      </c>
      <c r="AP38250">
        <v>1408.1024328434</v>
      </c>
      <c r="AQ38250">
        <v>476.796492445122</v>
      </c>
      <c r="AR38250">
        <v>3391.73049981438</v>
      </c>
      <c r="AS38250" s="11" t="str">
        <f t="shared" si="597"/>
        <v>RI</v>
      </c>
    </row>
    <row r="38251" spans="1:45" x14ac:dyDescent="0.25">
      <c r="A38251">
        <v>38250</v>
      </c>
      <c r="B38251" s="11" t="s">
        <v>580</v>
      </c>
      <c r="C38251" s="1">
        <v>43944</v>
      </c>
      <c r="D38251">
        <v>407.97410225126202</v>
      </c>
      <c r="E38251">
        <v>390.68697916666702</v>
      </c>
      <c r="F38251">
        <v>427.18088235294101</v>
      </c>
      <c r="G38251">
        <v>122.89402784821399</v>
      </c>
      <c r="H38251">
        <v>119.37343749999999</v>
      </c>
      <c r="I38251">
        <v>126.68795955882401</v>
      </c>
      <c r="J38251">
        <v>111.084783471349</v>
      </c>
      <c r="K38251">
        <v>108.221354166667</v>
      </c>
      <c r="L38251">
        <v>114.134411764706</v>
      </c>
      <c r="M38251">
        <v>8</v>
      </c>
      <c r="N38251">
        <v>8</v>
      </c>
      <c r="O38251">
        <v>8</v>
      </c>
      <c r="P38251">
        <v>54.385333158100103</v>
      </c>
      <c r="Q38251">
        <v>48</v>
      </c>
      <c r="R38251">
        <v>61.823529411764703</v>
      </c>
      <c r="S38251">
        <v>16.661787744689899</v>
      </c>
      <c r="T38251">
        <v>15.6875</v>
      </c>
      <c r="U38251">
        <v>17.777976190476199</v>
      </c>
      <c r="V38251">
        <v>189</v>
      </c>
      <c r="W38251">
        <v>189</v>
      </c>
      <c r="X38251">
        <v>189</v>
      </c>
      <c r="Y38251">
        <v>0</v>
      </c>
      <c r="Z38251">
        <v>0</v>
      </c>
      <c r="AA38251">
        <v>0</v>
      </c>
      <c r="AB38251">
        <v>80.894027848213895</v>
      </c>
      <c r="AC38251">
        <v>77.373437499999994</v>
      </c>
      <c r="AD38251">
        <v>84.687959558823493</v>
      </c>
      <c r="AE38251">
        <v>13.349847963553</v>
      </c>
      <c r="AF38251">
        <v>13</v>
      </c>
      <c r="AG38251">
        <v>13</v>
      </c>
      <c r="AH38251">
        <v>201.465203025286</v>
      </c>
      <c r="AI38251">
        <v>201</v>
      </c>
      <c r="AJ38251">
        <v>201</v>
      </c>
      <c r="AK38251" s="11" t="s">
        <v>432</v>
      </c>
      <c r="AL38251">
        <v>-53.162754162281999</v>
      </c>
      <c r="AM38251" s="11" t="s">
        <v>432</v>
      </c>
      <c r="AN38251">
        <v>2472.0617028626398</v>
      </c>
      <c r="AO38251">
        <v>415.00000000001899</v>
      </c>
      <c r="AP38251">
        <v>1448.8374067046</v>
      </c>
      <c r="AQ38251">
        <v>478.55764524084702</v>
      </c>
      <c r="AR38251">
        <v>3423.9945393868002</v>
      </c>
      <c r="AS38251" s="11" t="str">
        <f t="shared" si="597"/>
        <v>RI</v>
      </c>
    </row>
    <row r="38252" spans="1:45" x14ac:dyDescent="0.25">
      <c r="A38252">
        <v>38251</v>
      </c>
      <c r="B38252" s="11" t="s">
        <v>580</v>
      </c>
      <c r="C38252" s="1">
        <v>43945</v>
      </c>
      <c r="D38252">
        <v>409.66332410506197</v>
      </c>
      <c r="E38252">
        <v>392.38541666666703</v>
      </c>
      <c r="F38252">
        <v>431.06681985294102</v>
      </c>
      <c r="G38252">
        <v>123.73542080542001</v>
      </c>
      <c r="H38252">
        <v>120</v>
      </c>
      <c r="I38252">
        <v>127.58823529411799</v>
      </c>
      <c r="J38252">
        <v>111.70724722042701</v>
      </c>
      <c r="K38252">
        <v>108.582386363636</v>
      </c>
      <c r="L38252">
        <v>114.766042780749</v>
      </c>
      <c r="M38252">
        <v>13</v>
      </c>
      <c r="N38252">
        <v>13</v>
      </c>
      <c r="O38252">
        <v>13</v>
      </c>
      <c r="P38252">
        <v>54.614250147401599</v>
      </c>
      <c r="Q38252">
        <v>48.117647058823501</v>
      </c>
      <c r="R38252">
        <v>62.25</v>
      </c>
      <c r="S38252">
        <v>16.6867692503575</v>
      </c>
      <c r="T38252">
        <v>15.6666666666667</v>
      </c>
      <c r="U38252">
        <v>17.875183823529401</v>
      </c>
      <c r="V38252">
        <v>202</v>
      </c>
      <c r="W38252">
        <v>202</v>
      </c>
      <c r="X38252">
        <v>202</v>
      </c>
      <c r="Y38252">
        <v>0</v>
      </c>
      <c r="Z38252">
        <v>0</v>
      </c>
      <c r="AA38252">
        <v>0</v>
      </c>
      <c r="AB38252">
        <v>81.735420805420105</v>
      </c>
      <c r="AC38252">
        <v>78</v>
      </c>
      <c r="AD38252">
        <v>85.588235294117695</v>
      </c>
      <c r="AE38252">
        <v>13.387634706561</v>
      </c>
      <c r="AF38252">
        <v>13</v>
      </c>
      <c r="AG38252">
        <v>13</v>
      </c>
      <c r="AH38252">
        <v>214.85283773184699</v>
      </c>
      <c r="AI38252">
        <v>215</v>
      </c>
      <c r="AJ38252">
        <v>215</v>
      </c>
      <c r="AK38252" s="11" t="s">
        <v>432</v>
      </c>
      <c r="AL38252">
        <v>-52.659541851923301</v>
      </c>
      <c r="AM38252" s="11" t="s">
        <v>432</v>
      </c>
      <c r="AN38252">
        <v>2515.1751218545</v>
      </c>
      <c r="AO38252">
        <v>442.999999999995</v>
      </c>
      <c r="AP38252">
        <v>1432.96798578933</v>
      </c>
      <c r="AQ38252">
        <v>510.25857609124103</v>
      </c>
      <c r="AR38252">
        <v>3210.0852876584199</v>
      </c>
      <c r="AS38252" s="11" t="str">
        <f t="shared" si="597"/>
        <v>RI</v>
      </c>
    </row>
    <row r="38253" spans="1:45" x14ac:dyDescent="0.25">
      <c r="A38253">
        <v>38252</v>
      </c>
      <c r="B38253" s="11" t="s">
        <v>580</v>
      </c>
      <c r="C38253" s="1">
        <v>43946</v>
      </c>
      <c r="D38253">
        <v>410.876095596315</v>
      </c>
      <c r="E38253">
        <v>392.49916666666701</v>
      </c>
      <c r="F38253">
        <v>430.61145833333302</v>
      </c>
      <c r="G38253">
        <v>124.319394792707</v>
      </c>
      <c r="H38253">
        <v>120.555555555556</v>
      </c>
      <c r="I38253">
        <v>127.941176470588</v>
      </c>
      <c r="J38253">
        <v>112.124711336621</v>
      </c>
      <c r="K38253">
        <v>109.152941176471</v>
      </c>
      <c r="L38253">
        <v>115.222549019608</v>
      </c>
      <c r="M38253">
        <v>13</v>
      </c>
      <c r="N38253">
        <v>13</v>
      </c>
      <c r="O38253">
        <v>13</v>
      </c>
      <c r="P38253">
        <v>54.4013614858181</v>
      </c>
      <c r="Q38253">
        <v>47.940861344537801</v>
      </c>
      <c r="R38253">
        <v>62.767647058823499</v>
      </c>
      <c r="S38253">
        <v>16.682161096583201</v>
      </c>
      <c r="T38253">
        <v>15.647058823529401</v>
      </c>
      <c r="U38253">
        <v>17.75</v>
      </c>
      <c r="V38253">
        <v>215</v>
      </c>
      <c r="W38253">
        <v>215</v>
      </c>
      <c r="X38253">
        <v>215</v>
      </c>
      <c r="Y38253">
        <v>0</v>
      </c>
      <c r="Z38253">
        <v>0</v>
      </c>
      <c r="AA38253">
        <v>0</v>
      </c>
      <c r="AB38253">
        <v>82.3193947927073</v>
      </c>
      <c r="AC38253">
        <v>78.5555555555556</v>
      </c>
      <c r="AD38253">
        <v>85.941176470588204</v>
      </c>
      <c r="AE38253">
        <v>13.399088395463</v>
      </c>
      <c r="AF38253">
        <v>13</v>
      </c>
      <c r="AG38253">
        <v>13</v>
      </c>
      <c r="AH38253">
        <v>228.25192612731001</v>
      </c>
      <c r="AI38253">
        <v>228</v>
      </c>
      <c r="AJ38253">
        <v>228</v>
      </c>
      <c r="AK38253" s="11" t="s">
        <v>432</v>
      </c>
      <c r="AL38253">
        <v>-52.106275509482998</v>
      </c>
      <c r="AM38253" s="11" t="s">
        <v>432</v>
      </c>
      <c r="AN38253">
        <v>2556.6984190073999</v>
      </c>
      <c r="AO38253">
        <v>429.99999999999699</v>
      </c>
      <c r="AP38253">
        <v>1440.8549895754099</v>
      </c>
      <c r="AQ38253">
        <v>509.97972328857298</v>
      </c>
      <c r="AR38253">
        <v>3275.3620720594499</v>
      </c>
      <c r="AS38253" s="11" t="str">
        <f t="shared" si="597"/>
        <v>RI</v>
      </c>
    </row>
    <row r="38254" spans="1:45" x14ac:dyDescent="0.25">
      <c r="A38254">
        <v>38253</v>
      </c>
      <c r="B38254" s="11" t="s">
        <v>580</v>
      </c>
      <c r="C38254" s="1">
        <v>43947</v>
      </c>
      <c r="D38254">
        <v>412.41092334201699</v>
      </c>
      <c r="E38254">
        <v>393.76086601307202</v>
      </c>
      <c r="F38254">
        <v>432.52941176470603</v>
      </c>
      <c r="G38254">
        <v>124.879290172083</v>
      </c>
      <c r="H38254">
        <v>121.065</v>
      </c>
      <c r="I38254">
        <v>128.689430147059</v>
      </c>
      <c r="J38254">
        <v>112.527186280468</v>
      </c>
      <c r="K38254">
        <v>109.529411764706</v>
      </c>
      <c r="L38254">
        <v>115.706290849673</v>
      </c>
      <c r="M38254">
        <v>11</v>
      </c>
      <c r="N38254">
        <v>11</v>
      </c>
      <c r="O38254">
        <v>11</v>
      </c>
      <c r="P38254">
        <v>54.6912352896287</v>
      </c>
      <c r="Q38254">
        <v>47.608333333333299</v>
      </c>
      <c r="R38254">
        <v>62.295098039215702</v>
      </c>
      <c r="S38254">
        <v>16.6631032164731</v>
      </c>
      <c r="T38254">
        <v>15.6875</v>
      </c>
      <c r="U38254">
        <v>17.7225</v>
      </c>
      <c r="V38254">
        <v>226</v>
      </c>
      <c r="W38254">
        <v>226</v>
      </c>
      <c r="X38254">
        <v>226</v>
      </c>
      <c r="Y38254">
        <v>0</v>
      </c>
      <c r="Z38254">
        <v>0</v>
      </c>
      <c r="AA38254">
        <v>0</v>
      </c>
      <c r="AB38254">
        <v>82.879290172082804</v>
      </c>
      <c r="AC38254">
        <v>79.064999999999998</v>
      </c>
      <c r="AD38254">
        <v>86.6894301470588</v>
      </c>
      <c r="AE38254">
        <v>13.389166101936</v>
      </c>
      <c r="AF38254">
        <v>13</v>
      </c>
      <c r="AG38254">
        <v>13</v>
      </c>
      <c r="AH38254">
        <v>241.641092229246</v>
      </c>
      <c r="AI38254">
        <v>242</v>
      </c>
      <c r="AJ38254">
        <v>242</v>
      </c>
      <c r="AK38254" s="11" t="s">
        <v>432</v>
      </c>
      <c r="AL38254">
        <v>-51.500008401085999</v>
      </c>
      <c r="AM38254" s="11" t="s">
        <v>432</v>
      </c>
      <c r="AN38254">
        <v>2594.04460183115</v>
      </c>
      <c r="AO38254">
        <v>309.99999999997499</v>
      </c>
      <c r="AP38254">
        <v>1490.0310038631001</v>
      </c>
      <c r="AQ38254">
        <v>530.26558147587104</v>
      </c>
      <c r="AR38254">
        <v>3354.92346014032</v>
      </c>
      <c r="AS38254" s="11" t="str">
        <f t="shared" si="597"/>
        <v>RI</v>
      </c>
    </row>
    <row r="38255" spans="1:45" x14ac:dyDescent="0.25">
      <c r="A38255">
        <v>38254</v>
      </c>
      <c r="B38255" s="11" t="s">
        <v>580</v>
      </c>
      <c r="C38255" s="1">
        <v>43948</v>
      </c>
      <c r="D38255">
        <v>413.67072532157403</v>
      </c>
      <c r="E38255">
        <v>394.05277777777798</v>
      </c>
      <c r="F38255">
        <v>434.86705882352902</v>
      </c>
      <c r="G38255">
        <v>125.190186139677</v>
      </c>
      <c r="H38255">
        <v>121.38799019607799</v>
      </c>
      <c r="I38255">
        <v>129.388888888889</v>
      </c>
      <c r="J38255">
        <v>112.76892146317699</v>
      </c>
      <c r="K38255">
        <v>109.823253676471</v>
      </c>
      <c r="L38255">
        <v>116.060477941176</v>
      </c>
      <c r="M38255">
        <v>7</v>
      </c>
      <c r="N38255">
        <v>7</v>
      </c>
      <c r="O38255">
        <v>7</v>
      </c>
      <c r="P38255">
        <v>54.520737883113597</v>
      </c>
      <c r="Q38255">
        <v>48.131470588235302</v>
      </c>
      <c r="R38255">
        <v>61.866875</v>
      </c>
      <c r="S38255">
        <v>16.686172352565698</v>
      </c>
      <c r="T38255">
        <v>15.615</v>
      </c>
      <c r="U38255">
        <v>17.8333333333333</v>
      </c>
      <c r="V38255">
        <v>233</v>
      </c>
      <c r="W38255">
        <v>233</v>
      </c>
      <c r="X38255">
        <v>233</v>
      </c>
      <c r="Y38255">
        <v>0</v>
      </c>
      <c r="Z38255">
        <v>0</v>
      </c>
      <c r="AA38255">
        <v>0</v>
      </c>
      <c r="AB38255">
        <v>83.190186139677294</v>
      </c>
      <c r="AC38255">
        <v>79.387990196078405</v>
      </c>
      <c r="AD38255">
        <v>87.3888888888889</v>
      </c>
      <c r="AE38255">
        <v>13.362301266191</v>
      </c>
      <c r="AF38255">
        <v>13</v>
      </c>
      <c r="AG38255">
        <v>13</v>
      </c>
      <c r="AH38255">
        <v>255.003393495437</v>
      </c>
      <c r="AI38255">
        <v>255</v>
      </c>
      <c r="AJ38255">
        <v>255</v>
      </c>
      <c r="AK38255" s="11" t="s">
        <v>432</v>
      </c>
      <c r="AL38255">
        <v>-50.836799860570601</v>
      </c>
      <c r="AM38255" s="11" t="s">
        <v>432</v>
      </c>
      <c r="AN38255">
        <v>2625.9316739846499</v>
      </c>
      <c r="AO38255">
        <v>268.99999999995998</v>
      </c>
      <c r="AP38255">
        <v>1422.8933966432501</v>
      </c>
      <c r="AQ38255">
        <v>467.005680217193</v>
      </c>
      <c r="AR38255">
        <v>3141.81330003634</v>
      </c>
      <c r="AS38255" s="11" t="str">
        <f t="shared" si="597"/>
        <v>RI</v>
      </c>
    </row>
    <row r="38256" spans="1:45" x14ac:dyDescent="0.25">
      <c r="A38256">
        <v>38255</v>
      </c>
      <c r="B38256" s="11" t="s">
        <v>580</v>
      </c>
      <c r="C38256" s="1">
        <v>43949</v>
      </c>
      <c r="D38256">
        <v>414.58358970237299</v>
      </c>
      <c r="E38256">
        <v>395.41084558823502</v>
      </c>
      <c r="F38256">
        <v>435.615833333333</v>
      </c>
      <c r="G38256">
        <v>125.467170244135</v>
      </c>
      <c r="H38256">
        <v>121.776388888889</v>
      </c>
      <c r="I38256">
        <v>129.76503267973899</v>
      </c>
      <c r="J38256">
        <v>112.98458304963</v>
      </c>
      <c r="K38256">
        <v>109.941084558824</v>
      </c>
      <c r="L38256">
        <v>116.313020833333</v>
      </c>
      <c r="M38256">
        <v>6</v>
      </c>
      <c r="N38256">
        <v>6</v>
      </c>
      <c r="O38256">
        <v>6</v>
      </c>
      <c r="P38256">
        <v>54.627326952051199</v>
      </c>
      <c r="Q38256">
        <v>48.109895833333297</v>
      </c>
      <c r="R38256">
        <v>62.591862745097998</v>
      </c>
      <c r="S38256">
        <v>16.675381983212901</v>
      </c>
      <c r="T38256">
        <v>15.705882352941201</v>
      </c>
      <c r="U38256">
        <v>17.823774509803901</v>
      </c>
      <c r="V38256">
        <v>239</v>
      </c>
      <c r="W38256">
        <v>239</v>
      </c>
      <c r="X38256">
        <v>239</v>
      </c>
      <c r="Y38256">
        <v>0</v>
      </c>
      <c r="Z38256">
        <v>0</v>
      </c>
      <c r="AA38256">
        <v>0</v>
      </c>
      <c r="AB38256">
        <v>83.467170244134905</v>
      </c>
      <c r="AC38256">
        <v>79.776388888888903</v>
      </c>
      <c r="AD38256">
        <v>87.765032679738596</v>
      </c>
      <c r="AE38256">
        <v>13.322849943127</v>
      </c>
      <c r="AF38256">
        <v>13</v>
      </c>
      <c r="AG38256">
        <v>13</v>
      </c>
      <c r="AH38256">
        <v>268.32624343856401</v>
      </c>
      <c r="AI38256">
        <v>268</v>
      </c>
      <c r="AJ38256">
        <v>268</v>
      </c>
      <c r="AK38256" s="11" t="s">
        <v>432</v>
      </c>
      <c r="AL38256">
        <v>-50.120330939649797</v>
      </c>
      <c r="AM38256" s="11" t="s">
        <v>432</v>
      </c>
      <c r="AN38256">
        <v>2652.19827089711</v>
      </c>
      <c r="AO38256">
        <v>219.00000000000699</v>
      </c>
      <c r="AP38256">
        <v>1517.58663995494</v>
      </c>
      <c r="AQ38256">
        <v>518.58702095379499</v>
      </c>
      <c r="AR38256">
        <v>3318.6195452337702</v>
      </c>
      <c r="AS38256" s="11" t="str">
        <f t="shared" si="597"/>
        <v>RI</v>
      </c>
    </row>
    <row r="38257" spans="1:45" x14ac:dyDescent="0.25">
      <c r="A38257">
        <v>38256</v>
      </c>
      <c r="B38257" s="11" t="s">
        <v>580</v>
      </c>
      <c r="C38257" s="1">
        <v>43950</v>
      </c>
      <c r="D38257">
        <v>414.96795227468601</v>
      </c>
      <c r="E38257">
        <v>395.065</v>
      </c>
      <c r="F38257">
        <v>433.94264705882398</v>
      </c>
      <c r="G38257">
        <v>125.758369430896</v>
      </c>
      <c r="H38257">
        <v>121.997058823529</v>
      </c>
      <c r="I38257">
        <v>129.911363636364</v>
      </c>
      <c r="J38257">
        <v>113.182499940174</v>
      </c>
      <c r="K38257">
        <v>110.058823529412</v>
      </c>
      <c r="L38257">
        <v>116.530238970588</v>
      </c>
      <c r="M38257">
        <v>12</v>
      </c>
      <c r="N38257">
        <v>12</v>
      </c>
      <c r="O38257">
        <v>12</v>
      </c>
      <c r="P38257">
        <v>54.409312565865498</v>
      </c>
      <c r="Q38257">
        <v>48.058741830065401</v>
      </c>
      <c r="R38257">
        <v>61.941258169934599</v>
      </c>
      <c r="S38257">
        <v>16.6792198553897</v>
      </c>
      <c r="T38257">
        <v>15.6666666666667</v>
      </c>
      <c r="U38257">
        <v>17.818315508021399</v>
      </c>
      <c r="V38257">
        <v>251</v>
      </c>
      <c r="W38257">
        <v>251</v>
      </c>
      <c r="X38257">
        <v>251</v>
      </c>
      <c r="Y38257">
        <v>0</v>
      </c>
      <c r="Z38257">
        <v>0</v>
      </c>
      <c r="AA38257">
        <v>0</v>
      </c>
      <c r="AB38257">
        <v>83.758369430895897</v>
      </c>
      <c r="AC38257">
        <v>79.9970588235294</v>
      </c>
      <c r="AD38257">
        <v>87.911363636363603</v>
      </c>
      <c r="AE38257">
        <v>13.274688406214</v>
      </c>
      <c r="AF38257">
        <v>13</v>
      </c>
      <c r="AG38257">
        <v>13</v>
      </c>
      <c r="AH38257">
        <v>281.60093184477802</v>
      </c>
      <c r="AI38257">
        <v>282</v>
      </c>
      <c r="AJ38257">
        <v>282</v>
      </c>
      <c r="AK38257" s="11" t="s">
        <v>432</v>
      </c>
      <c r="AL38257">
        <v>-49.371143200250003</v>
      </c>
      <c r="AM38257" s="11" t="s">
        <v>432</v>
      </c>
      <c r="AN38257">
        <v>2673.3426506011201</v>
      </c>
      <c r="AO38257">
        <v>320.00000000000398</v>
      </c>
      <c r="AP38257">
        <v>1468.8156205200501</v>
      </c>
      <c r="AQ38257">
        <v>535.38576905924594</v>
      </c>
      <c r="AR38257">
        <v>3309.1546328027998</v>
      </c>
      <c r="AS38257" s="11" t="str">
        <f t="shared" si="597"/>
        <v>RI</v>
      </c>
    </row>
    <row r="38258" spans="1:45" x14ac:dyDescent="0.25">
      <c r="A38258">
        <v>38257</v>
      </c>
      <c r="B38258" s="11" t="s">
        <v>580</v>
      </c>
      <c r="C38258" s="1">
        <v>43951</v>
      </c>
      <c r="D38258">
        <v>415.82023455964003</v>
      </c>
      <c r="E38258">
        <v>396.941176470588</v>
      </c>
      <c r="F38258">
        <v>436.88807189542501</v>
      </c>
      <c r="G38258">
        <v>125.757185456619</v>
      </c>
      <c r="H38258">
        <v>121.76433823529401</v>
      </c>
      <c r="I38258">
        <v>129.941176470588</v>
      </c>
      <c r="J38258">
        <v>113.19393030343799</v>
      </c>
      <c r="K38258">
        <v>109.944444444444</v>
      </c>
      <c r="L38258">
        <v>116.53006535947701</v>
      </c>
      <c r="M38258">
        <v>15</v>
      </c>
      <c r="N38258">
        <v>15</v>
      </c>
      <c r="O38258">
        <v>15</v>
      </c>
      <c r="P38258">
        <v>54.677720063678201</v>
      </c>
      <c r="Q38258">
        <v>47.686488970588201</v>
      </c>
      <c r="R38258">
        <v>62.071249999999999</v>
      </c>
      <c r="S38258">
        <v>16.662453071520002</v>
      </c>
      <c r="T38258">
        <v>15.624080882352899</v>
      </c>
      <c r="U38258">
        <v>17.765032679738599</v>
      </c>
      <c r="V38258">
        <v>266</v>
      </c>
      <c r="W38258">
        <v>266</v>
      </c>
      <c r="X38258">
        <v>266</v>
      </c>
      <c r="Y38258">
        <v>0</v>
      </c>
      <c r="Z38258">
        <v>0</v>
      </c>
      <c r="AA38258">
        <v>0</v>
      </c>
      <c r="AB38258">
        <v>83.757185456618501</v>
      </c>
      <c r="AC38258">
        <v>79.764338235294105</v>
      </c>
      <c r="AD38258">
        <v>87.941176470588204</v>
      </c>
      <c r="AE38258">
        <v>13.221543302823999</v>
      </c>
      <c r="AF38258">
        <v>13</v>
      </c>
      <c r="AG38258">
        <v>13</v>
      </c>
      <c r="AH38258">
        <v>294.82247514760201</v>
      </c>
      <c r="AI38258">
        <v>295</v>
      </c>
      <c r="AJ38258">
        <v>295</v>
      </c>
      <c r="AK38258" s="11" t="s">
        <v>432</v>
      </c>
      <c r="AL38258">
        <v>-48.624926265571503</v>
      </c>
      <c r="AM38258" s="11" t="s">
        <v>432</v>
      </c>
      <c r="AN38258">
        <v>2689.9677646833902</v>
      </c>
      <c r="AO38258">
        <v>373.99999999999801</v>
      </c>
      <c r="AP38258">
        <v>1538.99649226581</v>
      </c>
      <c r="AQ38258">
        <v>528.281819094973</v>
      </c>
      <c r="AR38258">
        <v>3471.0823346761199</v>
      </c>
      <c r="AS38258" s="11" t="str">
        <f t="shared" si="597"/>
        <v>RI</v>
      </c>
    </row>
    <row r="38259" spans="1:45" x14ac:dyDescent="0.25">
      <c r="A38259">
        <v>38258</v>
      </c>
      <c r="B38259" s="11" t="s">
        <v>580</v>
      </c>
      <c r="C38259" s="1">
        <v>43952</v>
      </c>
      <c r="D38259">
        <v>415.89940954960099</v>
      </c>
      <c r="E38259">
        <v>397.87343750000002</v>
      </c>
      <c r="F38259">
        <v>435.59411764705902</v>
      </c>
      <c r="G38259">
        <v>125.75845953237901</v>
      </c>
      <c r="H38259">
        <v>122.054166666667</v>
      </c>
      <c r="I38259">
        <v>130.00227272727301</v>
      </c>
      <c r="J38259">
        <v>113.192109482837</v>
      </c>
      <c r="K38259">
        <v>110.153571428571</v>
      </c>
      <c r="L38259">
        <v>116.563143382353</v>
      </c>
      <c r="M38259">
        <v>13</v>
      </c>
      <c r="N38259">
        <v>13</v>
      </c>
      <c r="O38259">
        <v>13</v>
      </c>
      <c r="P38259">
        <v>54.3815291697681</v>
      </c>
      <c r="Q38259">
        <v>47.6875</v>
      </c>
      <c r="R38259">
        <v>61.588235294117602</v>
      </c>
      <c r="S38259">
        <v>16.668342010848601</v>
      </c>
      <c r="T38259">
        <v>15.5294117647059</v>
      </c>
      <c r="U38259">
        <v>17.857380952381</v>
      </c>
      <c r="V38259">
        <v>279</v>
      </c>
      <c r="W38259">
        <v>279</v>
      </c>
      <c r="X38259">
        <v>279</v>
      </c>
      <c r="Y38259">
        <v>0</v>
      </c>
      <c r="Z38259">
        <v>0</v>
      </c>
      <c r="AA38259">
        <v>0</v>
      </c>
      <c r="AB38259">
        <v>83.758459532379405</v>
      </c>
      <c r="AC38259">
        <v>80.054166666666703</v>
      </c>
      <c r="AD38259">
        <v>88.002272727272697</v>
      </c>
      <c r="AE38259">
        <v>13.167092264777001</v>
      </c>
      <c r="AF38259">
        <v>13</v>
      </c>
      <c r="AG38259">
        <v>13</v>
      </c>
      <c r="AH38259">
        <v>307.98956741237902</v>
      </c>
      <c r="AI38259">
        <v>308</v>
      </c>
      <c r="AJ38259">
        <v>308</v>
      </c>
      <c r="AK38259" s="11" t="s">
        <v>432</v>
      </c>
      <c r="AL38259">
        <v>-47.928331443618703</v>
      </c>
      <c r="AM38259" s="11" t="s">
        <v>432</v>
      </c>
      <c r="AN38259">
        <v>2702.3738187956401</v>
      </c>
      <c r="AO38259">
        <v>341.00000000005599</v>
      </c>
      <c r="AP38259">
        <v>1521.3671403457299</v>
      </c>
      <c r="AQ38259">
        <v>556.32310736231295</v>
      </c>
      <c r="AR38259">
        <v>3344.4499152989201</v>
      </c>
      <c r="AS38259" s="11" t="str">
        <f t="shared" si="597"/>
        <v>RI</v>
      </c>
    </row>
    <row r="38260" spans="1:45" x14ac:dyDescent="0.25">
      <c r="A38260">
        <v>38259</v>
      </c>
      <c r="B38260" s="11" t="s">
        <v>580</v>
      </c>
      <c r="C38260" s="1">
        <v>43953</v>
      </c>
      <c r="D38260">
        <v>416.37980970850998</v>
      </c>
      <c r="E38260">
        <v>398.22663398692799</v>
      </c>
      <c r="F38260">
        <v>436.06829044117598</v>
      </c>
      <c r="G38260">
        <v>125.72073769237301</v>
      </c>
      <c r="H38260">
        <v>122.235294117647</v>
      </c>
      <c r="I38260">
        <v>130.062604166667</v>
      </c>
      <c r="J38260">
        <v>113.165506141734</v>
      </c>
      <c r="K38260">
        <v>110.111111111111</v>
      </c>
      <c r="L38260">
        <v>116.636631016043</v>
      </c>
      <c r="M38260">
        <v>17</v>
      </c>
      <c r="N38260">
        <v>17</v>
      </c>
      <c r="O38260">
        <v>17</v>
      </c>
      <c r="P38260">
        <v>54.604777540270199</v>
      </c>
      <c r="Q38260">
        <v>48.312040441176499</v>
      </c>
      <c r="R38260">
        <v>62.3541176470588</v>
      </c>
      <c r="S38260">
        <v>16.6564388606492</v>
      </c>
      <c r="T38260">
        <v>15.6465073529412</v>
      </c>
      <c r="U38260">
        <v>17.882352941176499</v>
      </c>
      <c r="V38260">
        <v>296</v>
      </c>
      <c r="W38260">
        <v>296</v>
      </c>
      <c r="X38260">
        <v>296</v>
      </c>
      <c r="Y38260">
        <v>0</v>
      </c>
      <c r="Z38260">
        <v>0</v>
      </c>
      <c r="AA38260">
        <v>0</v>
      </c>
      <c r="AB38260">
        <v>83.720737692373007</v>
      </c>
      <c r="AC38260">
        <v>80.235294117647101</v>
      </c>
      <c r="AD38260">
        <v>88.062604166666702</v>
      </c>
      <c r="AE38260">
        <v>13.114955197645999</v>
      </c>
      <c r="AF38260">
        <v>13</v>
      </c>
      <c r="AG38260">
        <v>13</v>
      </c>
      <c r="AH38260">
        <v>321.10452261002501</v>
      </c>
      <c r="AI38260">
        <v>321</v>
      </c>
      <c r="AJ38260">
        <v>321</v>
      </c>
      <c r="AK38260" s="11" t="s">
        <v>432</v>
      </c>
      <c r="AL38260">
        <v>-47.332237454946799</v>
      </c>
      <c r="AM38260" s="11" t="s">
        <v>432</v>
      </c>
      <c r="AN38260">
        <v>2710.4864688019402</v>
      </c>
      <c r="AO38260">
        <v>326.999999999978</v>
      </c>
      <c r="AP38260">
        <v>1541.9207734161801</v>
      </c>
      <c r="AQ38260">
        <v>545.06902088447498</v>
      </c>
      <c r="AR38260">
        <v>3491.2422892502</v>
      </c>
      <c r="AS38260" s="11" t="str">
        <f t="shared" si="597"/>
        <v>RI</v>
      </c>
    </row>
    <row r="38261" spans="1:45" x14ac:dyDescent="0.25">
      <c r="A38261">
        <v>38260</v>
      </c>
      <c r="B38261" s="11" t="s">
        <v>580</v>
      </c>
      <c r="C38261" s="1">
        <v>43954</v>
      </c>
      <c r="D38261">
        <v>416.32962724579301</v>
      </c>
      <c r="E38261">
        <v>398.27749999999997</v>
      </c>
      <c r="F38261">
        <v>435.78571428571399</v>
      </c>
      <c r="G38261">
        <v>125.733190917008</v>
      </c>
      <c r="H38261">
        <v>121.99852941176501</v>
      </c>
      <c r="I38261">
        <v>129.9334375</v>
      </c>
      <c r="J38261">
        <v>113.174154863437</v>
      </c>
      <c r="K38261">
        <v>110.0625</v>
      </c>
      <c r="L38261">
        <v>116.589600840336</v>
      </c>
      <c r="M38261">
        <v>24</v>
      </c>
      <c r="N38261">
        <v>24</v>
      </c>
      <c r="O38261">
        <v>24</v>
      </c>
      <c r="P38261">
        <v>54.349853640150698</v>
      </c>
      <c r="Q38261">
        <v>47.468545751633997</v>
      </c>
      <c r="R38261">
        <v>61.825000000000003</v>
      </c>
      <c r="S38261">
        <v>16.692911272142901</v>
      </c>
      <c r="T38261">
        <v>15.705882352941201</v>
      </c>
      <c r="U38261">
        <v>17.8125</v>
      </c>
      <c r="V38261">
        <v>320</v>
      </c>
      <c r="W38261">
        <v>320</v>
      </c>
      <c r="X38261">
        <v>320</v>
      </c>
      <c r="Y38261">
        <v>0</v>
      </c>
      <c r="Z38261">
        <v>0</v>
      </c>
      <c r="AA38261">
        <v>0</v>
      </c>
      <c r="AB38261">
        <v>83.733190917007803</v>
      </c>
      <c r="AC38261">
        <v>79.998529411764693</v>
      </c>
      <c r="AD38261">
        <v>87.933437499999997</v>
      </c>
      <c r="AE38261">
        <v>13.068695635951</v>
      </c>
      <c r="AF38261">
        <v>13</v>
      </c>
      <c r="AG38261">
        <v>13</v>
      </c>
      <c r="AH38261">
        <v>334.17321824597599</v>
      </c>
      <c r="AI38261">
        <v>334</v>
      </c>
      <c r="AJ38261">
        <v>334</v>
      </c>
      <c r="AK38261" s="11" t="s">
        <v>432</v>
      </c>
      <c r="AL38261">
        <v>-46.877059846654802</v>
      </c>
      <c r="AM38261" s="11" t="s">
        <v>432</v>
      </c>
      <c r="AN38261">
        <v>2714.1376644596198</v>
      </c>
      <c r="AO38261">
        <v>187.99999999996501</v>
      </c>
      <c r="AP38261">
        <v>1580.9493553216901</v>
      </c>
      <c r="AQ38261">
        <v>558.73997704371902</v>
      </c>
      <c r="AR38261">
        <v>3752.3667688601899</v>
      </c>
      <c r="AS38261" s="11" t="str">
        <f t="shared" si="597"/>
        <v>RI</v>
      </c>
    </row>
    <row r="38262" spans="1:45" x14ac:dyDescent="0.25">
      <c r="A38262">
        <v>38261</v>
      </c>
      <c r="B38262" s="11" t="s">
        <v>580</v>
      </c>
      <c r="C38262" s="1">
        <v>43955</v>
      </c>
      <c r="D38262">
        <v>416.49233084187102</v>
      </c>
      <c r="E38262">
        <v>397.64705882352899</v>
      </c>
      <c r="F38262">
        <v>437.00294117647098</v>
      </c>
      <c r="G38262">
        <v>125.729082756786</v>
      </c>
      <c r="H38262">
        <v>122.06647058823501</v>
      </c>
      <c r="I38262">
        <v>129.94264705882401</v>
      </c>
      <c r="J38262">
        <v>113.16831938747499</v>
      </c>
      <c r="K38262">
        <v>109.833333333333</v>
      </c>
      <c r="L38262">
        <v>116.68795955882401</v>
      </c>
      <c r="M38262">
        <v>21</v>
      </c>
      <c r="N38262">
        <v>21</v>
      </c>
      <c r="O38262">
        <v>21</v>
      </c>
      <c r="P38262">
        <v>54.684625453468101</v>
      </c>
      <c r="Q38262">
        <v>48.055882352941197</v>
      </c>
      <c r="R38262">
        <v>63.001388888888897</v>
      </c>
      <c r="S38262">
        <v>16.657053984251</v>
      </c>
      <c r="T38262">
        <v>15.625</v>
      </c>
      <c r="U38262">
        <v>17.722916666666698</v>
      </c>
      <c r="V38262">
        <v>341</v>
      </c>
      <c r="W38262">
        <v>341</v>
      </c>
      <c r="X38262">
        <v>341</v>
      </c>
      <c r="Y38262">
        <v>0</v>
      </c>
      <c r="Z38262">
        <v>0</v>
      </c>
      <c r="AA38262">
        <v>0</v>
      </c>
      <c r="AB38262">
        <v>83.729082756785701</v>
      </c>
      <c r="AC38262">
        <v>80.066470588235305</v>
      </c>
      <c r="AD38262">
        <v>87.942647058823496</v>
      </c>
      <c r="AE38262">
        <v>13.031831909824</v>
      </c>
      <c r="AF38262">
        <v>13</v>
      </c>
      <c r="AG38262">
        <v>13</v>
      </c>
      <c r="AH38262">
        <v>347.2050501558</v>
      </c>
      <c r="AI38262">
        <v>347</v>
      </c>
      <c r="AJ38262">
        <v>347</v>
      </c>
      <c r="AK38262" s="11" t="s">
        <v>432</v>
      </c>
      <c r="AL38262">
        <v>-46.574259183494398</v>
      </c>
      <c r="AM38262" s="11" t="s">
        <v>432</v>
      </c>
      <c r="AN38262">
        <v>2713.5447799282902</v>
      </c>
      <c r="AO38262">
        <v>175.00000000002001</v>
      </c>
      <c r="AP38262">
        <v>1586.15875528473</v>
      </c>
      <c r="AQ38262">
        <v>550.491047913476</v>
      </c>
      <c r="AR38262">
        <v>3674.2137407144401</v>
      </c>
      <c r="AS38262" s="11" t="str">
        <f t="shared" si="597"/>
        <v>RI</v>
      </c>
    </row>
    <row r="38263" spans="1:45" x14ac:dyDescent="0.25">
      <c r="A38263">
        <v>38262</v>
      </c>
      <c r="B38263" s="11" t="s">
        <v>580</v>
      </c>
      <c r="C38263" s="1">
        <v>43956</v>
      </c>
      <c r="D38263">
        <v>416.48315794156798</v>
      </c>
      <c r="E38263">
        <v>398.49861111111102</v>
      </c>
      <c r="F38263">
        <v>435.84338235294098</v>
      </c>
      <c r="G38263">
        <v>125.755169619106</v>
      </c>
      <c r="H38263">
        <v>122</v>
      </c>
      <c r="I38263">
        <v>129.70641711229899</v>
      </c>
      <c r="J38263">
        <v>113.187691906051</v>
      </c>
      <c r="K38263">
        <v>109.82169117647101</v>
      </c>
      <c r="L38263">
        <v>116.62555147058799</v>
      </c>
      <c r="M38263">
        <v>14</v>
      </c>
      <c r="N38263">
        <v>14</v>
      </c>
      <c r="O38263">
        <v>14</v>
      </c>
      <c r="P38263">
        <v>54.616879975988098</v>
      </c>
      <c r="Q38263">
        <v>48.071113445378103</v>
      </c>
      <c r="R38263">
        <v>61.883731617647101</v>
      </c>
      <c r="S38263">
        <v>16.6833749204227</v>
      </c>
      <c r="T38263">
        <v>15.6469537815126</v>
      </c>
      <c r="U38263">
        <v>17.875183823529401</v>
      </c>
      <c r="V38263">
        <v>355</v>
      </c>
      <c r="W38263">
        <v>355</v>
      </c>
      <c r="X38263">
        <v>355</v>
      </c>
      <c r="Y38263">
        <v>0</v>
      </c>
      <c r="Z38263">
        <v>0</v>
      </c>
      <c r="AA38263">
        <v>0</v>
      </c>
      <c r="AB38263">
        <v>83.755169619106397</v>
      </c>
      <c r="AC38263">
        <v>80</v>
      </c>
      <c r="AD38263">
        <v>87.706417112299505</v>
      </c>
      <c r="AE38263">
        <v>13.007515408114999</v>
      </c>
      <c r="AF38263">
        <v>13</v>
      </c>
      <c r="AG38263">
        <v>13</v>
      </c>
      <c r="AH38263">
        <v>360.21256556391501</v>
      </c>
      <c r="AI38263">
        <v>360</v>
      </c>
      <c r="AJ38263">
        <v>360</v>
      </c>
      <c r="AK38263" s="11" t="s">
        <v>432</v>
      </c>
      <c r="AL38263">
        <v>-46.401048893063297</v>
      </c>
      <c r="AM38263" s="11" t="s">
        <v>432</v>
      </c>
      <c r="AN38263">
        <v>2709.7695444211799</v>
      </c>
      <c r="AO38263">
        <v>280.99999999996498</v>
      </c>
      <c r="AP38263">
        <v>1649.5154983156499</v>
      </c>
      <c r="AQ38263">
        <v>607.66871700146203</v>
      </c>
      <c r="AR38263">
        <v>3847.4477884203602</v>
      </c>
      <c r="AS38263" s="11" t="str">
        <f t="shared" si="597"/>
        <v>RI</v>
      </c>
    </row>
    <row r="38264" spans="1:45" x14ac:dyDescent="0.25">
      <c r="A38264">
        <v>38263</v>
      </c>
      <c r="B38264" s="11" t="s">
        <v>580</v>
      </c>
      <c r="C38264" s="1">
        <v>43957</v>
      </c>
      <c r="D38264">
        <v>416.59541124365802</v>
      </c>
      <c r="E38264">
        <v>398.55416666666702</v>
      </c>
      <c r="F38264">
        <v>435.50714285714298</v>
      </c>
      <c r="G38264">
        <v>125.76760712457499</v>
      </c>
      <c r="H38264">
        <v>122</v>
      </c>
      <c r="I38264">
        <v>129.81302083333301</v>
      </c>
      <c r="J38264">
        <v>113.184338646892</v>
      </c>
      <c r="K38264">
        <v>109.908422459893</v>
      </c>
      <c r="L38264">
        <v>116.563143382353</v>
      </c>
      <c r="M38264">
        <v>15</v>
      </c>
      <c r="N38264">
        <v>15</v>
      </c>
      <c r="O38264">
        <v>15</v>
      </c>
      <c r="P38264">
        <v>54.559287707962</v>
      </c>
      <c r="Q38264">
        <v>47.647058823529399</v>
      </c>
      <c r="R38264">
        <v>62.177941176470597</v>
      </c>
      <c r="S38264">
        <v>16.674225250158301</v>
      </c>
      <c r="T38264">
        <v>15.6111111111111</v>
      </c>
      <c r="U38264">
        <v>17.857773109243698</v>
      </c>
      <c r="V38264">
        <v>370</v>
      </c>
      <c r="W38264">
        <v>370</v>
      </c>
      <c r="X38264">
        <v>370</v>
      </c>
      <c r="Y38264">
        <v>0</v>
      </c>
      <c r="Z38264">
        <v>0</v>
      </c>
      <c r="AA38264">
        <v>0</v>
      </c>
      <c r="AB38264">
        <v>83.767607124574795</v>
      </c>
      <c r="AC38264">
        <v>80</v>
      </c>
      <c r="AD38264">
        <v>87.813020833333297</v>
      </c>
      <c r="AE38264">
        <v>12.997526712596001</v>
      </c>
      <c r="AF38264">
        <v>13</v>
      </c>
      <c r="AG38264">
        <v>13</v>
      </c>
      <c r="AH38264">
        <v>373.21009227651098</v>
      </c>
      <c r="AI38264">
        <v>373</v>
      </c>
      <c r="AJ38264">
        <v>373</v>
      </c>
      <c r="AK38264" s="11" t="s">
        <v>432</v>
      </c>
      <c r="AL38264">
        <v>-46.310468248729102</v>
      </c>
      <c r="AM38264" s="11" t="s">
        <v>432</v>
      </c>
      <c r="AN38264">
        <v>2704.9786144855998</v>
      </c>
      <c r="AO38264">
        <v>272.00000000000898</v>
      </c>
      <c r="AP38264">
        <v>1609.32198664762</v>
      </c>
      <c r="AQ38264">
        <v>558.44531214805897</v>
      </c>
      <c r="AR38264">
        <v>3661.5194227962302</v>
      </c>
      <c r="AS38264" s="11" t="str">
        <f t="shared" si="597"/>
        <v>RI</v>
      </c>
    </row>
    <row r="38265" spans="1:45" x14ac:dyDescent="0.25">
      <c r="A38265">
        <v>38264</v>
      </c>
      <c r="B38265" s="11" t="s">
        <v>580</v>
      </c>
      <c r="C38265" s="1">
        <v>43958</v>
      </c>
      <c r="D38265">
        <v>416.61515383750202</v>
      </c>
      <c r="E38265">
        <v>399</v>
      </c>
      <c r="F38265">
        <v>436.688368055556</v>
      </c>
      <c r="G38265">
        <v>125.745556062565</v>
      </c>
      <c r="H38265">
        <v>121.880882352941</v>
      </c>
      <c r="I38265">
        <v>129.82941176470601</v>
      </c>
      <c r="J38265">
        <v>113.172730659292</v>
      </c>
      <c r="K38265">
        <v>109.74843749999999</v>
      </c>
      <c r="L38265">
        <v>116.614166666667</v>
      </c>
      <c r="M38265">
        <v>18</v>
      </c>
      <c r="N38265">
        <v>18</v>
      </c>
      <c r="O38265">
        <v>18</v>
      </c>
      <c r="P38265">
        <v>54.685009432887398</v>
      </c>
      <c r="Q38265">
        <v>47.882169117647102</v>
      </c>
      <c r="R38265">
        <v>62.111274509803899</v>
      </c>
      <c r="S38265">
        <v>16.664718188347599</v>
      </c>
      <c r="T38265">
        <v>15.588235294117601</v>
      </c>
      <c r="U38265">
        <v>17.882352941176499</v>
      </c>
      <c r="V38265">
        <v>388</v>
      </c>
      <c r="W38265">
        <v>388</v>
      </c>
      <c r="X38265">
        <v>388</v>
      </c>
      <c r="Y38265">
        <v>0</v>
      </c>
      <c r="Z38265">
        <v>0</v>
      </c>
      <c r="AA38265">
        <v>0</v>
      </c>
      <c r="AB38265">
        <v>83.745556062564901</v>
      </c>
      <c r="AC38265">
        <v>79.8808823529412</v>
      </c>
      <c r="AD38265">
        <v>87.829411764705895</v>
      </c>
      <c r="AE38265">
        <v>13.003307494338999</v>
      </c>
      <c r="AF38265">
        <v>13</v>
      </c>
      <c r="AG38265">
        <v>13</v>
      </c>
      <c r="AH38265">
        <v>386.21339977085</v>
      </c>
      <c r="AI38265">
        <v>386</v>
      </c>
      <c r="AJ38265">
        <v>386</v>
      </c>
      <c r="AK38265" s="11" t="s">
        <v>432</v>
      </c>
      <c r="AL38265">
        <v>-46.2417310649681</v>
      </c>
      <c r="AM38265" s="11" t="s">
        <v>432</v>
      </c>
      <c r="AN38265">
        <v>2702.4044662594001</v>
      </c>
      <c r="AO38265">
        <v>325.00000000003502</v>
      </c>
      <c r="AP38265">
        <v>1511.9044325232101</v>
      </c>
      <c r="AQ38265">
        <v>466.13739070998099</v>
      </c>
      <c r="AR38265">
        <v>3405.0387016364002</v>
      </c>
      <c r="AS38265" s="11" t="str">
        <f t="shared" si="597"/>
        <v>RI</v>
      </c>
    </row>
    <row r="38266" spans="1:45" x14ac:dyDescent="0.25">
      <c r="A38266">
        <v>38265</v>
      </c>
      <c r="B38266" s="11" t="s">
        <v>580</v>
      </c>
      <c r="C38266" s="1">
        <v>43959</v>
      </c>
      <c r="D38266">
        <v>416.864321678811</v>
      </c>
      <c r="E38266">
        <v>398.88749999999999</v>
      </c>
      <c r="F38266">
        <v>435.71462418300598</v>
      </c>
      <c r="G38266">
        <v>125.73938778386599</v>
      </c>
      <c r="H38266">
        <v>121.763235294118</v>
      </c>
      <c r="I38266">
        <v>129.83437499999999</v>
      </c>
      <c r="J38266">
        <v>113.178998798016</v>
      </c>
      <c r="K38266">
        <v>109.76433823529401</v>
      </c>
      <c r="L38266">
        <v>116.64806985294101</v>
      </c>
      <c r="M38266">
        <v>11</v>
      </c>
      <c r="N38266">
        <v>11</v>
      </c>
      <c r="O38266">
        <v>11</v>
      </c>
      <c r="P38266">
        <v>54.634805171299298</v>
      </c>
      <c r="Q38266">
        <v>47.9941176470588</v>
      </c>
      <c r="R38266">
        <v>62.112745098039198</v>
      </c>
      <c r="S38266">
        <v>16.675992817884701</v>
      </c>
      <c r="T38266">
        <v>15.647058823529401</v>
      </c>
      <c r="U38266">
        <v>17.866875</v>
      </c>
      <c r="V38266">
        <v>399</v>
      </c>
      <c r="W38266">
        <v>399</v>
      </c>
      <c r="X38266">
        <v>399</v>
      </c>
      <c r="Y38266">
        <v>0</v>
      </c>
      <c r="Z38266">
        <v>0</v>
      </c>
      <c r="AA38266">
        <v>0</v>
      </c>
      <c r="AB38266">
        <v>83.739387783866505</v>
      </c>
      <c r="AC38266">
        <v>79.763235294117607</v>
      </c>
      <c r="AD38266">
        <v>87.834374999999994</v>
      </c>
      <c r="AE38266">
        <v>13.026309057336</v>
      </c>
      <c r="AF38266">
        <v>13</v>
      </c>
      <c r="AG38266">
        <v>13</v>
      </c>
      <c r="AH38266">
        <v>399.239708828186</v>
      </c>
      <c r="AI38266">
        <v>399</v>
      </c>
      <c r="AJ38266">
        <v>399</v>
      </c>
      <c r="AK38266" s="11" t="s">
        <v>432</v>
      </c>
      <c r="AL38266">
        <v>-46.133844228891</v>
      </c>
      <c r="AM38266" s="11" t="s">
        <v>432</v>
      </c>
      <c r="AN38266">
        <v>2705.95207924228</v>
      </c>
      <c r="AO38266">
        <v>249.000000000033</v>
      </c>
      <c r="AP38266">
        <v>1586.62057279638</v>
      </c>
      <c r="AQ38266">
        <v>502.60277227201402</v>
      </c>
      <c r="AR38266">
        <v>3762.1526118305301</v>
      </c>
      <c r="AS38266" s="11" t="str">
        <f t="shared" si="597"/>
        <v>RI</v>
      </c>
    </row>
    <row r="38267" spans="1:45" x14ac:dyDescent="0.25">
      <c r="A38267">
        <v>38266</v>
      </c>
      <c r="B38267" s="11" t="s">
        <v>580</v>
      </c>
      <c r="C38267" s="1">
        <v>43960</v>
      </c>
      <c r="D38267">
        <v>420.92404801228201</v>
      </c>
      <c r="E38267">
        <v>401.76017156862702</v>
      </c>
      <c r="F38267">
        <v>438.76503267973902</v>
      </c>
      <c r="G38267">
        <v>126.73569817502801</v>
      </c>
      <c r="H38267">
        <v>122.691176470588</v>
      </c>
      <c r="I38267">
        <v>131.00555555555599</v>
      </c>
      <c r="J38267">
        <v>114.169616891442</v>
      </c>
      <c r="K38267">
        <v>110.73218749999999</v>
      </c>
      <c r="L38267">
        <v>117.50083333333301</v>
      </c>
      <c r="M38267">
        <v>19</v>
      </c>
      <c r="N38267">
        <v>19</v>
      </c>
      <c r="O38267">
        <v>19</v>
      </c>
      <c r="P38267">
        <v>58.638417011420003</v>
      </c>
      <c r="Q38267">
        <v>51.995312499999997</v>
      </c>
      <c r="R38267">
        <v>66.126874999999998</v>
      </c>
      <c r="S38267">
        <v>17.6594136076342</v>
      </c>
      <c r="T38267">
        <v>16.647058823529399</v>
      </c>
      <c r="U38267">
        <v>18.8333333333333</v>
      </c>
      <c r="V38267">
        <v>418</v>
      </c>
      <c r="W38267">
        <v>418</v>
      </c>
      <c r="X38267">
        <v>418</v>
      </c>
      <c r="Y38267">
        <v>0</v>
      </c>
      <c r="Z38267">
        <v>0</v>
      </c>
      <c r="AA38267">
        <v>0</v>
      </c>
      <c r="AB38267">
        <v>84.735698175027593</v>
      </c>
      <c r="AC38267">
        <v>80.691176470588204</v>
      </c>
      <c r="AD38267">
        <v>89.005555555555503</v>
      </c>
      <c r="AE38267">
        <v>13.067866681636</v>
      </c>
      <c r="AF38267">
        <v>13</v>
      </c>
      <c r="AG38267">
        <v>13</v>
      </c>
      <c r="AH38267">
        <v>412.30757550982202</v>
      </c>
      <c r="AI38267">
        <v>412</v>
      </c>
      <c r="AJ38267">
        <v>412</v>
      </c>
      <c r="AK38267" s="11" t="s">
        <v>432</v>
      </c>
      <c r="AL38267">
        <v>-45.935959768200398</v>
      </c>
      <c r="AM38267" s="11" t="s">
        <v>432</v>
      </c>
      <c r="AN38267">
        <v>2719.4720063468799</v>
      </c>
      <c r="AO38267">
        <v>209.99999999993301</v>
      </c>
      <c r="AP38267">
        <v>1581.99780312896</v>
      </c>
      <c r="AQ38267">
        <v>593.524967236424</v>
      </c>
      <c r="AR38267">
        <v>3417.71753475179</v>
      </c>
      <c r="AS38267" s="11" t="str">
        <f t="shared" si="597"/>
        <v>RI</v>
      </c>
    </row>
    <row r="38268" spans="1:45" x14ac:dyDescent="0.25">
      <c r="A38268">
        <v>38267</v>
      </c>
      <c r="B38268" s="11" t="s">
        <v>580</v>
      </c>
      <c r="C38268" s="1">
        <v>43961</v>
      </c>
      <c r="D38268">
        <v>425.305227034648</v>
      </c>
      <c r="E38268">
        <v>407.35294117647101</v>
      </c>
      <c r="F38268">
        <v>444.41754201680698</v>
      </c>
      <c r="G38268">
        <v>127.741775888164</v>
      </c>
      <c r="H38268">
        <v>123.76911764705901</v>
      </c>
      <c r="I38268">
        <v>132.11127450980399</v>
      </c>
      <c r="J38268">
        <v>115.167684674068</v>
      </c>
      <c r="K38268">
        <v>111.822584033613</v>
      </c>
      <c r="L38268">
        <v>118.470588235294</v>
      </c>
      <c r="M38268">
        <v>4</v>
      </c>
      <c r="N38268">
        <v>4</v>
      </c>
      <c r="O38268">
        <v>4</v>
      </c>
      <c r="P38268">
        <v>58.718595157048803</v>
      </c>
      <c r="Q38268">
        <v>51.9985294117647</v>
      </c>
      <c r="R38268">
        <v>66.778787878787895</v>
      </c>
      <c r="S38268">
        <v>17.6922500657023</v>
      </c>
      <c r="T38268">
        <v>16.5997058823529</v>
      </c>
      <c r="U38268">
        <v>18.882352941176499</v>
      </c>
      <c r="V38268">
        <v>422</v>
      </c>
      <c r="W38268">
        <v>422</v>
      </c>
      <c r="X38268">
        <v>422</v>
      </c>
      <c r="Y38268">
        <v>0</v>
      </c>
      <c r="Z38268">
        <v>0</v>
      </c>
      <c r="AA38268">
        <v>0</v>
      </c>
      <c r="AB38268">
        <v>85.741775888164099</v>
      </c>
      <c r="AC38268">
        <v>81.769117647058806</v>
      </c>
      <c r="AD38268">
        <v>90.111274509803906</v>
      </c>
      <c r="AE38268">
        <v>13.128825002186</v>
      </c>
      <c r="AF38268">
        <v>13</v>
      </c>
      <c r="AG38268">
        <v>13</v>
      </c>
      <c r="AH38268">
        <v>425.43640051200799</v>
      </c>
      <c r="AI38268">
        <v>425</v>
      </c>
      <c r="AJ38268">
        <v>425</v>
      </c>
      <c r="AK38268" s="11" t="s">
        <v>432</v>
      </c>
      <c r="AL38268">
        <v>-45.6125938578421</v>
      </c>
      <c r="AM38268" s="11" t="s">
        <v>432</v>
      </c>
      <c r="AN38268">
        <v>2745.82931245481</v>
      </c>
      <c r="AO38268">
        <v>285.000000000044</v>
      </c>
      <c r="AP38268">
        <v>1537.31500066841</v>
      </c>
      <c r="AQ38268">
        <v>554.71293531526896</v>
      </c>
      <c r="AR38268">
        <v>3378.6493165501602</v>
      </c>
      <c r="AS38268" s="11" t="str">
        <f t="shared" si="597"/>
        <v>RI</v>
      </c>
    </row>
    <row r="38269" spans="1:45" x14ac:dyDescent="0.25">
      <c r="A38269">
        <v>38268</v>
      </c>
      <c r="B38269" s="11" t="s">
        <v>580</v>
      </c>
      <c r="C38269" s="1">
        <v>43962</v>
      </c>
      <c r="D38269">
        <v>429.28510969887998</v>
      </c>
      <c r="E38269">
        <v>410.9375</v>
      </c>
      <c r="F38269">
        <v>449.16691176470601</v>
      </c>
      <c r="G38269">
        <v>128.74740450374799</v>
      </c>
      <c r="H38269">
        <v>124.6875</v>
      </c>
      <c r="I38269">
        <v>132.88235294117601</v>
      </c>
      <c r="J38269">
        <v>116.15909890403699</v>
      </c>
      <c r="K38269">
        <v>112.864117647059</v>
      </c>
      <c r="L38269">
        <v>119.58852941176499</v>
      </c>
      <c r="M38269">
        <v>8</v>
      </c>
      <c r="N38269">
        <v>8</v>
      </c>
      <c r="O38269">
        <v>8</v>
      </c>
      <c r="P38269">
        <v>58.686559179709199</v>
      </c>
      <c r="Q38269">
        <v>51.131470588235302</v>
      </c>
      <c r="R38269">
        <v>66.355055147058806</v>
      </c>
      <c r="S38269">
        <v>17.6810105987966</v>
      </c>
      <c r="T38269">
        <v>16.686979166666699</v>
      </c>
      <c r="U38269">
        <v>18.765032679738599</v>
      </c>
      <c r="V38269">
        <v>430</v>
      </c>
      <c r="W38269">
        <v>430</v>
      </c>
      <c r="X38269">
        <v>430</v>
      </c>
      <c r="Y38269">
        <v>0</v>
      </c>
      <c r="Z38269">
        <v>0</v>
      </c>
      <c r="AA38269">
        <v>0</v>
      </c>
      <c r="AB38269">
        <v>86.747404503747902</v>
      </c>
      <c r="AC38269">
        <v>82.6875</v>
      </c>
      <c r="AD38269">
        <v>90.882352941176507</v>
      </c>
      <c r="AE38269">
        <v>13.208392032952</v>
      </c>
      <c r="AF38269">
        <v>13</v>
      </c>
      <c r="AG38269">
        <v>13</v>
      </c>
      <c r="AH38269">
        <v>438.64479254496001</v>
      </c>
      <c r="AI38269">
        <v>439</v>
      </c>
      <c r="AJ38269">
        <v>439</v>
      </c>
      <c r="AK38269" s="11" t="s">
        <v>432</v>
      </c>
      <c r="AL38269">
        <v>-45.141254480900898</v>
      </c>
      <c r="AM38269" s="11" t="s">
        <v>432</v>
      </c>
      <c r="AN38269">
        <v>2786.0218873808499</v>
      </c>
      <c r="AO38269">
        <v>175.999999999935</v>
      </c>
      <c r="AP38269">
        <v>1468.5499137733</v>
      </c>
      <c r="AQ38269">
        <v>669.31158346705604</v>
      </c>
      <c r="AR38269">
        <v>2974.5253909000699</v>
      </c>
      <c r="AS38269" s="11" t="str">
        <f t="shared" si="597"/>
        <v>RI</v>
      </c>
    </row>
    <row r="38270" spans="1:45" x14ac:dyDescent="0.25">
      <c r="A38270">
        <v>38269</v>
      </c>
      <c r="B38270" s="11" t="s">
        <v>580</v>
      </c>
      <c r="C38270" s="1">
        <v>43963</v>
      </c>
      <c r="D38270">
        <v>433.33342489863099</v>
      </c>
      <c r="E38270">
        <v>414.58676470588199</v>
      </c>
      <c r="F38270">
        <v>453.12520833333298</v>
      </c>
      <c r="G38270">
        <v>130.00974972862099</v>
      </c>
      <c r="H38270">
        <v>126.06093749999999</v>
      </c>
      <c r="I38270">
        <v>134.060294117647</v>
      </c>
      <c r="J38270">
        <v>117.367831582633</v>
      </c>
      <c r="K38270">
        <v>114.05735294117601</v>
      </c>
      <c r="L38270">
        <v>120.825441176471</v>
      </c>
      <c r="M38270">
        <v>14</v>
      </c>
      <c r="N38270">
        <v>14</v>
      </c>
      <c r="O38270">
        <v>14</v>
      </c>
      <c r="P38270">
        <v>58.671363454437703</v>
      </c>
      <c r="Q38270">
        <v>52.108333333333299</v>
      </c>
      <c r="R38270">
        <v>66.377389705882393</v>
      </c>
      <c r="S38270">
        <v>17.941565080262901</v>
      </c>
      <c r="T38270">
        <v>16.888725490196101</v>
      </c>
      <c r="U38270">
        <v>19.117830882352902</v>
      </c>
      <c r="V38270">
        <v>444</v>
      </c>
      <c r="W38270">
        <v>444</v>
      </c>
      <c r="X38270">
        <v>444</v>
      </c>
      <c r="Y38270">
        <v>0</v>
      </c>
      <c r="Z38270">
        <v>0</v>
      </c>
      <c r="AA38270">
        <v>0</v>
      </c>
      <c r="AB38270">
        <v>88.009749728621003</v>
      </c>
      <c r="AC38270">
        <v>84.060937499999994</v>
      </c>
      <c r="AD38270">
        <v>92.060294117647103</v>
      </c>
      <c r="AE38270">
        <v>13.305420078725</v>
      </c>
      <c r="AF38270">
        <v>13</v>
      </c>
      <c r="AG38270">
        <v>13</v>
      </c>
      <c r="AH38270">
        <v>451.95021262368499</v>
      </c>
      <c r="AI38270">
        <v>452</v>
      </c>
      <c r="AJ38270">
        <v>452</v>
      </c>
      <c r="AK38270" s="11" t="s">
        <v>432</v>
      </c>
      <c r="AL38270">
        <v>-44.512585216427901</v>
      </c>
      <c r="AM38270" s="11" t="s">
        <v>432</v>
      </c>
      <c r="AN38270">
        <v>2838.6075532013001</v>
      </c>
      <c r="AO38270">
        <v>164.00000000000699</v>
      </c>
      <c r="AP38270">
        <v>1413.2284044298499</v>
      </c>
      <c r="AQ38270">
        <v>801.91209149110603</v>
      </c>
      <c r="AR38270">
        <v>2254.43119003836</v>
      </c>
      <c r="AS38270" s="11" t="str">
        <f t="shared" si="597"/>
        <v>RI</v>
      </c>
    </row>
    <row r="38271" spans="1:45" x14ac:dyDescent="0.25">
      <c r="A38271">
        <v>38270</v>
      </c>
      <c r="B38271" s="11" t="s">
        <v>580</v>
      </c>
      <c r="C38271" s="1">
        <v>43964</v>
      </c>
      <c r="D38271">
        <v>437.30173285456402</v>
      </c>
      <c r="E38271">
        <v>417.70588235294099</v>
      </c>
      <c r="F38271">
        <v>458.20487132352901</v>
      </c>
      <c r="G38271">
        <v>131.290813060142</v>
      </c>
      <c r="H38271">
        <v>127.41176470588201</v>
      </c>
      <c r="I38271">
        <v>135.470588235294</v>
      </c>
      <c r="J38271">
        <v>118.554818262293</v>
      </c>
      <c r="K38271">
        <v>115.23496732026101</v>
      </c>
      <c r="L38271">
        <v>122.17647058823501</v>
      </c>
      <c r="M38271">
        <v>18</v>
      </c>
      <c r="N38271">
        <v>18</v>
      </c>
      <c r="O38271">
        <v>18</v>
      </c>
      <c r="P38271">
        <v>58.531285272733797</v>
      </c>
      <c r="Q38271">
        <v>51.939705882352897</v>
      </c>
      <c r="R38271">
        <v>66.437673611111094</v>
      </c>
      <c r="S38271">
        <v>17.9435164030414</v>
      </c>
      <c r="T38271">
        <v>16.882352941176499</v>
      </c>
      <c r="U38271">
        <v>19.1111111111111</v>
      </c>
      <c r="V38271">
        <v>462</v>
      </c>
      <c r="W38271">
        <v>462</v>
      </c>
      <c r="X38271">
        <v>462</v>
      </c>
      <c r="Y38271">
        <v>0</v>
      </c>
      <c r="Z38271">
        <v>0</v>
      </c>
      <c r="AA38271">
        <v>0</v>
      </c>
      <c r="AB38271">
        <v>89.290813060142497</v>
      </c>
      <c r="AC38271">
        <v>85.411764705882305</v>
      </c>
      <c r="AD38271">
        <v>93.470588235294102</v>
      </c>
      <c r="AE38271">
        <v>13.418791418057999</v>
      </c>
      <c r="AF38271">
        <v>13</v>
      </c>
      <c r="AG38271">
        <v>13</v>
      </c>
      <c r="AH38271">
        <v>465.36900404174298</v>
      </c>
      <c r="AI38271">
        <v>465</v>
      </c>
      <c r="AJ38271">
        <v>465</v>
      </c>
      <c r="AK38271" s="11" t="s">
        <v>432</v>
      </c>
      <c r="AL38271">
        <v>-43.738493345591102</v>
      </c>
      <c r="AM38271" s="11" t="s">
        <v>432</v>
      </c>
      <c r="AN38271">
        <v>2899.6172762220699</v>
      </c>
      <c r="AO38271">
        <v>221.000000000016</v>
      </c>
      <c r="AP38271">
        <v>1395.24958690932</v>
      </c>
      <c r="AQ38271">
        <v>1006.73072942368</v>
      </c>
      <c r="AR38271">
        <v>1813.28920833697</v>
      </c>
      <c r="AS38271" s="11" t="str">
        <f t="shared" si="597"/>
        <v>RI</v>
      </c>
    </row>
    <row r="38272" spans="1:45" x14ac:dyDescent="0.25">
      <c r="A38272">
        <v>38271</v>
      </c>
      <c r="B38272" s="11" t="s">
        <v>580</v>
      </c>
      <c r="C38272" s="1">
        <v>43965</v>
      </c>
      <c r="D38272">
        <v>441.42810939926102</v>
      </c>
      <c r="E38272">
        <v>421.762254901961</v>
      </c>
      <c r="F38272">
        <v>462.70588235294099</v>
      </c>
      <c r="G38272">
        <v>132.56503285978701</v>
      </c>
      <c r="H38272">
        <v>128.610539215686</v>
      </c>
      <c r="I38272">
        <v>136.76558823529399</v>
      </c>
      <c r="J38272">
        <v>119.761771550427</v>
      </c>
      <c r="K38272">
        <v>116.4</v>
      </c>
      <c r="L38272">
        <v>123.222549019608</v>
      </c>
      <c r="M38272">
        <v>6</v>
      </c>
      <c r="N38272">
        <v>6</v>
      </c>
      <c r="O38272">
        <v>6</v>
      </c>
      <c r="P38272">
        <v>58.805308264448001</v>
      </c>
      <c r="Q38272">
        <v>52</v>
      </c>
      <c r="R38272">
        <v>66.375919117647101</v>
      </c>
      <c r="S38272">
        <v>17.942561810493402</v>
      </c>
      <c r="T38272">
        <v>16.882169117647098</v>
      </c>
      <c r="U38272">
        <v>19.176470588235301</v>
      </c>
      <c r="V38272">
        <v>468</v>
      </c>
      <c r="W38272">
        <v>468</v>
      </c>
      <c r="X38272">
        <v>468</v>
      </c>
      <c r="Y38272">
        <v>0</v>
      </c>
      <c r="Z38272">
        <v>0</v>
      </c>
      <c r="AA38272">
        <v>0</v>
      </c>
      <c r="AB38272">
        <v>90.565032859787294</v>
      </c>
      <c r="AC38272">
        <v>86.610539215686302</v>
      </c>
      <c r="AD38272">
        <v>94.765588235294103</v>
      </c>
      <c r="AE38272">
        <v>13.547305679336</v>
      </c>
      <c r="AF38272">
        <v>14</v>
      </c>
      <c r="AG38272">
        <v>14</v>
      </c>
      <c r="AH38272">
        <v>478.91630972107902</v>
      </c>
      <c r="AI38272">
        <v>479</v>
      </c>
      <c r="AJ38272">
        <v>479</v>
      </c>
      <c r="AK38272" s="11" t="s">
        <v>432</v>
      </c>
      <c r="AL38272">
        <v>-42.8506242009056</v>
      </c>
      <c r="AM38272" s="11" t="s">
        <v>432</v>
      </c>
      <c r="AN38272">
        <v>2962.99613484057</v>
      </c>
      <c r="AO38272">
        <v>180.99999999997601</v>
      </c>
      <c r="AP38272">
        <v>1380.1347952747601</v>
      </c>
      <c r="AQ38272">
        <v>973.47204377980995</v>
      </c>
      <c r="AR38272">
        <v>1821.5813469770001</v>
      </c>
      <c r="AS38272" s="11" t="str">
        <f t="shared" si="597"/>
        <v>RI</v>
      </c>
    </row>
    <row r="38273" spans="1:45" x14ac:dyDescent="0.25">
      <c r="A38273">
        <v>38272</v>
      </c>
      <c r="B38273" s="11" t="s">
        <v>580</v>
      </c>
      <c r="C38273" s="1">
        <v>43966</v>
      </c>
      <c r="D38273">
        <v>444.280581569248</v>
      </c>
      <c r="E38273">
        <v>425.93995098039198</v>
      </c>
      <c r="F38273">
        <v>464.77443438914003</v>
      </c>
      <c r="G38273">
        <v>132.852085675681</v>
      </c>
      <c r="H38273">
        <v>129</v>
      </c>
      <c r="I38273">
        <v>137.05595238095199</v>
      </c>
      <c r="J38273">
        <v>119.967452421272</v>
      </c>
      <c r="K38273">
        <v>116.64705882352899</v>
      </c>
      <c r="L38273">
        <v>123.313511029412</v>
      </c>
      <c r="M38273">
        <v>11</v>
      </c>
      <c r="N38273">
        <v>11</v>
      </c>
      <c r="O38273">
        <v>11</v>
      </c>
      <c r="P38273">
        <v>58.481648725702399</v>
      </c>
      <c r="Q38273">
        <v>51.704901960784298</v>
      </c>
      <c r="R38273">
        <v>65.5</v>
      </c>
      <c r="S38273">
        <v>17.943491676542401</v>
      </c>
      <c r="T38273">
        <v>16.8333333333333</v>
      </c>
      <c r="U38273">
        <v>19.060477941176501</v>
      </c>
      <c r="V38273">
        <v>479</v>
      </c>
      <c r="W38273">
        <v>479</v>
      </c>
      <c r="X38273">
        <v>479</v>
      </c>
      <c r="Y38273">
        <v>0</v>
      </c>
      <c r="Z38273">
        <v>0</v>
      </c>
      <c r="AA38273">
        <v>0</v>
      </c>
      <c r="AB38273">
        <v>90.852085675680499</v>
      </c>
      <c r="AC38273">
        <v>87</v>
      </c>
      <c r="AD38273">
        <v>95.055952380952405</v>
      </c>
      <c r="AE38273">
        <v>13.68926219293</v>
      </c>
      <c r="AF38273">
        <v>14</v>
      </c>
      <c r="AG38273">
        <v>14</v>
      </c>
      <c r="AH38273">
        <v>492.60557191400898</v>
      </c>
      <c r="AI38273">
        <v>493</v>
      </c>
      <c r="AJ38273">
        <v>493</v>
      </c>
      <c r="AK38273" s="11" t="s">
        <v>432</v>
      </c>
      <c r="AL38273">
        <v>-41.892804960752699</v>
      </c>
      <c r="AM38273" s="11" t="s">
        <v>432</v>
      </c>
      <c r="AN38273">
        <v>3021.5546538971598</v>
      </c>
      <c r="AO38273">
        <v>203.00000000004499</v>
      </c>
      <c r="AP38273">
        <v>1360.9826424420501</v>
      </c>
      <c r="AQ38273">
        <v>937.19292895465605</v>
      </c>
      <c r="AR38273">
        <v>1812.5387231960001</v>
      </c>
      <c r="AS38273" s="11" t="str">
        <f t="shared" si="597"/>
        <v>RI</v>
      </c>
    </row>
    <row r="38274" spans="1:45" x14ac:dyDescent="0.25">
      <c r="A38274">
        <v>38273</v>
      </c>
      <c r="B38274" s="11" t="s">
        <v>580</v>
      </c>
      <c r="C38274" s="1">
        <v>43967</v>
      </c>
      <c r="D38274">
        <v>448.60275758032799</v>
      </c>
      <c r="E38274">
        <v>428.82656250000002</v>
      </c>
      <c r="F38274">
        <v>468.71792279411801</v>
      </c>
      <c r="G38274">
        <v>134.09838305950601</v>
      </c>
      <c r="H38274">
        <v>130.058823529412</v>
      </c>
      <c r="I38274">
        <v>138.444444444444</v>
      </c>
      <c r="J38274">
        <v>121.15622994987</v>
      </c>
      <c r="K38274">
        <v>117.94374999999999</v>
      </c>
      <c r="L38274">
        <v>124.35304621848699</v>
      </c>
      <c r="M38274">
        <v>10</v>
      </c>
      <c r="N38274">
        <v>10</v>
      </c>
      <c r="O38274">
        <v>10</v>
      </c>
      <c r="P38274">
        <v>62.698247797627197</v>
      </c>
      <c r="Q38274">
        <v>55.499264705882403</v>
      </c>
      <c r="R38274">
        <v>71.089583333333294</v>
      </c>
      <c r="S38274">
        <v>18.939208655968201</v>
      </c>
      <c r="T38274">
        <v>17.9411764705882</v>
      </c>
      <c r="U38274">
        <v>20.0625</v>
      </c>
      <c r="V38274">
        <v>489</v>
      </c>
      <c r="W38274">
        <v>489</v>
      </c>
      <c r="X38274">
        <v>489</v>
      </c>
      <c r="Y38274">
        <v>0</v>
      </c>
      <c r="Z38274">
        <v>0</v>
      </c>
      <c r="AA38274">
        <v>0</v>
      </c>
      <c r="AB38274">
        <v>92.098383059505807</v>
      </c>
      <c r="AC38274">
        <v>88.058823529411796</v>
      </c>
      <c r="AD38274">
        <v>96.4444444444445</v>
      </c>
      <c r="AE38274">
        <v>13.841903116292</v>
      </c>
      <c r="AF38274">
        <v>14</v>
      </c>
      <c r="AG38274">
        <v>14</v>
      </c>
      <c r="AH38274">
        <v>506.44747503030101</v>
      </c>
      <c r="AI38274">
        <v>506</v>
      </c>
      <c r="AJ38274">
        <v>506</v>
      </c>
      <c r="AK38274" s="11" t="s">
        <v>432</v>
      </c>
      <c r="AL38274">
        <v>-40.914856088445703</v>
      </c>
      <c r="AM38274" s="11" t="s">
        <v>432</v>
      </c>
      <c r="AN38274">
        <v>3068.3367455515699</v>
      </c>
      <c r="AO38274">
        <v>214.99999999998701</v>
      </c>
      <c r="AP38274">
        <v>1340.9920134295301</v>
      </c>
      <c r="AQ38274">
        <v>895.90283952315497</v>
      </c>
      <c r="AR38274">
        <v>1819.12875496588</v>
      </c>
      <c r="AS38274" s="11" t="str">
        <f t="shared" ref="AS38274:AS38337" si="598">_xlfn.IFNA(INDEX($BI$2:$BI$53,MATCH(B38281,$BH$2:$BH$53,0)),0)</f>
        <v>RI</v>
      </c>
    </row>
    <row r="38275" spans="1:45" x14ac:dyDescent="0.25">
      <c r="A38275">
        <v>38274</v>
      </c>
      <c r="B38275" s="11" t="s">
        <v>580</v>
      </c>
      <c r="C38275" s="1">
        <v>43968</v>
      </c>
      <c r="D38275">
        <v>457.30587795366398</v>
      </c>
      <c r="E38275">
        <v>437.30190972222198</v>
      </c>
      <c r="F38275">
        <v>477.39861111111099</v>
      </c>
      <c r="G38275">
        <v>136.38627283256</v>
      </c>
      <c r="H38275">
        <v>132.44305555555599</v>
      </c>
      <c r="I38275">
        <v>140.667647058824</v>
      </c>
      <c r="J38275">
        <v>123.36431489352201</v>
      </c>
      <c r="K38275">
        <v>120.058823529412</v>
      </c>
      <c r="L38275">
        <v>126.722222222222</v>
      </c>
      <c r="M38275">
        <v>10</v>
      </c>
      <c r="N38275">
        <v>10</v>
      </c>
      <c r="O38275">
        <v>10</v>
      </c>
      <c r="P38275">
        <v>67.140652198863194</v>
      </c>
      <c r="Q38275">
        <v>59.862647058823498</v>
      </c>
      <c r="R38275">
        <v>75.602647058823507</v>
      </c>
      <c r="S38275">
        <v>19.944943757304799</v>
      </c>
      <c r="T38275">
        <v>18.823395721925099</v>
      </c>
      <c r="U38275">
        <v>21.176470588235301</v>
      </c>
      <c r="V38275">
        <v>499</v>
      </c>
      <c r="W38275">
        <v>499</v>
      </c>
      <c r="X38275">
        <v>499</v>
      </c>
      <c r="Y38275">
        <v>0</v>
      </c>
      <c r="Z38275">
        <v>0</v>
      </c>
      <c r="AA38275">
        <v>0</v>
      </c>
      <c r="AB38275">
        <v>94.386272832559598</v>
      </c>
      <c r="AC38275">
        <v>90.443055555555603</v>
      </c>
      <c r="AD38275">
        <v>98.667647058823505</v>
      </c>
      <c r="AE38275">
        <v>14.001225450912001</v>
      </c>
      <c r="AF38275">
        <v>14</v>
      </c>
      <c r="AG38275">
        <v>14</v>
      </c>
      <c r="AH38275">
        <v>520.448700481213</v>
      </c>
      <c r="AI38275">
        <v>520</v>
      </c>
      <c r="AJ38275">
        <v>520</v>
      </c>
      <c r="AK38275" s="11" t="s">
        <v>432</v>
      </c>
      <c r="AL38275">
        <v>-39.966181747290797</v>
      </c>
      <c r="AM38275" s="11" t="s">
        <v>432</v>
      </c>
      <c r="AN38275">
        <v>3098.1700148762102</v>
      </c>
      <c r="AO38275">
        <v>240.00000000000699</v>
      </c>
      <c r="AP38275">
        <v>1319.8478206581699</v>
      </c>
      <c r="AQ38275">
        <v>858.00226018459102</v>
      </c>
      <c r="AR38275">
        <v>1822.89821561028</v>
      </c>
      <c r="AS38275" s="11" t="str">
        <f t="shared" si="598"/>
        <v>RI</v>
      </c>
    </row>
    <row r="38276" spans="1:45" x14ac:dyDescent="0.25">
      <c r="A38276">
        <v>38275</v>
      </c>
      <c r="B38276" s="11" t="s">
        <v>580</v>
      </c>
      <c r="C38276" s="1">
        <v>43969</v>
      </c>
      <c r="D38276">
        <v>460.44883413310498</v>
      </c>
      <c r="E38276">
        <v>437.441666666667</v>
      </c>
      <c r="F38276">
        <v>495.44084821428601</v>
      </c>
      <c r="G38276">
        <v>137.25846664773101</v>
      </c>
      <c r="H38276">
        <v>132.332352941176</v>
      </c>
      <c r="I38276">
        <v>144.31166666666701</v>
      </c>
      <c r="J38276">
        <v>124.1875803782</v>
      </c>
      <c r="K38276">
        <v>119.880882352941</v>
      </c>
      <c r="L38276">
        <v>131.33611111111099</v>
      </c>
      <c r="M38276">
        <v>7</v>
      </c>
      <c r="N38276">
        <v>7</v>
      </c>
      <c r="O38276">
        <v>7</v>
      </c>
      <c r="P38276">
        <v>61.5552955595059</v>
      </c>
      <c r="Q38276">
        <v>48.1111111111111</v>
      </c>
      <c r="R38276">
        <v>91.224687500000002</v>
      </c>
      <c r="S38276">
        <v>18.555568735594498</v>
      </c>
      <c r="T38276">
        <v>15.7222222222222</v>
      </c>
      <c r="U38276">
        <v>25.268333333333299</v>
      </c>
      <c r="V38276">
        <v>506</v>
      </c>
      <c r="W38276">
        <v>506</v>
      </c>
      <c r="X38276">
        <v>506</v>
      </c>
      <c r="Y38276">
        <v>0</v>
      </c>
      <c r="Z38276">
        <v>0</v>
      </c>
      <c r="AA38276">
        <v>0</v>
      </c>
      <c r="AB38276">
        <v>95.258466647731396</v>
      </c>
      <c r="AC38276">
        <v>90.332352941176495</v>
      </c>
      <c r="AD38276">
        <v>102.31166666666699</v>
      </c>
      <c r="AE38276">
        <v>14.16296160524</v>
      </c>
      <c r="AF38276">
        <v>14</v>
      </c>
      <c r="AG38276">
        <v>14</v>
      </c>
      <c r="AH38276">
        <v>534.61166208645295</v>
      </c>
      <c r="AI38276">
        <v>535</v>
      </c>
      <c r="AJ38276">
        <v>535</v>
      </c>
      <c r="AK38276" s="11" t="s">
        <v>432</v>
      </c>
      <c r="AL38276">
        <v>-39.087128020605597</v>
      </c>
      <c r="AM38276" s="11" t="s">
        <v>432</v>
      </c>
      <c r="AN38276">
        <v>3108.9159839018498</v>
      </c>
      <c r="AO38276">
        <v>121.000000000044</v>
      </c>
      <c r="AP38276">
        <v>1300.6273260352</v>
      </c>
      <c r="AQ38276">
        <v>818.43283866468698</v>
      </c>
      <c r="AR38276">
        <v>1814.6272665619899</v>
      </c>
      <c r="AS38276" s="11" t="str">
        <f t="shared" si="598"/>
        <v>RI</v>
      </c>
    </row>
    <row r="38277" spans="1:45" x14ac:dyDescent="0.25">
      <c r="A38277">
        <v>38276</v>
      </c>
      <c r="B38277" s="11" t="s">
        <v>580</v>
      </c>
      <c r="C38277" s="1">
        <v>43970</v>
      </c>
      <c r="D38277">
        <v>463.76391688409598</v>
      </c>
      <c r="E38277">
        <v>433.23382352941201</v>
      </c>
      <c r="F38277">
        <v>520.33500000000004</v>
      </c>
      <c r="G38277">
        <v>138.48120234814201</v>
      </c>
      <c r="H38277">
        <v>131.880606617647</v>
      </c>
      <c r="I38277">
        <v>151.74166666666699</v>
      </c>
      <c r="J38277">
        <v>125.27362684651899</v>
      </c>
      <c r="K38277">
        <v>118.833088235294</v>
      </c>
      <c r="L38277">
        <v>138.6</v>
      </c>
      <c r="M38277">
        <v>26</v>
      </c>
      <c r="N38277">
        <v>26</v>
      </c>
      <c r="O38277">
        <v>26</v>
      </c>
      <c r="P38277">
        <v>61.699393389535302</v>
      </c>
      <c r="Q38277">
        <v>47.941666666666698</v>
      </c>
      <c r="R38277">
        <v>89.626682692307696</v>
      </c>
      <c r="S38277">
        <v>18.896960950568999</v>
      </c>
      <c r="T38277">
        <v>15.9444444444444</v>
      </c>
      <c r="U38277">
        <v>25.4033333333333</v>
      </c>
      <c r="V38277">
        <v>532</v>
      </c>
      <c r="W38277">
        <v>532</v>
      </c>
      <c r="X38277">
        <v>532</v>
      </c>
      <c r="Y38277">
        <v>0</v>
      </c>
      <c r="Z38277">
        <v>0</v>
      </c>
      <c r="AA38277">
        <v>0</v>
      </c>
      <c r="AB38277">
        <v>96.481202348142006</v>
      </c>
      <c r="AC38277">
        <v>89.880606617647004</v>
      </c>
      <c r="AD38277">
        <v>109.741666666667</v>
      </c>
      <c r="AE38277">
        <v>14.322644007086099</v>
      </c>
      <c r="AF38277">
        <v>14</v>
      </c>
      <c r="AG38277">
        <v>14</v>
      </c>
      <c r="AH38277">
        <v>548.93430609353902</v>
      </c>
      <c r="AI38277">
        <v>549</v>
      </c>
      <c r="AJ38277">
        <v>549</v>
      </c>
      <c r="AK38277" s="11" t="s">
        <v>432</v>
      </c>
      <c r="AL38277">
        <v>-38.305043610250401</v>
      </c>
      <c r="AM38277" s="11" t="s">
        <v>432</v>
      </c>
      <c r="AN38277">
        <v>3101.8896225025801</v>
      </c>
      <c r="AO38277">
        <v>155.999999999896</v>
      </c>
      <c r="AP38277">
        <v>1290.98940726875</v>
      </c>
      <c r="AQ38277">
        <v>784.363868028414</v>
      </c>
      <c r="AR38277">
        <v>1829.1582642507301</v>
      </c>
      <c r="AS38277" s="11" t="str">
        <f t="shared" si="598"/>
        <v>RI</v>
      </c>
    </row>
    <row r="38278" spans="1:45" x14ac:dyDescent="0.25">
      <c r="A38278">
        <v>38277</v>
      </c>
      <c r="B38278" s="11" t="s">
        <v>580</v>
      </c>
      <c r="C38278" s="1">
        <v>43971</v>
      </c>
      <c r="D38278">
        <v>467.033110127128</v>
      </c>
      <c r="E38278">
        <v>426.94142156862699</v>
      </c>
      <c r="F38278">
        <v>548.54848484848503</v>
      </c>
      <c r="G38278">
        <v>140.01927214386899</v>
      </c>
      <c r="H38278">
        <v>131.111111111111</v>
      </c>
      <c r="I38278">
        <v>160.08000000000001</v>
      </c>
      <c r="J38278">
        <v>126.576275826543</v>
      </c>
      <c r="K38278">
        <v>117.76364379085</v>
      </c>
      <c r="L38278">
        <v>146.33666666666701</v>
      </c>
      <c r="M38278">
        <v>6</v>
      </c>
      <c r="N38278">
        <v>6</v>
      </c>
      <c r="O38278">
        <v>6</v>
      </c>
      <c r="P38278">
        <v>61.554181131939998</v>
      </c>
      <c r="Q38278">
        <v>47.822058823529403</v>
      </c>
      <c r="R38278">
        <v>90.110833333333304</v>
      </c>
      <c r="S38278">
        <v>19.2027879840747</v>
      </c>
      <c r="T38278">
        <v>16.3333333333333</v>
      </c>
      <c r="U38278">
        <v>25.933333333333302</v>
      </c>
      <c r="V38278">
        <v>538</v>
      </c>
      <c r="W38278">
        <v>538</v>
      </c>
      <c r="X38278">
        <v>538</v>
      </c>
      <c r="Y38278">
        <v>0</v>
      </c>
      <c r="Z38278">
        <v>0</v>
      </c>
      <c r="AA38278">
        <v>0</v>
      </c>
      <c r="AB38278">
        <v>98.019272143869202</v>
      </c>
      <c r="AC38278">
        <v>89.1111111111111</v>
      </c>
      <c r="AD38278">
        <v>118.08</v>
      </c>
      <c r="AE38278">
        <v>14.475604647022999</v>
      </c>
      <c r="AF38278">
        <v>14</v>
      </c>
      <c r="AG38278">
        <v>14</v>
      </c>
      <c r="AH38278">
        <v>563.40991074056205</v>
      </c>
      <c r="AI38278">
        <v>563</v>
      </c>
      <c r="AJ38278">
        <v>563</v>
      </c>
      <c r="AK38278" s="11" t="s">
        <v>432</v>
      </c>
      <c r="AL38278">
        <v>-37.629487507106198</v>
      </c>
      <c r="AM38278" s="11" t="s">
        <v>432</v>
      </c>
      <c r="AN38278">
        <v>3081.2160657310201</v>
      </c>
      <c r="AO38278">
        <v>405.000000000022</v>
      </c>
      <c r="AP38278">
        <v>1290.98847851605</v>
      </c>
      <c r="AQ38278">
        <v>758.68857729851698</v>
      </c>
      <c r="AR38278">
        <v>1841.75844100622</v>
      </c>
      <c r="AS38278" s="11" t="str">
        <f t="shared" si="598"/>
        <v>RI</v>
      </c>
    </row>
    <row r="38279" spans="1:45" x14ac:dyDescent="0.25">
      <c r="A38279">
        <v>38278</v>
      </c>
      <c r="B38279" s="11" t="s">
        <v>580</v>
      </c>
      <c r="C38279" s="1">
        <v>43972</v>
      </c>
      <c r="D38279">
        <v>469.79721228371301</v>
      </c>
      <c r="E38279">
        <v>420.38749999999999</v>
      </c>
      <c r="F38279">
        <v>580.83166666666705</v>
      </c>
      <c r="G38279">
        <v>141.13004525090901</v>
      </c>
      <c r="H38279">
        <v>129.05416666666699</v>
      </c>
      <c r="I38279">
        <v>169.33500000000001</v>
      </c>
      <c r="J38279">
        <v>127.549350409068</v>
      </c>
      <c r="K38279">
        <v>115.496323529412</v>
      </c>
      <c r="L38279">
        <v>154.75333333333299</v>
      </c>
      <c r="M38279">
        <v>18</v>
      </c>
      <c r="N38279">
        <v>18</v>
      </c>
      <c r="O38279">
        <v>18</v>
      </c>
      <c r="P38279">
        <v>61.281520647979498</v>
      </c>
      <c r="Q38279">
        <v>47.497222222222199</v>
      </c>
      <c r="R38279">
        <v>89.690312500000005</v>
      </c>
      <c r="S38279">
        <v>18.786765924924701</v>
      </c>
      <c r="T38279">
        <v>15.0555555555556</v>
      </c>
      <c r="U38279">
        <v>27.401666666666699</v>
      </c>
      <c r="V38279">
        <v>556</v>
      </c>
      <c r="W38279">
        <v>556</v>
      </c>
      <c r="X38279">
        <v>556</v>
      </c>
      <c r="Y38279">
        <v>0</v>
      </c>
      <c r="Z38279">
        <v>0</v>
      </c>
      <c r="AA38279">
        <v>0</v>
      </c>
      <c r="AB38279">
        <v>99.130045250909205</v>
      </c>
      <c r="AC38279">
        <v>87.054166666666603</v>
      </c>
      <c r="AD38279">
        <v>127.33499999999999</v>
      </c>
      <c r="AE38279">
        <v>14.616799497274</v>
      </c>
      <c r="AF38279">
        <v>15</v>
      </c>
      <c r="AG38279">
        <v>15</v>
      </c>
      <c r="AH38279">
        <v>578.02671023783603</v>
      </c>
      <c r="AI38279">
        <v>578</v>
      </c>
      <c r="AJ38279">
        <v>578</v>
      </c>
      <c r="AK38279" s="11" t="s">
        <v>432</v>
      </c>
      <c r="AL38279">
        <v>-37.051036750067603</v>
      </c>
      <c r="AM38279" s="11" t="s">
        <v>432</v>
      </c>
      <c r="AN38279">
        <v>3052.4379446158</v>
      </c>
      <c r="AO38279">
        <v>215.00000000006401</v>
      </c>
      <c r="AP38279">
        <v>1286.57878059473</v>
      </c>
      <c r="AQ38279">
        <v>732.42129897561699</v>
      </c>
      <c r="AR38279">
        <v>1856.5046852468699</v>
      </c>
      <c r="AS38279" s="11" t="str">
        <f t="shared" si="598"/>
        <v>RI</v>
      </c>
    </row>
    <row r="38280" spans="1:45" x14ac:dyDescent="0.25">
      <c r="A38280">
        <v>38279</v>
      </c>
      <c r="B38280" s="11" t="s">
        <v>580</v>
      </c>
      <c r="C38280" s="1">
        <v>43973</v>
      </c>
      <c r="D38280">
        <v>471.409762204054</v>
      </c>
      <c r="E38280">
        <v>412.54861111111097</v>
      </c>
      <c r="F38280">
        <v>610.50750000000005</v>
      </c>
      <c r="G38280">
        <v>141.12354531612201</v>
      </c>
      <c r="H38280">
        <v>125.722222222222</v>
      </c>
      <c r="I38280">
        <v>177.743333333333</v>
      </c>
      <c r="J38280">
        <v>127.43923657927</v>
      </c>
      <c r="K38280">
        <v>112.554166666667</v>
      </c>
      <c r="L38280">
        <v>163.55515151515101</v>
      </c>
      <c r="M38280">
        <v>23</v>
      </c>
      <c r="N38280">
        <v>23</v>
      </c>
      <c r="O38280">
        <v>23</v>
      </c>
      <c r="P38280">
        <v>60.8700048308717</v>
      </c>
      <c r="Q38280">
        <v>47.438888888888897</v>
      </c>
      <c r="R38280">
        <v>88.41</v>
      </c>
      <c r="S38280">
        <v>18.6529136728468</v>
      </c>
      <c r="T38280">
        <v>15.1666666666667</v>
      </c>
      <c r="U38280">
        <v>27.1822727272727</v>
      </c>
      <c r="V38280">
        <v>579</v>
      </c>
      <c r="W38280">
        <v>579</v>
      </c>
      <c r="X38280">
        <v>579</v>
      </c>
      <c r="Y38280">
        <v>0</v>
      </c>
      <c r="Z38280">
        <v>0</v>
      </c>
      <c r="AA38280">
        <v>0</v>
      </c>
      <c r="AB38280">
        <v>99.123545316121806</v>
      </c>
      <c r="AC38280">
        <v>83.7222222222222</v>
      </c>
      <c r="AD38280">
        <v>135.743333333333</v>
      </c>
      <c r="AE38280">
        <v>14.738046873627001</v>
      </c>
      <c r="AF38280">
        <v>15</v>
      </c>
      <c r="AG38280">
        <v>15</v>
      </c>
      <c r="AH38280">
        <v>592.76475711146304</v>
      </c>
      <c r="AI38280">
        <v>593</v>
      </c>
      <c r="AJ38280">
        <v>593</v>
      </c>
      <c r="AK38280" s="11" t="s">
        <v>432</v>
      </c>
      <c r="AL38280">
        <v>-36.5514343919941</v>
      </c>
      <c r="AM38280" s="11" t="s">
        <v>432</v>
      </c>
      <c r="AN38280">
        <v>3020.9857615823598</v>
      </c>
      <c r="AO38280">
        <v>164.99999999998201</v>
      </c>
      <c r="AP38280">
        <v>1272.5114629285499</v>
      </c>
      <c r="AQ38280">
        <v>698.60864640275304</v>
      </c>
      <c r="AR38280">
        <v>1858.1406805983499</v>
      </c>
      <c r="AS38280" s="11" t="str">
        <f t="shared" si="598"/>
        <v>RI</v>
      </c>
    </row>
    <row r="38281" spans="1:45" x14ac:dyDescent="0.25">
      <c r="A38281">
        <v>38280</v>
      </c>
      <c r="B38281" s="11" t="s">
        <v>580</v>
      </c>
      <c r="C38281" s="1">
        <v>43974</v>
      </c>
      <c r="D38281">
        <v>468.57486891213398</v>
      </c>
      <c r="E38281">
        <v>398.21666666666698</v>
      </c>
      <c r="F38281">
        <v>635.93499999999995</v>
      </c>
      <c r="G38281">
        <v>139.95351461594001</v>
      </c>
      <c r="H38281">
        <v>121.554166666667</v>
      </c>
      <c r="I38281">
        <v>185.48</v>
      </c>
      <c r="J38281">
        <v>126.155469055618</v>
      </c>
      <c r="K38281">
        <v>108.66388888888901</v>
      </c>
      <c r="L38281">
        <v>170.07499999999999</v>
      </c>
      <c r="M38281">
        <v>18</v>
      </c>
      <c r="N38281">
        <v>18</v>
      </c>
      <c r="O38281">
        <v>18</v>
      </c>
      <c r="P38281">
        <v>60.313618805296002</v>
      </c>
      <c r="Q38281">
        <v>46.9444444444444</v>
      </c>
      <c r="R38281">
        <v>87.076666666666696</v>
      </c>
      <c r="S38281">
        <v>18.522219365520101</v>
      </c>
      <c r="T38281">
        <v>15</v>
      </c>
      <c r="U38281">
        <v>27.157499999999999</v>
      </c>
      <c r="V38281">
        <v>597</v>
      </c>
      <c r="W38281">
        <v>597</v>
      </c>
      <c r="X38281">
        <v>597</v>
      </c>
      <c r="Y38281">
        <v>0</v>
      </c>
      <c r="Z38281">
        <v>0</v>
      </c>
      <c r="AA38281">
        <v>0</v>
      </c>
      <c r="AB38281">
        <v>97.953514615939596</v>
      </c>
      <c r="AC38281">
        <v>79.554166666666703</v>
      </c>
      <c r="AD38281">
        <v>143.47999999999999</v>
      </c>
      <c r="AE38281">
        <v>14.8280801220379</v>
      </c>
      <c r="AF38281">
        <v>15</v>
      </c>
      <c r="AG38281">
        <v>15</v>
      </c>
      <c r="AH38281">
        <v>607.59283723350097</v>
      </c>
      <c r="AI38281">
        <v>608</v>
      </c>
      <c r="AJ38281">
        <v>608</v>
      </c>
      <c r="AK38281" s="11" t="s">
        <v>432</v>
      </c>
      <c r="AL38281">
        <v>-36.110938222784903</v>
      </c>
      <c r="AM38281" s="11" t="s">
        <v>432</v>
      </c>
      <c r="AN38281">
        <v>2991.03225216897</v>
      </c>
      <c r="AO38281">
        <v>216.00000000000901</v>
      </c>
      <c r="AP38281">
        <v>1261.3579828281499</v>
      </c>
      <c r="AQ38281">
        <v>667.02784875064401</v>
      </c>
      <c r="AR38281">
        <v>1865.0181408313199</v>
      </c>
      <c r="AS38281" s="11" t="str">
        <f t="shared" si="598"/>
        <v>RI</v>
      </c>
    </row>
    <row r="38282" spans="1:45" x14ac:dyDescent="0.25">
      <c r="A38282">
        <v>38281</v>
      </c>
      <c r="B38282" s="11" t="s">
        <v>580</v>
      </c>
      <c r="C38282" s="1">
        <v>43975</v>
      </c>
      <c r="D38282">
        <v>463.11141915747697</v>
      </c>
      <c r="E38282">
        <v>378.32916666666699</v>
      </c>
      <c r="F38282">
        <v>656.91606060606102</v>
      </c>
      <c r="G38282">
        <v>139.925160115783</v>
      </c>
      <c r="H38282">
        <v>119.26666666666701</v>
      </c>
      <c r="I38282">
        <v>188.74625</v>
      </c>
      <c r="J38282">
        <v>126.010287992889</v>
      </c>
      <c r="K38282">
        <v>106.219607843137</v>
      </c>
      <c r="L38282">
        <v>172.12583333333299</v>
      </c>
      <c r="M38282">
        <v>11</v>
      </c>
      <c r="N38282">
        <v>11</v>
      </c>
      <c r="O38282">
        <v>11</v>
      </c>
      <c r="P38282">
        <v>59.452132648479001</v>
      </c>
      <c r="Q38282">
        <v>38.165441176470601</v>
      </c>
      <c r="R38282">
        <v>107.05</v>
      </c>
      <c r="S38282">
        <v>18.300656098639902</v>
      </c>
      <c r="T38282">
        <v>12.6666666666667</v>
      </c>
      <c r="U38282">
        <v>31.0066666666667</v>
      </c>
      <c r="V38282">
        <v>608</v>
      </c>
      <c r="W38282">
        <v>608</v>
      </c>
      <c r="X38282">
        <v>608</v>
      </c>
      <c r="Y38282">
        <v>0</v>
      </c>
      <c r="Z38282">
        <v>0</v>
      </c>
      <c r="AA38282">
        <v>0</v>
      </c>
      <c r="AB38282">
        <v>97.925160115782901</v>
      </c>
      <c r="AC38282">
        <v>77.266666666666694</v>
      </c>
      <c r="AD38282">
        <v>146.74625</v>
      </c>
      <c r="AE38282">
        <v>14.873732171865999</v>
      </c>
      <c r="AF38282">
        <v>15</v>
      </c>
      <c r="AG38282">
        <v>15</v>
      </c>
      <c r="AH38282">
        <v>622.46656940536695</v>
      </c>
      <c r="AI38282">
        <v>622</v>
      </c>
      <c r="AJ38282">
        <v>622</v>
      </c>
      <c r="AK38282" s="11" t="s">
        <v>432</v>
      </c>
      <c r="AL38282">
        <v>-35.713854902899499</v>
      </c>
      <c r="AM38282" s="11" t="s">
        <v>432</v>
      </c>
      <c r="AN38282">
        <v>2964.9256623918</v>
      </c>
      <c r="AO38282">
        <v>112.999999999918</v>
      </c>
      <c r="AP38282">
        <v>1255.71860132754</v>
      </c>
      <c r="AQ38282">
        <v>641.65464843161999</v>
      </c>
      <c r="AR38282">
        <v>1876.5449407968899</v>
      </c>
      <c r="AS38282" s="11" t="str">
        <f t="shared" si="598"/>
        <v>RI</v>
      </c>
    </row>
    <row r="38283" spans="1:45" x14ac:dyDescent="0.25">
      <c r="A38283">
        <v>38282</v>
      </c>
      <c r="B38283" s="11" t="s">
        <v>580</v>
      </c>
      <c r="C38283" s="1">
        <v>43976</v>
      </c>
      <c r="D38283">
        <v>460.86027192913298</v>
      </c>
      <c r="E38283">
        <v>366.52638888888902</v>
      </c>
      <c r="F38283">
        <v>665.25</v>
      </c>
      <c r="G38283">
        <v>139.435604824016</v>
      </c>
      <c r="H38283">
        <v>115.82916666666701</v>
      </c>
      <c r="I38283">
        <v>193.54333333333301</v>
      </c>
      <c r="J38283">
        <v>125.48393363254399</v>
      </c>
      <c r="K38283">
        <v>102.776388888889</v>
      </c>
      <c r="L38283">
        <v>176.91749999999999</v>
      </c>
      <c r="M38283">
        <v>0</v>
      </c>
      <c r="N38283">
        <v>0</v>
      </c>
      <c r="O38283">
        <v>0</v>
      </c>
      <c r="P38283">
        <v>58.829375224122302</v>
      </c>
      <c r="Q38283">
        <v>38.108333333333299</v>
      </c>
      <c r="R38283">
        <v>103.474431818182</v>
      </c>
      <c r="S38283">
        <v>18.125009788495799</v>
      </c>
      <c r="T38283">
        <v>12.3333333333333</v>
      </c>
      <c r="U38283">
        <v>31.001666666666701</v>
      </c>
      <c r="V38283">
        <v>608</v>
      </c>
      <c r="W38283">
        <v>608</v>
      </c>
      <c r="X38283">
        <v>608</v>
      </c>
      <c r="Y38283">
        <v>0</v>
      </c>
      <c r="Z38283">
        <v>0</v>
      </c>
      <c r="AA38283">
        <v>0</v>
      </c>
      <c r="AB38283">
        <v>97.435604824015897</v>
      </c>
      <c r="AC38283">
        <v>73.829166666666694</v>
      </c>
      <c r="AD38283">
        <v>151.54333333333301</v>
      </c>
      <c r="AE38283">
        <v>14.8615916286941</v>
      </c>
      <c r="AF38283">
        <v>15</v>
      </c>
      <c r="AG38283">
        <v>15</v>
      </c>
      <c r="AH38283">
        <v>637.32816103406105</v>
      </c>
      <c r="AI38283">
        <v>637</v>
      </c>
      <c r="AJ38283">
        <v>637</v>
      </c>
      <c r="AK38283" s="11" t="s">
        <v>433</v>
      </c>
      <c r="AL38283">
        <v>-35.713854902899499</v>
      </c>
      <c r="AM38283" s="11" t="s">
        <v>432</v>
      </c>
      <c r="AN38283">
        <v>2943.1890618501202</v>
      </c>
      <c r="AO38283">
        <v>0</v>
      </c>
      <c r="AP38283">
        <v>1243.7172838173301</v>
      </c>
      <c r="AQ38283">
        <v>617.75788614570297</v>
      </c>
      <c r="AR38283">
        <v>1890.8342257319</v>
      </c>
      <c r="AS38283" s="11" t="str">
        <f t="shared" si="598"/>
        <v>RI</v>
      </c>
    </row>
    <row r="38284" spans="1:45" x14ac:dyDescent="0.25">
      <c r="A38284">
        <v>38283</v>
      </c>
      <c r="B38284" s="11" t="s">
        <v>580</v>
      </c>
      <c r="C38284" s="1">
        <v>43977</v>
      </c>
      <c r="D38284">
        <v>457.78136874212402</v>
      </c>
      <c r="E38284">
        <v>353.875</v>
      </c>
      <c r="F38284">
        <v>687.07333333333304</v>
      </c>
      <c r="G38284">
        <v>138.761988339602</v>
      </c>
      <c r="H38284">
        <v>112.109722222222</v>
      </c>
      <c r="I38284">
        <v>199.226666666667</v>
      </c>
      <c r="J38284">
        <v>124.78697153206301</v>
      </c>
      <c r="K38284">
        <v>99.216666666666697</v>
      </c>
      <c r="L38284">
        <v>181.87312499999999</v>
      </c>
      <c r="M38284">
        <v>26</v>
      </c>
      <c r="N38284">
        <v>26</v>
      </c>
      <c r="O38284">
        <v>26</v>
      </c>
      <c r="P38284">
        <v>58.135990137313698</v>
      </c>
      <c r="Q38284">
        <v>36.387500000000003</v>
      </c>
      <c r="R38284">
        <v>105.830823863636</v>
      </c>
      <c r="S38284">
        <v>17.934899918627099</v>
      </c>
      <c r="T38284">
        <v>12.2222222222222</v>
      </c>
      <c r="U38284">
        <v>30.801666666666701</v>
      </c>
      <c r="V38284">
        <v>634</v>
      </c>
      <c r="W38284">
        <v>634</v>
      </c>
      <c r="X38284">
        <v>634</v>
      </c>
      <c r="Y38284">
        <v>0</v>
      </c>
      <c r="Z38284">
        <v>0</v>
      </c>
      <c r="AA38284">
        <v>0</v>
      </c>
      <c r="AB38284">
        <v>96.761988339601601</v>
      </c>
      <c r="AC38284">
        <v>70.109722222222203</v>
      </c>
      <c r="AD38284">
        <v>157.226666666667</v>
      </c>
      <c r="AE38284">
        <v>14.778872910495901</v>
      </c>
      <c r="AF38284">
        <v>15</v>
      </c>
      <c r="AG38284">
        <v>15</v>
      </c>
      <c r="AH38284">
        <v>652.10703394455697</v>
      </c>
      <c r="AI38284">
        <v>652</v>
      </c>
      <c r="AJ38284">
        <v>652</v>
      </c>
      <c r="AK38284" s="11" t="s">
        <v>433</v>
      </c>
      <c r="AL38284">
        <v>-35.713854902899499</v>
      </c>
      <c r="AM38284" s="11" t="s">
        <v>432</v>
      </c>
      <c r="AN38284">
        <v>2924.9969084408999</v>
      </c>
      <c r="AO38284">
        <v>145.00000000000401</v>
      </c>
      <c r="AP38284">
        <v>1222.7398999229699</v>
      </c>
      <c r="AQ38284">
        <v>584.03488945677498</v>
      </c>
      <c r="AR38284">
        <v>1889.22130507205</v>
      </c>
      <c r="AS38284" s="11" t="str">
        <f t="shared" si="598"/>
        <v>RI</v>
      </c>
    </row>
    <row r="38285" spans="1:45" x14ac:dyDescent="0.25">
      <c r="A38285">
        <v>38284</v>
      </c>
      <c r="B38285" s="11" t="s">
        <v>580</v>
      </c>
      <c r="C38285" s="1">
        <v>43978</v>
      </c>
      <c r="D38285">
        <v>454.17572394019402</v>
      </c>
      <c r="E38285">
        <v>342.32222222222202</v>
      </c>
      <c r="F38285">
        <v>711.34500000000003</v>
      </c>
      <c r="G38285">
        <v>137.93282846989601</v>
      </c>
      <c r="H38285">
        <v>108.04583333333299</v>
      </c>
      <c r="I38285">
        <v>206.42395833333299</v>
      </c>
      <c r="J38285">
        <v>123.93737838966599</v>
      </c>
      <c r="K38285">
        <v>95.0555555555556</v>
      </c>
      <c r="L38285">
        <v>188.432291666667</v>
      </c>
      <c r="M38285">
        <v>21</v>
      </c>
      <c r="N38285">
        <v>21</v>
      </c>
      <c r="O38285">
        <v>21</v>
      </c>
      <c r="P38285">
        <v>57.440567030192</v>
      </c>
      <c r="Q38285">
        <v>34.661111111111097</v>
      </c>
      <c r="R38285">
        <v>103.71875</v>
      </c>
      <c r="S38285">
        <v>17.724401940787999</v>
      </c>
      <c r="T38285">
        <v>11.2222222222222</v>
      </c>
      <c r="U38285">
        <v>31.871666666666702</v>
      </c>
      <c r="V38285">
        <v>655</v>
      </c>
      <c r="W38285">
        <v>655</v>
      </c>
      <c r="X38285">
        <v>655</v>
      </c>
      <c r="Y38285">
        <v>0</v>
      </c>
      <c r="Z38285">
        <v>0</v>
      </c>
      <c r="AA38285">
        <v>0</v>
      </c>
      <c r="AB38285">
        <v>95.932828469896094</v>
      </c>
      <c r="AC38285">
        <v>66.045833333333306</v>
      </c>
      <c r="AD38285">
        <v>164.42395833333299</v>
      </c>
      <c r="AE38285">
        <v>14.613970319750001</v>
      </c>
      <c r="AF38285">
        <v>15</v>
      </c>
      <c r="AG38285">
        <v>15</v>
      </c>
      <c r="AH38285">
        <v>666.721004264307</v>
      </c>
      <c r="AI38285">
        <v>667</v>
      </c>
      <c r="AJ38285">
        <v>667</v>
      </c>
      <c r="AK38285" s="11" t="s">
        <v>433</v>
      </c>
      <c r="AL38285">
        <v>-35.713854902899499</v>
      </c>
      <c r="AM38285" s="11" t="s">
        <v>432</v>
      </c>
      <c r="AN38285">
        <v>2908.9984136221001</v>
      </c>
      <c r="AO38285">
        <v>143.00000000008501</v>
      </c>
      <c r="AP38285">
        <v>1208.8291578140499</v>
      </c>
      <c r="AQ38285">
        <v>556.33281066076904</v>
      </c>
      <c r="AR38285">
        <v>1897.7108987946001</v>
      </c>
      <c r="AS38285" s="11" t="str">
        <f t="shared" si="598"/>
        <v>RI</v>
      </c>
    </row>
    <row r="38286" spans="1:45" x14ac:dyDescent="0.25">
      <c r="A38286">
        <v>38285</v>
      </c>
      <c r="B38286" s="11" t="s">
        <v>580</v>
      </c>
      <c r="C38286" s="1">
        <v>43979</v>
      </c>
      <c r="D38286">
        <v>450.138051124203</v>
      </c>
      <c r="E38286">
        <v>327.66666666666703</v>
      </c>
      <c r="F38286">
        <v>733.69500000000005</v>
      </c>
      <c r="G38286">
        <v>136.97534517125001</v>
      </c>
      <c r="H38286">
        <v>102.943055555556</v>
      </c>
      <c r="I38286">
        <v>214.261666666667</v>
      </c>
      <c r="J38286">
        <v>122.990015558135</v>
      </c>
      <c r="K38286">
        <v>90.720833333333303</v>
      </c>
      <c r="L38286">
        <v>195.052777777778</v>
      </c>
      <c r="M38286">
        <v>22</v>
      </c>
      <c r="N38286">
        <v>22</v>
      </c>
      <c r="O38286">
        <v>22</v>
      </c>
      <c r="P38286">
        <v>56.712202332144997</v>
      </c>
      <c r="Q38286">
        <v>32.720833333333303</v>
      </c>
      <c r="R38286">
        <v>103.96</v>
      </c>
      <c r="S38286">
        <v>17.503008377896599</v>
      </c>
      <c r="T38286">
        <v>10.719444444444401</v>
      </c>
      <c r="U38286">
        <v>31.808571428571401</v>
      </c>
      <c r="V38286">
        <v>677</v>
      </c>
      <c r="W38286">
        <v>677</v>
      </c>
      <c r="X38286">
        <v>677</v>
      </c>
      <c r="Y38286">
        <v>0</v>
      </c>
      <c r="Z38286">
        <v>0</v>
      </c>
      <c r="AA38286">
        <v>0</v>
      </c>
      <c r="AB38286">
        <v>94.975345171250297</v>
      </c>
      <c r="AC38286">
        <v>60.943055555555603</v>
      </c>
      <c r="AD38286">
        <v>172.261666666667</v>
      </c>
      <c r="AE38286">
        <v>14.357087060148</v>
      </c>
      <c r="AF38286">
        <v>14</v>
      </c>
      <c r="AG38286">
        <v>14</v>
      </c>
      <c r="AH38286">
        <v>681.07809132445504</v>
      </c>
      <c r="AI38286">
        <v>681</v>
      </c>
      <c r="AJ38286">
        <v>681</v>
      </c>
      <c r="AK38286" s="11" t="s">
        <v>433</v>
      </c>
      <c r="AL38286">
        <v>-35.713854902899499</v>
      </c>
      <c r="AM38286" s="11" t="s">
        <v>433</v>
      </c>
      <c r="AN38286">
        <v>2942.3860209322202</v>
      </c>
      <c r="AO38286">
        <v>140.99999999990899</v>
      </c>
      <c r="AP38286">
        <v>1188.83950761558</v>
      </c>
      <c r="AQ38286">
        <v>529.31774944067899</v>
      </c>
      <c r="AR38286">
        <v>1896.0174608006801</v>
      </c>
      <c r="AS38286" s="11" t="str">
        <f t="shared" si="598"/>
        <v>RI</v>
      </c>
    </row>
    <row r="38287" spans="1:45" x14ac:dyDescent="0.25">
      <c r="A38287">
        <v>38286</v>
      </c>
      <c r="B38287" s="11" t="s">
        <v>580</v>
      </c>
      <c r="C38287" s="1">
        <v>43980</v>
      </c>
      <c r="D38287">
        <v>445.59025622286202</v>
      </c>
      <c r="E38287">
        <v>310.49444444444401</v>
      </c>
      <c r="F38287">
        <v>757.64770833333296</v>
      </c>
      <c r="G38287">
        <v>135.936251767269</v>
      </c>
      <c r="H38287">
        <v>98.2152777777778</v>
      </c>
      <c r="I38287">
        <v>222.25333333333299</v>
      </c>
      <c r="J38287">
        <v>121.948823049173</v>
      </c>
      <c r="K38287">
        <v>86.4375</v>
      </c>
      <c r="L38287">
        <v>202.613333333333</v>
      </c>
      <c r="M38287">
        <v>16</v>
      </c>
      <c r="N38287">
        <v>16</v>
      </c>
      <c r="O38287">
        <v>16</v>
      </c>
      <c r="P38287">
        <v>56.034765221298301</v>
      </c>
      <c r="Q38287">
        <v>30.998611111111099</v>
      </c>
      <c r="R38287">
        <v>107.3</v>
      </c>
      <c r="S38287">
        <v>17.276115251986599</v>
      </c>
      <c r="T38287">
        <v>10.109722222222199</v>
      </c>
      <c r="U38287">
        <v>31.6</v>
      </c>
      <c r="V38287">
        <v>693</v>
      </c>
      <c r="W38287">
        <v>693</v>
      </c>
      <c r="X38287">
        <v>693</v>
      </c>
      <c r="Y38287">
        <v>0</v>
      </c>
      <c r="Z38287">
        <v>0</v>
      </c>
      <c r="AA38287">
        <v>0</v>
      </c>
      <c r="AB38287">
        <v>93.936251767268701</v>
      </c>
      <c r="AC38287">
        <v>56.2152777777778</v>
      </c>
      <c r="AD38287">
        <v>180.25333333333299</v>
      </c>
      <c r="AE38287">
        <v>13.9678258956435</v>
      </c>
      <c r="AF38287">
        <v>10</v>
      </c>
      <c r="AG38287">
        <v>19</v>
      </c>
      <c r="AH38287">
        <v>695.045917220099</v>
      </c>
      <c r="AI38287">
        <v>691</v>
      </c>
      <c r="AJ38287">
        <v>700</v>
      </c>
      <c r="AK38287" s="11" t="s">
        <v>433</v>
      </c>
      <c r="AL38287">
        <v>-35.713854902899499</v>
      </c>
      <c r="AM38287" s="11" t="s">
        <v>433</v>
      </c>
      <c r="AN38287">
        <v>2975.7736282423398</v>
      </c>
      <c r="AO38287">
        <v>141.000000000011</v>
      </c>
      <c r="AP38287">
        <v>1152.9292585436499</v>
      </c>
      <c r="AQ38287">
        <v>499.39016022853599</v>
      </c>
      <c r="AR38287">
        <v>1869.51992190129</v>
      </c>
      <c r="AS38287" s="11" t="str">
        <f t="shared" si="598"/>
        <v>RI</v>
      </c>
    </row>
    <row r="38288" spans="1:45" x14ac:dyDescent="0.25">
      <c r="A38288">
        <v>38287</v>
      </c>
      <c r="B38288" s="11" t="s">
        <v>580</v>
      </c>
      <c r="C38288" s="1">
        <v>43981</v>
      </c>
      <c r="D38288">
        <v>440.74370902104403</v>
      </c>
      <c r="E38288">
        <v>297.04722222222199</v>
      </c>
      <c r="F38288">
        <v>774.92</v>
      </c>
      <c r="G38288">
        <v>134.80414264950701</v>
      </c>
      <c r="H38288">
        <v>94.7222222222222</v>
      </c>
      <c r="I38288">
        <v>223.84</v>
      </c>
      <c r="J38288">
        <v>120.83940110543099</v>
      </c>
      <c r="K38288">
        <v>83.386111111111106</v>
      </c>
      <c r="L38288">
        <v>203.37666666666701</v>
      </c>
      <c r="M38288">
        <v>13.764938266649301</v>
      </c>
      <c r="N38288">
        <v>9</v>
      </c>
      <c r="O38288">
        <v>19.401176690412299</v>
      </c>
      <c r="P38288">
        <v>55.165688087892498</v>
      </c>
      <c r="Q38288">
        <v>29.609722222222199</v>
      </c>
      <c r="R38288">
        <v>104.546401515152</v>
      </c>
      <c r="S38288">
        <v>16.994834639543502</v>
      </c>
      <c r="T38288">
        <v>9.7222222222222197</v>
      </c>
      <c r="U38288">
        <v>31.628125000000001</v>
      </c>
      <c r="V38288">
        <v>708.81085548674798</v>
      </c>
      <c r="W38288">
        <v>700</v>
      </c>
      <c r="X38288">
        <v>719.11619470760297</v>
      </c>
      <c r="Y38288">
        <v>0</v>
      </c>
      <c r="Z38288">
        <v>0</v>
      </c>
      <c r="AA38288">
        <v>0</v>
      </c>
      <c r="AB38288">
        <v>92.804142649507398</v>
      </c>
      <c r="AC38288">
        <v>52.7222222222222</v>
      </c>
      <c r="AD38288">
        <v>181.84</v>
      </c>
      <c r="AK38288" s="11" t="s">
        <v>433</v>
      </c>
      <c r="AL38288">
        <v>-35.713854902899499</v>
      </c>
      <c r="AM38288" s="11" t="s">
        <v>433</v>
      </c>
      <c r="AN38288">
        <v>3009.1612355524599</v>
      </c>
      <c r="AP38288">
        <v>1115.43312572116</v>
      </c>
      <c r="AQ38288">
        <v>472.18031190145098</v>
      </c>
      <c r="AR38288">
        <v>1833.79541786048</v>
      </c>
      <c r="AS38288" s="11" t="str">
        <f t="shared" si="598"/>
        <v>RI</v>
      </c>
    </row>
    <row r="38289" spans="1:45" x14ac:dyDescent="0.25">
      <c r="A38289">
        <v>38288</v>
      </c>
      <c r="B38289" s="11" t="s">
        <v>580</v>
      </c>
      <c r="C38289" s="1">
        <v>43982</v>
      </c>
      <c r="D38289">
        <v>435.616540767647</v>
      </c>
      <c r="E38289">
        <v>281.35972222222199</v>
      </c>
      <c r="F38289">
        <v>767.60500000000002</v>
      </c>
      <c r="G38289">
        <v>133.61305301830501</v>
      </c>
      <c r="H38289">
        <v>90.940277777777794</v>
      </c>
      <c r="I38289">
        <v>227.40166666666701</v>
      </c>
      <c r="J38289">
        <v>119.67523020182399</v>
      </c>
      <c r="K38289">
        <v>79.662499999999994</v>
      </c>
      <c r="L38289">
        <v>205.645119047619</v>
      </c>
      <c r="M38289">
        <v>13.560345898874401</v>
      </c>
      <c r="N38289">
        <v>9</v>
      </c>
      <c r="O38289">
        <v>19.959461694935602</v>
      </c>
      <c r="P38289">
        <v>54.110124264787501</v>
      </c>
      <c r="Q38289">
        <v>27.8263888888889</v>
      </c>
      <c r="R38289">
        <v>102.868076923077</v>
      </c>
      <c r="S38289">
        <v>16.753479104392301</v>
      </c>
      <c r="T38289">
        <v>9</v>
      </c>
      <c r="U38289">
        <v>31.341666666666701</v>
      </c>
      <c r="V38289">
        <v>722.37120138562204</v>
      </c>
      <c r="W38289">
        <v>709</v>
      </c>
      <c r="X38289">
        <v>739.02988028919503</v>
      </c>
      <c r="Y38289">
        <v>0</v>
      </c>
      <c r="Z38289">
        <v>0</v>
      </c>
      <c r="AA38289">
        <v>0</v>
      </c>
      <c r="AB38289">
        <v>91.613053018305195</v>
      </c>
      <c r="AC38289">
        <v>48.940277777777801</v>
      </c>
      <c r="AD38289">
        <v>185.40166666666701</v>
      </c>
      <c r="AK38289" s="11" t="s">
        <v>433</v>
      </c>
      <c r="AL38289">
        <v>-35.713854902899499</v>
      </c>
      <c r="AM38289" s="11" t="s">
        <v>433</v>
      </c>
      <c r="AN38289">
        <v>3042.5488428625799</v>
      </c>
      <c r="AP38289">
        <v>1075.8756482762799</v>
      </c>
      <c r="AQ38289">
        <v>445.38869934415601</v>
      </c>
      <c r="AR38289">
        <v>1795.0633615341101</v>
      </c>
      <c r="AS38289" s="11" t="str">
        <f t="shared" si="598"/>
        <v>RI</v>
      </c>
    </row>
    <row r="38290" spans="1:45" x14ac:dyDescent="0.25">
      <c r="A38290">
        <v>38289</v>
      </c>
      <c r="B38290" s="11" t="s">
        <v>580</v>
      </c>
      <c r="C38290" s="1">
        <v>43983</v>
      </c>
      <c r="D38290">
        <v>430.65411678264502</v>
      </c>
      <c r="E38290">
        <v>268.71944444444398</v>
      </c>
      <c r="F38290">
        <v>764.01499999999999</v>
      </c>
      <c r="G38290">
        <v>132.052667344502</v>
      </c>
      <c r="H38290">
        <v>86.1666666666667</v>
      </c>
      <c r="I38290">
        <v>228.11427083333299</v>
      </c>
      <c r="J38290">
        <v>118.232002041586</v>
      </c>
      <c r="K38290">
        <v>75.862499999999997</v>
      </c>
      <c r="L38290">
        <v>206.67178571428599</v>
      </c>
      <c r="M38290">
        <v>13.3645076403364</v>
      </c>
      <c r="N38290">
        <v>8</v>
      </c>
      <c r="O38290">
        <v>20.5611157851474</v>
      </c>
      <c r="P38290">
        <v>53.702434537766202</v>
      </c>
      <c r="Q38290">
        <v>26.3319444444444</v>
      </c>
      <c r="R38290">
        <v>103.09297619047599</v>
      </c>
      <c r="S38290">
        <v>16.547575276765699</v>
      </c>
      <c r="T38290">
        <v>8.6666666666666696</v>
      </c>
      <c r="U38290">
        <v>32.003333333333302</v>
      </c>
      <c r="V38290">
        <v>735.73570902595895</v>
      </c>
      <c r="W38290">
        <v>717</v>
      </c>
      <c r="X38290">
        <v>759.19001262543804</v>
      </c>
      <c r="Y38290">
        <v>0</v>
      </c>
      <c r="Z38290">
        <v>0</v>
      </c>
      <c r="AA38290">
        <v>0</v>
      </c>
      <c r="AB38290">
        <v>90.052667344501899</v>
      </c>
      <c r="AC38290">
        <v>44.1666666666667</v>
      </c>
      <c r="AD38290">
        <v>186.11427083333299</v>
      </c>
      <c r="AK38290" s="11" t="s">
        <v>433</v>
      </c>
      <c r="AL38290">
        <v>-35.713854902899499</v>
      </c>
      <c r="AM38290" s="11" t="s">
        <v>433</v>
      </c>
      <c r="AN38290">
        <v>3075.9364501727</v>
      </c>
      <c r="AP38290">
        <v>1034.24407317071</v>
      </c>
      <c r="AQ38290">
        <v>418.93186125244</v>
      </c>
      <c r="AR38290">
        <v>1755.69091863111</v>
      </c>
      <c r="AS38290" s="11" t="str">
        <f t="shared" si="598"/>
        <v>RI</v>
      </c>
    </row>
    <row r="38291" spans="1:45" x14ac:dyDescent="0.25">
      <c r="A38291">
        <v>38290</v>
      </c>
      <c r="B38291" s="11" t="s">
        <v>580</v>
      </c>
      <c r="C38291" s="1">
        <v>43984</v>
      </c>
      <c r="D38291">
        <v>425.36313145375902</v>
      </c>
      <c r="E38291">
        <v>252.995833333333</v>
      </c>
      <c r="F38291">
        <v>764.779090909091</v>
      </c>
      <c r="G38291">
        <v>130.08350944259999</v>
      </c>
      <c r="H38291">
        <v>81.272222222222197</v>
      </c>
      <c r="I38291">
        <v>230.36</v>
      </c>
      <c r="J38291">
        <v>116.46690342149699</v>
      </c>
      <c r="K38291">
        <v>71.265277777777797</v>
      </c>
      <c r="L38291">
        <v>206.88071428571399</v>
      </c>
      <c r="M38291">
        <v>13.1826558129966</v>
      </c>
      <c r="N38291">
        <v>8</v>
      </c>
      <c r="O38291">
        <v>21.332241047109999</v>
      </c>
      <c r="P38291">
        <v>52.686098212408503</v>
      </c>
      <c r="Q38291">
        <v>24.7069444444444</v>
      </c>
      <c r="R38291">
        <v>105.233928571429</v>
      </c>
      <c r="S38291">
        <v>16.280630082172699</v>
      </c>
      <c r="T38291">
        <v>8.0541666666666707</v>
      </c>
      <c r="U38291">
        <v>31.937272727272699</v>
      </c>
      <c r="V38291">
        <v>748.91836483895497</v>
      </c>
      <c r="W38291">
        <v>725</v>
      </c>
      <c r="X38291">
        <v>780.82259772194004</v>
      </c>
      <c r="Y38291">
        <v>0</v>
      </c>
      <c r="Z38291">
        <v>0</v>
      </c>
      <c r="AA38291">
        <v>0</v>
      </c>
      <c r="AB38291">
        <v>88.083509442599905</v>
      </c>
      <c r="AC38291">
        <v>39.272222222222197</v>
      </c>
      <c r="AD38291">
        <v>188.36</v>
      </c>
      <c r="AK38291" s="11" t="s">
        <v>433</v>
      </c>
      <c r="AL38291">
        <v>-35.713854902899499</v>
      </c>
      <c r="AM38291" s="11" t="s">
        <v>433</v>
      </c>
      <c r="AN38291">
        <v>3109.3240574828201</v>
      </c>
      <c r="AP38291">
        <v>993.870243359847</v>
      </c>
      <c r="AQ38291">
        <v>394.12375312505202</v>
      </c>
      <c r="AR38291">
        <v>1712.6011893289501</v>
      </c>
      <c r="AS38291" s="11" t="str">
        <f t="shared" si="598"/>
        <v>RI</v>
      </c>
    </row>
    <row r="38292" spans="1:45" x14ac:dyDescent="0.25">
      <c r="A38292">
        <v>38291</v>
      </c>
      <c r="B38292" s="11" t="s">
        <v>580</v>
      </c>
      <c r="C38292" s="1">
        <v>43985</v>
      </c>
      <c r="D38292">
        <v>419.879366370149</v>
      </c>
      <c r="E38292">
        <v>241.013888888889</v>
      </c>
      <c r="F38292">
        <v>773.67833333333294</v>
      </c>
      <c r="G38292">
        <v>128.40451517795901</v>
      </c>
      <c r="H38292">
        <v>77.6041666666667</v>
      </c>
      <c r="I38292">
        <v>232.11166666666699</v>
      </c>
      <c r="J38292">
        <v>114.920175407191</v>
      </c>
      <c r="K38292">
        <v>67.983333333333306</v>
      </c>
      <c r="L38292">
        <v>208.75833333333301</v>
      </c>
      <c r="M38292">
        <v>13.0095021108464</v>
      </c>
      <c r="N38292">
        <v>7</v>
      </c>
      <c r="O38292">
        <v>21.875806997121</v>
      </c>
      <c r="P38292">
        <v>51.872911064344201</v>
      </c>
      <c r="Q38292">
        <v>23.9444444444444</v>
      </c>
      <c r="R38292">
        <v>106.091666666667</v>
      </c>
      <c r="S38292">
        <v>16.044771660284201</v>
      </c>
      <c r="T38292">
        <v>7.7222222222222197</v>
      </c>
      <c r="U38292">
        <v>32.08625</v>
      </c>
      <c r="V38292">
        <v>761.92786694980202</v>
      </c>
      <c r="W38292">
        <v>733</v>
      </c>
      <c r="X38292">
        <v>802.00675218429501</v>
      </c>
      <c r="Y38292">
        <v>0</v>
      </c>
      <c r="Z38292">
        <v>0</v>
      </c>
      <c r="AA38292">
        <v>0</v>
      </c>
      <c r="AB38292">
        <v>86.404515177959297</v>
      </c>
      <c r="AC38292">
        <v>35.6041666666667</v>
      </c>
      <c r="AD38292">
        <v>190.11166666666699</v>
      </c>
      <c r="AK38292" s="11" t="s">
        <v>433</v>
      </c>
      <c r="AL38292">
        <v>-35.713854902899499</v>
      </c>
      <c r="AM38292" s="11" t="s">
        <v>433</v>
      </c>
      <c r="AN38292">
        <v>3142.7116647929402</v>
      </c>
      <c r="AP38292">
        <v>958.018534782031</v>
      </c>
      <c r="AQ38292">
        <v>372.08313970763402</v>
      </c>
      <c r="AR38292">
        <v>1674.46163471045</v>
      </c>
      <c r="AS38292" s="11" t="str">
        <f t="shared" si="598"/>
        <v>RI</v>
      </c>
    </row>
    <row r="38293" spans="1:45" x14ac:dyDescent="0.25">
      <c r="A38293">
        <v>38292</v>
      </c>
      <c r="B38293" s="11" t="s">
        <v>580</v>
      </c>
      <c r="C38293" s="1">
        <v>43986</v>
      </c>
      <c r="D38293">
        <v>414.17417303888902</v>
      </c>
      <c r="E38293">
        <v>229.215277777778</v>
      </c>
      <c r="F38293">
        <v>787.95</v>
      </c>
      <c r="G38293">
        <v>126.68845536930399</v>
      </c>
      <c r="H38293">
        <v>73.662499999999994</v>
      </c>
      <c r="I38293">
        <v>232.19842657342701</v>
      </c>
      <c r="J38293">
        <v>113.33298214522399</v>
      </c>
      <c r="K38293">
        <v>64.327777777777797</v>
      </c>
      <c r="L38293">
        <v>210.78333333333299</v>
      </c>
      <c r="M38293">
        <v>12.863559330397299</v>
      </c>
      <c r="N38293">
        <v>7</v>
      </c>
      <c r="O38293">
        <v>22.474722083035999</v>
      </c>
      <c r="P38293">
        <v>50.901098632086899</v>
      </c>
      <c r="Q38293">
        <v>22.386111111111099</v>
      </c>
      <c r="R38293">
        <v>107.073333333333</v>
      </c>
      <c r="S38293">
        <v>15.769853864191401</v>
      </c>
      <c r="T38293">
        <v>7.2777777777777803</v>
      </c>
      <c r="U38293">
        <v>32.308333333333302</v>
      </c>
      <c r="V38293">
        <v>774.79142628019895</v>
      </c>
      <c r="W38293">
        <v>740</v>
      </c>
      <c r="X38293">
        <v>824.86356502876504</v>
      </c>
      <c r="Y38293">
        <v>0</v>
      </c>
      <c r="Z38293">
        <v>0</v>
      </c>
      <c r="AA38293">
        <v>0</v>
      </c>
      <c r="AB38293">
        <v>84.688455369303895</v>
      </c>
      <c r="AC38293">
        <v>31.662500000000001</v>
      </c>
      <c r="AD38293">
        <v>190.19842657342701</v>
      </c>
      <c r="AK38293" s="11" t="s">
        <v>433</v>
      </c>
      <c r="AL38293">
        <v>-35.713854902899499</v>
      </c>
      <c r="AM38293" s="11" t="s">
        <v>433</v>
      </c>
      <c r="AN38293">
        <v>3176.0992721030598</v>
      </c>
      <c r="AP38293">
        <v>923.89547834670202</v>
      </c>
      <c r="AQ38293">
        <v>351.427148174352</v>
      </c>
      <c r="AR38293">
        <v>1634.9865003397299</v>
      </c>
      <c r="AS38293" s="11" t="str">
        <f t="shared" si="598"/>
        <v>RI</v>
      </c>
    </row>
    <row r="38294" spans="1:45" x14ac:dyDescent="0.25">
      <c r="A38294">
        <v>38293</v>
      </c>
      <c r="B38294" s="11" t="s">
        <v>580</v>
      </c>
      <c r="C38294" s="1">
        <v>43987</v>
      </c>
      <c r="D38294">
        <v>407.57229695704598</v>
      </c>
      <c r="E38294">
        <v>218.441666666667</v>
      </c>
      <c r="F38294">
        <v>785.47</v>
      </c>
      <c r="G38294">
        <v>124.831247989592</v>
      </c>
      <c r="H38294">
        <v>69.883333333333297</v>
      </c>
      <c r="I38294">
        <v>234.93916666666701</v>
      </c>
      <c r="J38294">
        <v>111.631412017068</v>
      </c>
      <c r="K38294">
        <v>60.774999999999999</v>
      </c>
      <c r="L38294">
        <v>213.094405594406</v>
      </c>
      <c r="M38294">
        <v>12.774652013329799</v>
      </c>
      <c r="N38294">
        <v>6</v>
      </c>
      <c r="O38294">
        <v>23.306048899879301</v>
      </c>
      <c r="P38294">
        <v>49.665274813258598</v>
      </c>
      <c r="Q38294">
        <v>22</v>
      </c>
      <c r="R38294">
        <v>108.010416666667</v>
      </c>
      <c r="S38294">
        <v>15.4190119858083</v>
      </c>
      <c r="T38294">
        <v>6.8875000000000002</v>
      </c>
      <c r="U38294">
        <v>32.820941558441604</v>
      </c>
      <c r="V38294">
        <v>787.56607829352902</v>
      </c>
      <c r="W38294">
        <v>747</v>
      </c>
      <c r="X38294">
        <v>847.24300492707596</v>
      </c>
      <c r="Y38294">
        <v>0</v>
      </c>
      <c r="Z38294">
        <v>0</v>
      </c>
      <c r="AA38294">
        <v>0</v>
      </c>
      <c r="AB38294">
        <v>82.8312479895921</v>
      </c>
      <c r="AC38294">
        <v>27.883333333333301</v>
      </c>
      <c r="AD38294">
        <v>192.93916666666701</v>
      </c>
      <c r="AK38294" s="11" t="s">
        <v>433</v>
      </c>
      <c r="AL38294">
        <v>-35.713854902899499</v>
      </c>
      <c r="AM38294" s="11" t="s">
        <v>433</v>
      </c>
      <c r="AN38294">
        <v>3209.4868794131698</v>
      </c>
      <c r="AP38294">
        <v>882.81269521562695</v>
      </c>
      <c r="AQ38294">
        <v>325.64738601146399</v>
      </c>
      <c r="AR38294">
        <v>1581.3951178714699</v>
      </c>
      <c r="AS38294" s="11" t="str">
        <f t="shared" si="598"/>
        <v>RI</v>
      </c>
    </row>
    <row r="38295" spans="1:45" x14ac:dyDescent="0.25">
      <c r="A38295">
        <v>38294</v>
      </c>
      <c r="B38295" s="11" t="s">
        <v>580</v>
      </c>
      <c r="C38295" s="1">
        <v>43988</v>
      </c>
      <c r="D38295">
        <v>400.621764322361</v>
      </c>
      <c r="E38295">
        <v>207.71388888888899</v>
      </c>
      <c r="F38295">
        <v>792.17458333333298</v>
      </c>
      <c r="G38295">
        <v>122.84122800785801</v>
      </c>
      <c r="H38295">
        <v>66.261111111111106</v>
      </c>
      <c r="I38295">
        <v>238.86416666666699</v>
      </c>
      <c r="J38295">
        <v>109.803555786126</v>
      </c>
      <c r="K38295">
        <v>57.5416666666667</v>
      </c>
      <c r="L38295">
        <v>216.00909090909099</v>
      </c>
      <c r="M38295">
        <v>12.7246789938295</v>
      </c>
      <c r="N38295">
        <v>6</v>
      </c>
      <c r="O38295">
        <v>24.362155627558799</v>
      </c>
      <c r="P38295">
        <v>48.831313355108897</v>
      </c>
      <c r="Q38295">
        <v>19.7777777777778</v>
      </c>
      <c r="R38295">
        <v>114.234615384615</v>
      </c>
      <c r="S38295">
        <v>15.066636116906</v>
      </c>
      <c r="T38295">
        <v>6.4444444444444402</v>
      </c>
      <c r="U38295">
        <v>34.002083333333303</v>
      </c>
      <c r="V38295">
        <v>800.29075728735802</v>
      </c>
      <c r="W38295">
        <v>753</v>
      </c>
      <c r="X38295">
        <v>872.32841529645998</v>
      </c>
      <c r="Y38295">
        <v>0</v>
      </c>
      <c r="Z38295">
        <v>0</v>
      </c>
      <c r="AA38295">
        <v>0</v>
      </c>
      <c r="AB38295">
        <v>80.841228007858106</v>
      </c>
      <c r="AC38295">
        <v>24.261111111111099</v>
      </c>
      <c r="AD38295">
        <v>196.86416666666699</v>
      </c>
      <c r="AK38295" s="11" t="s">
        <v>433</v>
      </c>
      <c r="AL38295">
        <v>-35.713854902899499</v>
      </c>
      <c r="AM38295" s="11" t="s">
        <v>433</v>
      </c>
      <c r="AN38295">
        <v>3242.8744867232899</v>
      </c>
      <c r="AP38295">
        <v>838.803241054365</v>
      </c>
      <c r="AQ38295">
        <v>299.553186593531</v>
      </c>
      <c r="AR38295">
        <v>1525.3838196184599</v>
      </c>
      <c r="AS38295" s="11" t="str">
        <f t="shared" si="598"/>
        <v>RI</v>
      </c>
    </row>
    <row r="38296" spans="1:45" x14ac:dyDescent="0.25">
      <c r="A38296">
        <v>38295</v>
      </c>
      <c r="B38296" s="11" t="s">
        <v>580</v>
      </c>
      <c r="C38296" s="1">
        <v>43989</v>
      </c>
      <c r="D38296">
        <v>393.61115561962498</v>
      </c>
      <c r="E38296">
        <v>195.96666666666701</v>
      </c>
      <c r="F38296">
        <v>799.76083333333304</v>
      </c>
      <c r="G38296">
        <v>120.718301454265</v>
      </c>
      <c r="H38296">
        <v>62.829166666666701</v>
      </c>
      <c r="I38296">
        <v>237.46818181818199</v>
      </c>
      <c r="J38296">
        <v>107.854028972008</v>
      </c>
      <c r="K38296">
        <v>54.276388888888903</v>
      </c>
      <c r="L38296">
        <v>215.84125</v>
      </c>
      <c r="M38296">
        <v>12.692018780767601</v>
      </c>
      <c r="N38296">
        <v>6</v>
      </c>
      <c r="O38296">
        <v>25.394751298966099</v>
      </c>
      <c r="P38296">
        <v>47.431509826692903</v>
      </c>
      <c r="Q38296">
        <v>18.774999999999999</v>
      </c>
      <c r="R38296">
        <v>109.805769230769</v>
      </c>
      <c r="S38296">
        <v>14.741083234902399</v>
      </c>
      <c r="T38296">
        <v>6.2208333333333297</v>
      </c>
      <c r="U38296">
        <v>34.540384615384603</v>
      </c>
      <c r="V38296">
        <v>812.98277606812599</v>
      </c>
      <c r="W38296">
        <v>759</v>
      </c>
      <c r="X38296">
        <v>897.14175918896501</v>
      </c>
      <c r="Y38296">
        <v>0</v>
      </c>
      <c r="Z38296">
        <v>0</v>
      </c>
      <c r="AA38296">
        <v>5</v>
      </c>
      <c r="AB38296">
        <v>78.718301454264704</v>
      </c>
      <c r="AC38296">
        <v>20.829166666666701</v>
      </c>
      <c r="AD38296">
        <v>195.46818181818199</v>
      </c>
      <c r="AK38296" s="11" t="s">
        <v>433</v>
      </c>
      <c r="AL38296">
        <v>-35.713854902899499</v>
      </c>
      <c r="AM38296" s="11" t="s">
        <v>433</v>
      </c>
      <c r="AN38296">
        <v>3276.26209403341</v>
      </c>
      <c r="AP38296">
        <v>800.553155308996</v>
      </c>
      <c r="AQ38296">
        <v>276.79199991815801</v>
      </c>
      <c r="AR38296">
        <v>1477.8496614682599</v>
      </c>
      <c r="AS38296" s="11" t="str">
        <f t="shared" si="598"/>
        <v>RI</v>
      </c>
    </row>
    <row r="38297" spans="1:45" x14ac:dyDescent="0.25">
      <c r="A38297">
        <v>38296</v>
      </c>
      <c r="B38297" s="11" t="s">
        <v>580</v>
      </c>
      <c r="C38297" s="1">
        <v>43990</v>
      </c>
      <c r="D38297">
        <v>386.16560280511999</v>
      </c>
      <c r="E38297">
        <v>183.52500000000001</v>
      </c>
      <c r="F38297">
        <v>812.18333333333305</v>
      </c>
      <c r="G38297">
        <v>118.48930958690001</v>
      </c>
      <c r="H38297">
        <v>59.051388888888901</v>
      </c>
      <c r="I38297">
        <v>241.39500000000001</v>
      </c>
      <c r="J38297">
        <v>105.815233168302</v>
      </c>
      <c r="K38297">
        <v>51.219444444444399</v>
      </c>
      <c r="L38297">
        <v>220.07916666666699</v>
      </c>
      <c r="M38297">
        <v>12.6814894421347</v>
      </c>
      <c r="N38297">
        <v>5</v>
      </c>
      <c r="O38297">
        <v>26.265744289742599</v>
      </c>
      <c r="P38297">
        <v>46.549941531915799</v>
      </c>
      <c r="Q38297">
        <v>17.163888888888899</v>
      </c>
      <c r="R38297">
        <v>116.50480769230801</v>
      </c>
      <c r="S38297">
        <v>14.372908051262501</v>
      </c>
      <c r="T38297">
        <v>5.7777777777777803</v>
      </c>
      <c r="U38297">
        <v>35.082692307692298</v>
      </c>
      <c r="V38297">
        <v>825.66426551026098</v>
      </c>
      <c r="W38297">
        <v>765</v>
      </c>
      <c r="X38297">
        <v>923.20573193320502</v>
      </c>
      <c r="Y38297">
        <v>0</v>
      </c>
      <c r="Z38297">
        <v>0</v>
      </c>
      <c r="AA38297">
        <v>17</v>
      </c>
      <c r="AB38297">
        <v>76.489309586900006</v>
      </c>
      <c r="AC38297">
        <v>17.051388888888901</v>
      </c>
      <c r="AD38297">
        <v>199.39500000000001</v>
      </c>
      <c r="AK38297" s="11" t="s">
        <v>433</v>
      </c>
      <c r="AL38297">
        <v>-35.713854902899499</v>
      </c>
      <c r="AM38297" s="11" t="s">
        <v>433</v>
      </c>
      <c r="AN38297">
        <v>3309.6497013435301</v>
      </c>
      <c r="AP38297">
        <v>762.55168846623599</v>
      </c>
      <c r="AQ38297">
        <v>258.31012573802701</v>
      </c>
      <c r="AR38297">
        <v>1420.2261656593801</v>
      </c>
      <c r="AS38297" s="11" t="str">
        <f t="shared" si="598"/>
        <v>RI</v>
      </c>
    </row>
    <row r="38298" spans="1:45" x14ac:dyDescent="0.25">
      <c r="A38298">
        <v>38297</v>
      </c>
      <c r="B38298" s="11" t="s">
        <v>580</v>
      </c>
      <c r="C38298" s="1">
        <v>43991</v>
      </c>
      <c r="D38298">
        <v>378.05683991033499</v>
      </c>
      <c r="E38298">
        <v>175.93611111111099</v>
      </c>
      <c r="F38298">
        <v>816.32321428571402</v>
      </c>
      <c r="G38298">
        <v>116.09715738885301</v>
      </c>
      <c r="H38298">
        <v>55.315277777777801</v>
      </c>
      <c r="I38298">
        <v>244.64615384615399</v>
      </c>
      <c r="J38298">
        <v>103.618034935653</v>
      </c>
      <c r="K38298">
        <v>47.773611111111101</v>
      </c>
      <c r="L38298">
        <v>223.33181818181799</v>
      </c>
      <c r="M38298">
        <v>12.6840790223157</v>
      </c>
      <c r="N38298">
        <v>5</v>
      </c>
      <c r="O38298">
        <v>27.2043075863835</v>
      </c>
      <c r="P38298">
        <v>44.998542697335303</v>
      </c>
      <c r="Q38298">
        <v>16.9444444444444</v>
      </c>
      <c r="R38298">
        <v>117.762019230769</v>
      </c>
      <c r="S38298">
        <v>13.983249742740901</v>
      </c>
      <c r="T38298">
        <v>5.2777777777777803</v>
      </c>
      <c r="U38298">
        <v>36.230769230769198</v>
      </c>
      <c r="V38298">
        <v>838.34834453257599</v>
      </c>
      <c r="W38298">
        <v>770</v>
      </c>
      <c r="X38298">
        <v>949.60281103525801</v>
      </c>
      <c r="Y38298">
        <v>0</v>
      </c>
      <c r="Z38298">
        <v>0</v>
      </c>
      <c r="AA38298">
        <v>21</v>
      </c>
      <c r="AB38298">
        <v>74.097157388853006</v>
      </c>
      <c r="AC38298">
        <v>13.3152777777778</v>
      </c>
      <c r="AD38298">
        <v>202.64615384615399</v>
      </c>
      <c r="AK38298" s="11" t="s">
        <v>433</v>
      </c>
      <c r="AL38298">
        <v>-35.713854902899499</v>
      </c>
      <c r="AM38298" s="11" t="s">
        <v>433</v>
      </c>
      <c r="AN38298">
        <v>3343.0373086536401</v>
      </c>
      <c r="AP38298">
        <v>726.72373831221296</v>
      </c>
      <c r="AQ38298">
        <v>239.03772749506501</v>
      </c>
      <c r="AR38298">
        <v>1366.00979547405</v>
      </c>
      <c r="AS38298" s="11" t="str">
        <f t="shared" si="598"/>
        <v>RI</v>
      </c>
    </row>
    <row r="38299" spans="1:45" x14ac:dyDescent="0.25">
      <c r="A38299">
        <v>38298</v>
      </c>
      <c r="B38299" s="11" t="s">
        <v>580</v>
      </c>
      <c r="C38299" s="1">
        <v>43992</v>
      </c>
      <c r="D38299">
        <v>369.251879719545</v>
      </c>
      <c r="E38299">
        <v>165.07777777777801</v>
      </c>
      <c r="F38299">
        <v>841.34759615384598</v>
      </c>
      <c r="G38299">
        <v>113.540060961832</v>
      </c>
      <c r="H38299">
        <v>51.663888888888899</v>
      </c>
      <c r="I38299">
        <v>249.005769230769</v>
      </c>
      <c r="J38299">
        <v>101.260500097452</v>
      </c>
      <c r="K38299">
        <v>45.0555555555556</v>
      </c>
      <c r="L38299">
        <v>227.729166666667</v>
      </c>
      <c r="M38299">
        <v>12.6653588425118</v>
      </c>
      <c r="N38299">
        <v>5</v>
      </c>
      <c r="O38299">
        <v>28.326952265711299</v>
      </c>
      <c r="P38299">
        <v>43.493970855288502</v>
      </c>
      <c r="Q38299">
        <v>14.5</v>
      </c>
      <c r="R38299">
        <v>119.571153846154</v>
      </c>
      <c r="S38299">
        <v>13.549911950875901</v>
      </c>
      <c r="T38299">
        <v>5.0555555555555598</v>
      </c>
      <c r="U38299">
        <v>36.387500000000003</v>
      </c>
      <c r="V38299">
        <v>851.01370337508797</v>
      </c>
      <c r="W38299">
        <v>775</v>
      </c>
      <c r="X38299">
        <v>976.78407106058501</v>
      </c>
      <c r="Y38299">
        <v>0</v>
      </c>
      <c r="Z38299">
        <v>0</v>
      </c>
      <c r="AA38299">
        <v>46</v>
      </c>
      <c r="AB38299">
        <v>71.540060961832296</v>
      </c>
      <c r="AC38299">
        <v>9.6638888888888896</v>
      </c>
      <c r="AD38299">
        <v>207.005769230769</v>
      </c>
      <c r="AK38299" s="11" t="s">
        <v>433</v>
      </c>
      <c r="AL38299">
        <v>-35.713854902899499</v>
      </c>
      <c r="AM38299" s="11" t="s">
        <v>433</v>
      </c>
      <c r="AN38299">
        <v>3376.4249159637602</v>
      </c>
      <c r="AP38299">
        <v>692.62906273727003</v>
      </c>
      <c r="AQ38299">
        <v>219.54863063469799</v>
      </c>
      <c r="AR38299">
        <v>1320.5555579432501</v>
      </c>
      <c r="AS38299" s="11" t="str">
        <f t="shared" si="598"/>
        <v>RI</v>
      </c>
    </row>
    <row r="38300" spans="1:45" x14ac:dyDescent="0.25">
      <c r="A38300">
        <v>38299</v>
      </c>
      <c r="B38300" s="11" t="s">
        <v>580</v>
      </c>
      <c r="C38300" s="1">
        <v>43993</v>
      </c>
      <c r="D38300">
        <v>360.11660386892498</v>
      </c>
      <c r="E38300">
        <v>156.39027777777801</v>
      </c>
      <c r="F38300">
        <v>847.34375</v>
      </c>
      <c r="G38300">
        <v>110.908226962906</v>
      </c>
      <c r="H38300">
        <v>49.441666666666698</v>
      </c>
      <c r="I38300">
        <v>254.644230769231</v>
      </c>
      <c r="J38300">
        <v>98.828646741085706</v>
      </c>
      <c r="K38300">
        <v>43.441666666666698</v>
      </c>
      <c r="L38300">
        <v>233.244230769231</v>
      </c>
      <c r="M38300">
        <v>12.616818716193499</v>
      </c>
      <c r="N38300">
        <v>4</v>
      </c>
      <c r="O38300">
        <v>28.742441644945199</v>
      </c>
      <c r="P38300">
        <v>42.158749335060399</v>
      </c>
      <c r="Q38300">
        <v>14.219444444444401</v>
      </c>
      <c r="R38300">
        <v>119.473076923077</v>
      </c>
      <c r="S38300">
        <v>13.176281253060701</v>
      </c>
      <c r="T38300">
        <v>4.8319444444444404</v>
      </c>
      <c r="U38300">
        <v>36.760096153846099</v>
      </c>
      <c r="V38300">
        <v>863.63052209128205</v>
      </c>
      <c r="W38300">
        <v>780</v>
      </c>
      <c r="X38300">
        <v>1006.09060893351</v>
      </c>
      <c r="Y38300">
        <v>0</v>
      </c>
      <c r="Z38300">
        <v>0</v>
      </c>
      <c r="AA38300">
        <v>52</v>
      </c>
      <c r="AB38300">
        <v>68.908226962906397</v>
      </c>
      <c r="AC38300">
        <v>7.44166666666667</v>
      </c>
      <c r="AD38300">
        <v>212.644230769231</v>
      </c>
      <c r="AK38300" s="11" t="s">
        <v>433</v>
      </c>
      <c r="AL38300">
        <v>-35.713854902899499</v>
      </c>
      <c r="AM38300" s="11" t="s">
        <v>433</v>
      </c>
      <c r="AN38300">
        <v>3409.8125232738798</v>
      </c>
      <c r="AP38300">
        <v>657.39981873463398</v>
      </c>
      <c r="AQ38300">
        <v>200.34976255866101</v>
      </c>
      <c r="AR38300">
        <v>1274.7769383771799</v>
      </c>
      <c r="AS38300" s="11" t="str">
        <f t="shared" si="598"/>
        <v>RI</v>
      </c>
    </row>
    <row r="38301" spans="1:45" x14ac:dyDescent="0.25">
      <c r="A38301">
        <v>38300</v>
      </c>
      <c r="B38301" s="11" t="s">
        <v>580</v>
      </c>
      <c r="C38301" s="1">
        <v>43994</v>
      </c>
      <c r="D38301">
        <v>350.50154385663399</v>
      </c>
      <c r="E38301">
        <v>145.259722222222</v>
      </c>
      <c r="F38301">
        <v>861.72291666666604</v>
      </c>
      <c r="G38301">
        <v>108.135989874831</v>
      </c>
      <c r="H38301">
        <v>45.443055555555603</v>
      </c>
      <c r="I38301">
        <v>260.41923076923098</v>
      </c>
      <c r="J38301">
        <v>96.285844640979903</v>
      </c>
      <c r="K38301">
        <v>40.429166666666703</v>
      </c>
      <c r="L38301">
        <v>237.94230769230799</v>
      </c>
      <c r="M38301">
        <v>12.5749609794095</v>
      </c>
      <c r="N38301">
        <v>4</v>
      </c>
      <c r="O38301">
        <v>29.915476645659201</v>
      </c>
      <c r="P38301">
        <v>40.477206668331704</v>
      </c>
      <c r="Q38301">
        <v>12.7777777777778</v>
      </c>
      <c r="R38301">
        <v>119.941666666667</v>
      </c>
      <c r="S38301">
        <v>12.6775975514681</v>
      </c>
      <c r="T38301">
        <v>4.1652777777777796</v>
      </c>
      <c r="U38301">
        <v>37.081249999999997</v>
      </c>
      <c r="V38301">
        <v>876.205483070691</v>
      </c>
      <c r="W38301">
        <v>784</v>
      </c>
      <c r="X38301">
        <v>1036.0569843821499</v>
      </c>
      <c r="Y38301">
        <v>0</v>
      </c>
      <c r="Z38301">
        <v>0</v>
      </c>
      <c r="AA38301">
        <v>67</v>
      </c>
      <c r="AB38301">
        <v>66.135989874831097</v>
      </c>
      <c r="AC38301">
        <v>3.4430555555555502</v>
      </c>
      <c r="AD38301">
        <v>218.41923076923101</v>
      </c>
      <c r="AK38301" s="11" t="s">
        <v>433</v>
      </c>
      <c r="AL38301">
        <v>-35.713854902899499</v>
      </c>
      <c r="AM38301" s="11" t="s">
        <v>433</v>
      </c>
      <c r="AN38301">
        <v>3443.2001305839999</v>
      </c>
      <c r="AP38301">
        <v>622.62265550398604</v>
      </c>
      <c r="AQ38301">
        <v>183.54275366815901</v>
      </c>
      <c r="AR38301">
        <v>1210.3683779821299</v>
      </c>
      <c r="AS38301" s="11" t="str">
        <f t="shared" si="598"/>
        <v>RI</v>
      </c>
    </row>
    <row r="38302" spans="1:45" x14ac:dyDescent="0.25">
      <c r="A38302">
        <v>38301</v>
      </c>
      <c r="B38302" s="11" t="s">
        <v>580</v>
      </c>
      <c r="C38302" s="1">
        <v>43995</v>
      </c>
      <c r="D38302">
        <v>340.27491176307399</v>
      </c>
      <c r="E38302">
        <v>134.933333333333</v>
      </c>
      <c r="F38302">
        <v>872.28958333333298</v>
      </c>
      <c r="G38302">
        <v>105.190692703702</v>
      </c>
      <c r="H38302">
        <v>42.272222222222197</v>
      </c>
      <c r="I38302">
        <v>264.16923076923098</v>
      </c>
      <c r="J38302">
        <v>93.573499627170193</v>
      </c>
      <c r="K38302">
        <v>37.161111111111097</v>
      </c>
      <c r="L38302">
        <v>238.940384615385</v>
      </c>
      <c r="M38302">
        <v>12.5169509042165</v>
      </c>
      <c r="N38302">
        <v>4</v>
      </c>
      <c r="O38302">
        <v>31.0335205799799</v>
      </c>
      <c r="P38302">
        <v>39.068833459596</v>
      </c>
      <c r="Q38302">
        <v>11.5555555555556</v>
      </c>
      <c r="R38302">
        <v>119.75</v>
      </c>
      <c r="S38302">
        <v>12.1861819332628</v>
      </c>
      <c r="T38302">
        <v>3.8888888888888902</v>
      </c>
      <c r="U38302">
        <v>37.231250000000003</v>
      </c>
      <c r="V38302">
        <v>888.72243397490797</v>
      </c>
      <c r="W38302">
        <v>788</v>
      </c>
      <c r="X38302">
        <v>1067.26228850853</v>
      </c>
      <c r="Y38302">
        <v>0</v>
      </c>
      <c r="Z38302">
        <v>0</v>
      </c>
      <c r="AA38302">
        <v>77</v>
      </c>
      <c r="AB38302">
        <v>63.190692703701501</v>
      </c>
      <c r="AC38302">
        <v>0.27222222222222298</v>
      </c>
      <c r="AD38302">
        <v>222.16923076923101</v>
      </c>
      <c r="AK38302" s="11" t="s">
        <v>433</v>
      </c>
      <c r="AL38302">
        <v>-35.713854902899499</v>
      </c>
      <c r="AM38302" s="11" t="s">
        <v>433</v>
      </c>
      <c r="AN38302">
        <v>3476.58773789412</v>
      </c>
      <c r="AP38302">
        <v>588.31860190066004</v>
      </c>
      <c r="AQ38302">
        <v>168.09210702746401</v>
      </c>
      <c r="AR38302">
        <v>1166.5981586159701</v>
      </c>
      <c r="AS38302" s="11" t="str">
        <f t="shared" si="598"/>
        <v>RI</v>
      </c>
    </row>
    <row r="38303" spans="1:45" x14ac:dyDescent="0.25">
      <c r="A38303">
        <v>38302</v>
      </c>
      <c r="B38303" s="11" t="s">
        <v>580</v>
      </c>
      <c r="C38303" s="1">
        <v>43996</v>
      </c>
      <c r="D38303">
        <v>329.64938812723199</v>
      </c>
      <c r="E38303">
        <v>124.991666666667</v>
      </c>
      <c r="F38303">
        <v>898.40961538461499</v>
      </c>
      <c r="G38303">
        <v>102.12367675674</v>
      </c>
      <c r="H38303">
        <v>39.498611111111103</v>
      </c>
      <c r="I38303">
        <v>265.74038461538498</v>
      </c>
      <c r="J38303">
        <v>90.745347491234298</v>
      </c>
      <c r="K38303">
        <v>34.825000000000003</v>
      </c>
      <c r="L38303">
        <v>240.78653846153799</v>
      </c>
      <c r="M38303">
        <v>12.3962325291838</v>
      </c>
      <c r="N38303">
        <v>4</v>
      </c>
      <c r="O38303">
        <v>31.880807988979999</v>
      </c>
      <c r="P38303">
        <v>37.315082617872299</v>
      </c>
      <c r="Q38303">
        <v>11.054166666666699</v>
      </c>
      <c r="R38303">
        <v>122.495833333333</v>
      </c>
      <c r="S38303">
        <v>11.750559329804201</v>
      </c>
      <c r="T38303">
        <v>3.7763888888888899</v>
      </c>
      <c r="U38303">
        <v>36.6711538461538</v>
      </c>
      <c r="V38303">
        <v>901.11866650409104</v>
      </c>
      <c r="W38303">
        <v>792</v>
      </c>
      <c r="X38303">
        <v>1099.2255479293401</v>
      </c>
      <c r="Y38303">
        <v>0</v>
      </c>
      <c r="Z38303">
        <v>0</v>
      </c>
      <c r="AA38303">
        <v>103</v>
      </c>
      <c r="AB38303">
        <v>60.123676756739997</v>
      </c>
      <c r="AC38303">
        <v>0</v>
      </c>
      <c r="AD38303">
        <v>223.74038461538501</v>
      </c>
      <c r="AK38303" s="11" t="s">
        <v>433</v>
      </c>
      <c r="AL38303">
        <v>-35.713854902899499</v>
      </c>
      <c r="AM38303" s="11" t="s">
        <v>433</v>
      </c>
      <c r="AN38303">
        <v>3509.9753452042401</v>
      </c>
      <c r="AP38303">
        <v>554.42165400272904</v>
      </c>
      <c r="AQ38303">
        <v>153.57399469354999</v>
      </c>
      <c r="AR38303">
        <v>1113.35100894276</v>
      </c>
      <c r="AS38303" s="11" t="str">
        <f t="shared" si="598"/>
        <v>RI</v>
      </c>
    </row>
    <row r="38304" spans="1:45" x14ac:dyDescent="0.25">
      <c r="A38304">
        <v>38303</v>
      </c>
      <c r="B38304" s="11" t="s">
        <v>580</v>
      </c>
      <c r="C38304" s="1">
        <v>43997</v>
      </c>
      <c r="D38304">
        <v>318.21368449744699</v>
      </c>
      <c r="E38304">
        <v>115.55</v>
      </c>
      <c r="F38304">
        <v>898.66923076923104</v>
      </c>
      <c r="G38304">
        <v>98.915445483683001</v>
      </c>
      <c r="H38304">
        <v>37.323611111111099</v>
      </c>
      <c r="I38304">
        <v>268.54791666666699</v>
      </c>
      <c r="J38304">
        <v>87.812874299066905</v>
      </c>
      <c r="K38304">
        <v>32.5486111111111</v>
      </c>
      <c r="L38304">
        <v>244.42932692307701</v>
      </c>
      <c r="M38304">
        <v>12.226182391264899</v>
      </c>
      <c r="N38304">
        <v>3</v>
      </c>
      <c r="O38304">
        <v>32.481507640019998</v>
      </c>
      <c r="P38304">
        <v>35.550071901056498</v>
      </c>
      <c r="Q38304">
        <v>9.93888888888889</v>
      </c>
      <c r="R38304">
        <v>121.54423076923101</v>
      </c>
      <c r="S38304">
        <v>11.225398809115701</v>
      </c>
      <c r="T38304">
        <v>3.1652777777777801</v>
      </c>
      <c r="U38304">
        <v>36.709615384615397</v>
      </c>
      <c r="V38304">
        <v>913.34484889535599</v>
      </c>
      <c r="W38304">
        <v>795</v>
      </c>
      <c r="X38304">
        <v>1131.41939641315</v>
      </c>
      <c r="Y38304">
        <v>0</v>
      </c>
      <c r="Z38304">
        <v>0</v>
      </c>
      <c r="AA38304">
        <v>104</v>
      </c>
      <c r="AB38304">
        <v>56.915445483683001</v>
      </c>
      <c r="AC38304">
        <v>0</v>
      </c>
      <c r="AD38304">
        <v>226.54791666666699</v>
      </c>
      <c r="AK38304" s="11" t="s">
        <v>433</v>
      </c>
      <c r="AL38304">
        <v>-35.713854902899499</v>
      </c>
      <c r="AM38304" s="11" t="s">
        <v>433</v>
      </c>
      <c r="AN38304">
        <v>3543.3629525143601</v>
      </c>
      <c r="AP38304">
        <v>519.72937780685299</v>
      </c>
      <c r="AQ38304">
        <v>139.60140373663199</v>
      </c>
      <c r="AR38304">
        <v>1055.85417719411</v>
      </c>
      <c r="AS38304" s="11" t="str">
        <f t="shared" si="598"/>
        <v>RI</v>
      </c>
    </row>
    <row r="38305" spans="1:45" x14ac:dyDescent="0.25">
      <c r="A38305">
        <v>38304</v>
      </c>
      <c r="B38305" s="11" t="s">
        <v>580</v>
      </c>
      <c r="C38305" s="1">
        <v>43998</v>
      </c>
      <c r="D38305">
        <v>306.86155347111998</v>
      </c>
      <c r="E38305">
        <v>105.777777777778</v>
      </c>
      <c r="F38305">
        <v>904.72291666666695</v>
      </c>
      <c r="G38305">
        <v>95.661933373489305</v>
      </c>
      <c r="H38305">
        <v>34.586111111111101</v>
      </c>
      <c r="I38305">
        <v>268.928846153846</v>
      </c>
      <c r="J38305">
        <v>84.827029924895399</v>
      </c>
      <c r="K38305">
        <v>29.927777777777798</v>
      </c>
      <c r="L38305">
        <v>243.41923076923101</v>
      </c>
      <c r="M38305">
        <v>12.016970243945201</v>
      </c>
      <c r="N38305">
        <v>3</v>
      </c>
      <c r="O38305">
        <v>33.002627088350003</v>
      </c>
      <c r="P38305">
        <v>34.168648759084</v>
      </c>
      <c r="Q38305">
        <v>8.4430555555555493</v>
      </c>
      <c r="R38305">
        <v>120.717307692308</v>
      </c>
      <c r="S38305">
        <v>10.802259550090399</v>
      </c>
      <c r="T38305">
        <v>2.8333333333333299</v>
      </c>
      <c r="U38305">
        <v>36.750480769230798</v>
      </c>
      <c r="V38305">
        <v>925.36181913930102</v>
      </c>
      <c r="W38305">
        <v>798</v>
      </c>
      <c r="X38305">
        <v>1164.62723122588</v>
      </c>
      <c r="Y38305">
        <v>0</v>
      </c>
      <c r="Z38305">
        <v>0</v>
      </c>
      <c r="AA38305">
        <v>110</v>
      </c>
      <c r="AB38305">
        <v>53.661933373489298</v>
      </c>
      <c r="AC38305">
        <v>0</v>
      </c>
      <c r="AD38305">
        <v>226.928846153846</v>
      </c>
      <c r="AK38305" s="11" t="s">
        <v>433</v>
      </c>
      <c r="AL38305">
        <v>-35.713854902899499</v>
      </c>
      <c r="AM38305" s="11" t="s">
        <v>433</v>
      </c>
      <c r="AN38305">
        <v>3576.7505598244802</v>
      </c>
      <c r="AP38305">
        <v>486.11256126592099</v>
      </c>
      <c r="AQ38305">
        <v>126.13271537567501</v>
      </c>
      <c r="AR38305">
        <v>1005.92010073976</v>
      </c>
      <c r="AS38305" s="11" t="str">
        <f t="shared" si="598"/>
        <v>RI</v>
      </c>
    </row>
    <row r="38306" spans="1:45" x14ac:dyDescent="0.25">
      <c r="A38306">
        <v>38305</v>
      </c>
      <c r="B38306" s="11" t="s">
        <v>580</v>
      </c>
      <c r="C38306" s="1">
        <v>43999</v>
      </c>
      <c r="D38306">
        <v>295.43077936091697</v>
      </c>
      <c r="E38306">
        <v>97.651388888888903</v>
      </c>
      <c r="F38306">
        <v>898.24791666666704</v>
      </c>
      <c r="G38306">
        <v>92.330141462051003</v>
      </c>
      <c r="H38306">
        <v>31.8263888888889</v>
      </c>
      <c r="I38306">
        <v>270.38461538461502</v>
      </c>
      <c r="J38306">
        <v>81.782977183274198</v>
      </c>
      <c r="K38306">
        <v>27.329166666666701</v>
      </c>
      <c r="L38306">
        <v>245.57692307692301</v>
      </c>
      <c r="M38306">
        <v>11.7463471778746</v>
      </c>
      <c r="N38306">
        <v>3</v>
      </c>
      <c r="O38306">
        <v>33.425293777260102</v>
      </c>
      <c r="P38306">
        <v>32.6324939162145</v>
      </c>
      <c r="Q38306">
        <v>7.7777777777777803</v>
      </c>
      <c r="R38306">
        <v>114.678846153846</v>
      </c>
      <c r="S38306">
        <v>10.3140619527531</v>
      </c>
      <c r="T38306">
        <v>2.6666666666666701</v>
      </c>
      <c r="U38306">
        <v>36.1145833333333</v>
      </c>
      <c r="V38306">
        <v>937.10816631717603</v>
      </c>
      <c r="W38306">
        <v>801</v>
      </c>
      <c r="X38306">
        <v>1198.0525250031401</v>
      </c>
      <c r="Y38306">
        <v>0</v>
      </c>
      <c r="Z38306">
        <v>0</v>
      </c>
      <c r="AA38306">
        <v>103</v>
      </c>
      <c r="AB38306">
        <v>50.330141462051003</v>
      </c>
      <c r="AC38306">
        <v>0</v>
      </c>
      <c r="AD38306">
        <v>228.38461538461499</v>
      </c>
      <c r="AK38306" s="11" t="s">
        <v>433</v>
      </c>
      <c r="AL38306">
        <v>-35.713854902899499</v>
      </c>
      <c r="AM38306" s="11" t="s">
        <v>433</v>
      </c>
      <c r="AN38306">
        <v>3610.1381671345998</v>
      </c>
      <c r="AP38306">
        <v>455.21686784170703</v>
      </c>
      <c r="AQ38306">
        <v>114.22591665247199</v>
      </c>
      <c r="AR38306">
        <v>955.53258661457801</v>
      </c>
      <c r="AS38306" s="11" t="str">
        <f t="shared" si="598"/>
        <v>RI</v>
      </c>
    </row>
    <row r="38307" spans="1:45" x14ac:dyDescent="0.25">
      <c r="A38307">
        <v>38306</v>
      </c>
      <c r="B38307" s="11" t="s">
        <v>580</v>
      </c>
      <c r="C38307" s="1">
        <v>44000</v>
      </c>
      <c r="D38307">
        <v>283.89387192831703</v>
      </c>
      <c r="E38307">
        <v>89.329166666666694</v>
      </c>
      <c r="F38307">
        <v>911.27083333333303</v>
      </c>
      <c r="G38307">
        <v>88.934668203773398</v>
      </c>
      <c r="H38307">
        <v>29.441666666666698</v>
      </c>
      <c r="I38307">
        <v>269.06923076923101</v>
      </c>
      <c r="J38307">
        <v>78.688171019829795</v>
      </c>
      <c r="K38307">
        <v>25.272222222222201</v>
      </c>
      <c r="L38307">
        <v>244.26538461538499</v>
      </c>
      <c r="M38307">
        <v>11.429887673364499</v>
      </c>
      <c r="N38307">
        <v>3</v>
      </c>
      <c r="O38307">
        <v>33.743523058317699</v>
      </c>
      <c r="P38307">
        <v>31.160857849421799</v>
      </c>
      <c r="Q38307">
        <v>7.3888888888888902</v>
      </c>
      <c r="R38307">
        <v>116.386538461538</v>
      </c>
      <c r="S38307">
        <v>9.8065387275306399</v>
      </c>
      <c r="T38307">
        <v>2.5</v>
      </c>
      <c r="U38307">
        <v>35.412500000000001</v>
      </c>
      <c r="V38307">
        <v>948.53805399054102</v>
      </c>
      <c r="W38307">
        <v>804</v>
      </c>
      <c r="X38307">
        <v>1229.4088875084799</v>
      </c>
      <c r="Y38307">
        <v>0</v>
      </c>
      <c r="Z38307">
        <v>0</v>
      </c>
      <c r="AA38307">
        <v>116</v>
      </c>
      <c r="AB38307">
        <v>46.934668203773299</v>
      </c>
      <c r="AC38307">
        <v>0</v>
      </c>
      <c r="AD38307">
        <v>227.06923076923101</v>
      </c>
      <c r="AK38307" s="11" t="s">
        <v>433</v>
      </c>
      <c r="AL38307">
        <v>-35.713854902899499</v>
      </c>
      <c r="AM38307" s="11" t="s">
        <v>433</v>
      </c>
      <c r="AN38307">
        <v>3643.5257744447199</v>
      </c>
      <c r="AP38307">
        <v>425.13539065692498</v>
      </c>
      <c r="AQ38307">
        <v>102.49607810034099</v>
      </c>
      <c r="AR38307">
        <v>900.47531631275501</v>
      </c>
      <c r="AS38307" s="11" t="str">
        <f t="shared" si="598"/>
        <v>RI</v>
      </c>
    </row>
    <row r="38308" spans="1:45" x14ac:dyDescent="0.25">
      <c r="A38308">
        <v>38307</v>
      </c>
      <c r="B38308" s="11" t="s">
        <v>580</v>
      </c>
      <c r="C38308" s="1">
        <v>44001</v>
      </c>
      <c r="D38308">
        <v>272.52584874120998</v>
      </c>
      <c r="E38308">
        <v>84.384722222222194</v>
      </c>
      <c r="F38308">
        <v>901.23125000000005</v>
      </c>
      <c r="G38308">
        <v>85.562350998756102</v>
      </c>
      <c r="H38308">
        <v>27.387499999999999</v>
      </c>
      <c r="I38308">
        <v>266.85192307692301</v>
      </c>
      <c r="J38308">
        <v>75.630425159970699</v>
      </c>
      <c r="K38308">
        <v>23.665277777777799</v>
      </c>
      <c r="L38308">
        <v>241.613461538461</v>
      </c>
      <c r="M38308">
        <v>11.109274044243801</v>
      </c>
      <c r="N38308">
        <v>2</v>
      </c>
      <c r="O38308">
        <v>34.011743825414598</v>
      </c>
      <c r="P38308">
        <v>29.7424147542817</v>
      </c>
      <c r="Q38308">
        <v>7.1638888888888896</v>
      </c>
      <c r="R38308">
        <v>112.91875</v>
      </c>
      <c r="S38308">
        <v>9.3953189118887703</v>
      </c>
      <c r="T38308">
        <v>2.49861111111111</v>
      </c>
      <c r="U38308">
        <v>34.438942307692301</v>
      </c>
      <c r="V38308">
        <v>959.64732803478398</v>
      </c>
      <c r="W38308">
        <v>806</v>
      </c>
      <c r="X38308">
        <v>1260.5617117782299</v>
      </c>
      <c r="Y38308">
        <v>0</v>
      </c>
      <c r="Z38308">
        <v>0</v>
      </c>
      <c r="AA38308">
        <v>106</v>
      </c>
      <c r="AB38308">
        <v>43.562350998756102</v>
      </c>
      <c r="AC38308">
        <v>0</v>
      </c>
      <c r="AD38308">
        <v>224.85192307692299</v>
      </c>
      <c r="AK38308" s="11" t="s">
        <v>433</v>
      </c>
      <c r="AL38308">
        <v>-35.713854902899499</v>
      </c>
      <c r="AM38308" s="11" t="s">
        <v>433</v>
      </c>
      <c r="AN38308">
        <v>3676.91338175484</v>
      </c>
      <c r="AP38308">
        <v>396.53390356655001</v>
      </c>
      <c r="AQ38308">
        <v>93.0073742992885</v>
      </c>
      <c r="AR38308">
        <v>853.032780771018</v>
      </c>
      <c r="AS38308" s="11" t="str">
        <f t="shared" si="598"/>
        <v>RI</v>
      </c>
    </row>
    <row r="38309" spans="1:45" x14ac:dyDescent="0.25">
      <c r="A38309">
        <v>38308</v>
      </c>
      <c r="B38309" s="11" t="s">
        <v>580</v>
      </c>
      <c r="C38309" s="1">
        <v>44002</v>
      </c>
      <c r="D38309">
        <v>261.12375135673199</v>
      </c>
      <c r="E38309">
        <v>77.713888888888903</v>
      </c>
      <c r="F38309">
        <v>886.32884615384603</v>
      </c>
      <c r="G38309">
        <v>82.212910900374098</v>
      </c>
      <c r="H38309">
        <v>25.052777777777798</v>
      </c>
      <c r="I38309">
        <v>263.87115384615402</v>
      </c>
      <c r="J38309">
        <v>72.605881693469897</v>
      </c>
      <c r="K38309">
        <v>21.665277777777799</v>
      </c>
      <c r="L38309">
        <v>238.17500000000001</v>
      </c>
      <c r="M38309">
        <v>10.7898893539342</v>
      </c>
      <c r="N38309">
        <v>2</v>
      </c>
      <c r="O38309">
        <v>33.948659158420497</v>
      </c>
      <c r="P38309">
        <v>28.301248185311401</v>
      </c>
      <c r="Q38309">
        <v>6.1097222222222198</v>
      </c>
      <c r="R38309">
        <v>109.339583333333</v>
      </c>
      <c r="S38309">
        <v>8.9566431365203396</v>
      </c>
      <c r="T38309">
        <v>2.2222222222222201</v>
      </c>
      <c r="U38309">
        <v>34.001923076923099</v>
      </c>
      <c r="V38309">
        <v>970.43721738871898</v>
      </c>
      <c r="W38309">
        <v>809</v>
      </c>
      <c r="X38309">
        <v>1291.94328339498</v>
      </c>
      <c r="Y38309">
        <v>0</v>
      </c>
      <c r="Z38309">
        <v>0</v>
      </c>
      <c r="AA38309">
        <v>91</v>
      </c>
      <c r="AB38309">
        <v>40.212910900374098</v>
      </c>
      <c r="AC38309">
        <v>0</v>
      </c>
      <c r="AD38309">
        <v>221.87115384615399</v>
      </c>
      <c r="AK38309" s="11" t="s">
        <v>433</v>
      </c>
      <c r="AL38309">
        <v>-35.713854902899499</v>
      </c>
      <c r="AM38309" s="11" t="s">
        <v>433</v>
      </c>
      <c r="AN38309">
        <v>3710.30098906496</v>
      </c>
      <c r="AP38309">
        <v>370.29057261235198</v>
      </c>
      <c r="AQ38309">
        <v>84.008224436247801</v>
      </c>
      <c r="AR38309">
        <v>808.18881562234606</v>
      </c>
      <c r="AS38309" s="11" t="str">
        <f t="shared" si="598"/>
        <v>RI</v>
      </c>
    </row>
    <row r="38310" spans="1:45" x14ac:dyDescent="0.25">
      <c r="A38310">
        <v>38309</v>
      </c>
      <c r="B38310" s="11" t="s">
        <v>580</v>
      </c>
      <c r="C38310" s="1">
        <v>44003</v>
      </c>
      <c r="D38310">
        <v>250.095125968476</v>
      </c>
      <c r="E38310">
        <v>69.7013888888889</v>
      </c>
      <c r="F38310">
        <v>864.31538461538503</v>
      </c>
      <c r="G38310">
        <v>78.915800187394296</v>
      </c>
      <c r="H38310">
        <v>22.887499999999999</v>
      </c>
      <c r="I38310">
        <v>261.440384615384</v>
      </c>
      <c r="J38310">
        <v>69.643997179372903</v>
      </c>
      <c r="K38310">
        <v>19.716666666666701</v>
      </c>
      <c r="L38310">
        <v>235.20769230769201</v>
      </c>
      <c r="M38310">
        <v>10.459213198048401</v>
      </c>
      <c r="N38310">
        <v>2</v>
      </c>
      <c r="O38310">
        <v>33.813709330061101</v>
      </c>
      <c r="P38310">
        <v>27.005249141055</v>
      </c>
      <c r="Q38310">
        <v>4.94166666666667</v>
      </c>
      <c r="R38310">
        <v>108.721153846154</v>
      </c>
      <c r="S38310">
        <v>8.5377973382826298</v>
      </c>
      <c r="T38310">
        <v>1.55555555555556</v>
      </c>
      <c r="U38310">
        <v>33.258333333333297</v>
      </c>
      <c r="V38310">
        <v>980.896430586767</v>
      </c>
      <c r="W38310">
        <v>811</v>
      </c>
      <c r="X38310">
        <v>1324.63561065361</v>
      </c>
      <c r="Y38310">
        <v>0</v>
      </c>
      <c r="Z38310">
        <v>0</v>
      </c>
      <c r="AA38310">
        <v>69</v>
      </c>
      <c r="AB38310">
        <v>36.915800187394296</v>
      </c>
      <c r="AC38310">
        <v>0</v>
      </c>
      <c r="AD38310">
        <v>219.440384615384</v>
      </c>
      <c r="AK38310" s="11" t="s">
        <v>433</v>
      </c>
      <c r="AL38310">
        <v>-35.713854902899499</v>
      </c>
      <c r="AM38310" s="11" t="s">
        <v>433</v>
      </c>
      <c r="AN38310">
        <v>3743.6885963750801</v>
      </c>
      <c r="AP38310">
        <v>344.84583829995199</v>
      </c>
      <c r="AQ38310">
        <v>75.681945013077396</v>
      </c>
      <c r="AR38310">
        <v>765.21812249122297</v>
      </c>
      <c r="AS38310" s="11" t="str">
        <f t="shared" si="598"/>
        <v>RI</v>
      </c>
    </row>
    <row r="38311" spans="1:45" x14ac:dyDescent="0.25">
      <c r="A38311">
        <v>38310</v>
      </c>
      <c r="B38311" s="11" t="s">
        <v>580</v>
      </c>
      <c r="C38311" s="1">
        <v>44004</v>
      </c>
      <c r="D38311">
        <v>239.255101229979</v>
      </c>
      <c r="E38311">
        <v>63.661111111111097</v>
      </c>
      <c r="F38311">
        <v>861.98125000000005</v>
      </c>
      <c r="G38311">
        <v>75.602623269214405</v>
      </c>
      <c r="H38311">
        <v>20.887499999999999</v>
      </c>
      <c r="I38311">
        <v>261.06923076923101</v>
      </c>
      <c r="J38311">
        <v>66.666351678387002</v>
      </c>
      <c r="K38311">
        <v>17.8333333333333</v>
      </c>
      <c r="L38311">
        <v>235.885576923077</v>
      </c>
      <c r="M38311">
        <v>10.117512540812401</v>
      </c>
      <c r="N38311">
        <v>2</v>
      </c>
      <c r="O38311">
        <v>33.714887315933197</v>
      </c>
      <c r="P38311">
        <v>25.5285204208373</v>
      </c>
      <c r="Q38311">
        <v>3.9444444444444402</v>
      </c>
      <c r="R38311">
        <v>107.261538461538</v>
      </c>
      <c r="S38311">
        <v>8.1260728245610601</v>
      </c>
      <c r="T38311">
        <v>1.49861111111111</v>
      </c>
      <c r="U38311">
        <v>32.626923076923099</v>
      </c>
      <c r="V38311">
        <v>991.01394312757895</v>
      </c>
      <c r="W38311">
        <v>813</v>
      </c>
      <c r="X38311">
        <v>1362.1537808405899</v>
      </c>
      <c r="Y38311">
        <v>0</v>
      </c>
      <c r="Z38311">
        <v>0</v>
      </c>
      <c r="AA38311">
        <v>67</v>
      </c>
      <c r="AB38311">
        <v>33.602623269214398</v>
      </c>
      <c r="AC38311">
        <v>0</v>
      </c>
      <c r="AD38311">
        <v>219.06923076923101</v>
      </c>
      <c r="AK38311" s="11" t="s">
        <v>433</v>
      </c>
      <c r="AL38311">
        <v>-35.713854902899499</v>
      </c>
      <c r="AM38311" s="11" t="s">
        <v>433</v>
      </c>
      <c r="AN38311">
        <v>3777.0762036852002</v>
      </c>
      <c r="AP38311">
        <v>320.73991582978698</v>
      </c>
      <c r="AQ38311">
        <v>67.458033590621199</v>
      </c>
      <c r="AR38311">
        <v>719.24471295207002</v>
      </c>
      <c r="AS38311" s="11" t="str">
        <f t="shared" si="598"/>
        <v>RI</v>
      </c>
    </row>
    <row r="38312" spans="1:45" x14ac:dyDescent="0.25">
      <c r="A38312">
        <v>38311</v>
      </c>
      <c r="B38312" s="11" t="s">
        <v>580</v>
      </c>
      <c r="C38312" s="1">
        <v>44005</v>
      </c>
      <c r="D38312">
        <v>228.598865204975</v>
      </c>
      <c r="E38312">
        <v>57.108333333333299</v>
      </c>
      <c r="F38312">
        <v>837.27307692307704</v>
      </c>
      <c r="G38312">
        <v>72.340844276883203</v>
      </c>
      <c r="H38312">
        <v>19.158333333333299</v>
      </c>
      <c r="I38312">
        <v>260.61153846153798</v>
      </c>
      <c r="J38312">
        <v>63.741474342161098</v>
      </c>
      <c r="K38312">
        <v>16.497222222222199</v>
      </c>
      <c r="L38312">
        <v>233.948076923077</v>
      </c>
      <c r="M38312">
        <v>9.7764897588706994</v>
      </c>
      <c r="N38312">
        <v>2</v>
      </c>
      <c r="O38312">
        <v>32.968491389662397</v>
      </c>
      <c r="P38312">
        <v>24.319729939096899</v>
      </c>
      <c r="Q38312">
        <v>3.6097222222222198</v>
      </c>
      <c r="R38312">
        <v>105.309615384615</v>
      </c>
      <c r="S38312">
        <v>7.7021329585447198</v>
      </c>
      <c r="T38312">
        <v>1.3888888888888899</v>
      </c>
      <c r="U38312">
        <v>31.546428571428599</v>
      </c>
      <c r="V38312">
        <v>1000.79043288645</v>
      </c>
      <c r="W38312">
        <v>815</v>
      </c>
      <c r="X38312">
        <v>1392.14965902667</v>
      </c>
      <c r="Y38312">
        <v>0</v>
      </c>
      <c r="Z38312">
        <v>0</v>
      </c>
      <c r="AA38312">
        <v>42</v>
      </c>
      <c r="AB38312">
        <v>30.3408442768832</v>
      </c>
      <c r="AC38312">
        <v>0</v>
      </c>
      <c r="AD38312">
        <v>218.611538461538</v>
      </c>
      <c r="AK38312" s="11" t="s">
        <v>433</v>
      </c>
      <c r="AL38312">
        <v>-35.713854902899499</v>
      </c>
      <c r="AM38312" s="11" t="s">
        <v>433</v>
      </c>
      <c r="AN38312">
        <v>3810.4638109953098</v>
      </c>
      <c r="AP38312">
        <v>297.79172932709702</v>
      </c>
      <c r="AQ38312">
        <v>61.118726904055798</v>
      </c>
      <c r="AR38312">
        <v>678.63982545085798</v>
      </c>
      <c r="AS38312" s="11" t="str">
        <f t="shared" si="598"/>
        <v>RI</v>
      </c>
    </row>
    <row r="38313" spans="1:45" x14ac:dyDescent="0.25">
      <c r="A38313">
        <v>38312</v>
      </c>
      <c r="B38313" s="11" t="s">
        <v>580</v>
      </c>
      <c r="C38313" s="1">
        <v>44006</v>
      </c>
      <c r="D38313">
        <v>218.09170491240801</v>
      </c>
      <c r="E38313">
        <v>51.886111111111099</v>
      </c>
      <c r="F38313">
        <v>821.86730769230701</v>
      </c>
      <c r="G38313">
        <v>69.075085195768295</v>
      </c>
      <c r="H38313">
        <v>17.054166666666699</v>
      </c>
      <c r="I38313">
        <v>255.65961538461499</v>
      </c>
      <c r="J38313">
        <v>60.820628410070299</v>
      </c>
      <c r="K38313">
        <v>14.5555555555556</v>
      </c>
      <c r="L38313">
        <v>227.671153846154</v>
      </c>
      <c r="M38313">
        <v>9.4227077079558903</v>
      </c>
      <c r="N38313">
        <v>2</v>
      </c>
      <c r="O38313">
        <v>32.587534164373302</v>
      </c>
      <c r="P38313">
        <v>23.016773722029601</v>
      </c>
      <c r="Q38313">
        <v>3.49861111111111</v>
      </c>
      <c r="R38313">
        <v>100</v>
      </c>
      <c r="S38313">
        <v>7.3185221719457001</v>
      </c>
      <c r="T38313">
        <v>1.2777777777777799</v>
      </c>
      <c r="U38313">
        <v>31.024999999999999</v>
      </c>
      <c r="V38313">
        <v>1010.21314059441</v>
      </c>
      <c r="W38313">
        <v>817</v>
      </c>
      <c r="X38313">
        <v>1420.3568655727199</v>
      </c>
      <c r="Y38313">
        <v>0</v>
      </c>
      <c r="Z38313">
        <v>0</v>
      </c>
      <c r="AA38313">
        <v>27</v>
      </c>
      <c r="AB38313">
        <v>27.075085195768299</v>
      </c>
      <c r="AC38313">
        <v>0</v>
      </c>
      <c r="AD38313">
        <v>213.65961538461499</v>
      </c>
      <c r="AK38313" s="11" t="s">
        <v>433</v>
      </c>
      <c r="AL38313">
        <v>-35.713854902899499</v>
      </c>
      <c r="AM38313" s="11" t="s">
        <v>433</v>
      </c>
      <c r="AN38313">
        <v>3843.8514183054199</v>
      </c>
      <c r="AP38313">
        <v>276.56628213543701</v>
      </c>
      <c r="AQ38313">
        <v>54.929466263909099</v>
      </c>
      <c r="AR38313">
        <v>644.41525655805594</v>
      </c>
      <c r="AS38313" s="11" t="str">
        <f t="shared" si="598"/>
        <v>RI</v>
      </c>
    </row>
    <row r="38314" spans="1:45" x14ac:dyDescent="0.25">
      <c r="A38314">
        <v>38313</v>
      </c>
      <c r="B38314" s="11" t="s">
        <v>580</v>
      </c>
      <c r="C38314" s="1">
        <v>44007</v>
      </c>
      <c r="D38314">
        <v>207.84484786284</v>
      </c>
      <c r="E38314">
        <v>46.933333333333302</v>
      </c>
      <c r="F38314">
        <v>806.35</v>
      </c>
      <c r="G38314">
        <v>65.865612531504397</v>
      </c>
      <c r="H38314">
        <v>15.1111111111111</v>
      </c>
      <c r="I38314">
        <v>250.546153846154</v>
      </c>
      <c r="J38314">
        <v>57.958139480291003</v>
      </c>
      <c r="K38314">
        <v>12.998611111111099</v>
      </c>
      <c r="L38314">
        <v>222.632692307692</v>
      </c>
      <c r="M38314">
        <v>9.0580453730791302</v>
      </c>
      <c r="N38314">
        <v>1</v>
      </c>
      <c r="O38314">
        <v>31.835330022536599</v>
      </c>
      <c r="P38314">
        <v>21.805111512833601</v>
      </c>
      <c r="Q38314">
        <v>3.3333333333333299</v>
      </c>
      <c r="R38314">
        <v>93.969230769230606</v>
      </c>
      <c r="S38314">
        <v>6.8961248872042997</v>
      </c>
      <c r="T38314">
        <v>1.2222222222222201</v>
      </c>
      <c r="U38314">
        <v>29.46875</v>
      </c>
      <c r="V38314">
        <v>1019.2711859674901</v>
      </c>
      <c r="W38314">
        <v>818</v>
      </c>
      <c r="X38314">
        <v>1447.7921980404601</v>
      </c>
      <c r="Y38314">
        <v>0</v>
      </c>
      <c r="Z38314">
        <v>0</v>
      </c>
      <c r="AA38314">
        <v>11</v>
      </c>
      <c r="AB38314">
        <v>23.8656125315044</v>
      </c>
      <c r="AC38314">
        <v>0</v>
      </c>
      <c r="AD38314">
        <v>208.546153846154</v>
      </c>
      <c r="AK38314" s="11" t="s">
        <v>433</v>
      </c>
      <c r="AL38314">
        <v>-35.713854902899499</v>
      </c>
      <c r="AM38314" s="11" t="s">
        <v>433</v>
      </c>
      <c r="AN38314">
        <v>3877.23902561554</v>
      </c>
      <c r="AP38314">
        <v>256.71065422885499</v>
      </c>
      <c r="AQ38314">
        <v>49.3452207947877</v>
      </c>
      <c r="AR38314">
        <v>611.50675123719304</v>
      </c>
      <c r="AS38314" s="11" t="str">
        <f t="shared" si="598"/>
        <v>RI</v>
      </c>
    </row>
    <row r="38315" spans="1:45" x14ac:dyDescent="0.25">
      <c r="A38315">
        <v>38314</v>
      </c>
      <c r="B38315" s="11" t="s">
        <v>580</v>
      </c>
      <c r="C38315" s="1">
        <v>44008</v>
      </c>
      <c r="D38315">
        <v>197.868517098833</v>
      </c>
      <c r="E38315">
        <v>42.438888888888897</v>
      </c>
      <c r="F38315">
        <v>782.18124999999998</v>
      </c>
      <c r="G38315">
        <v>62.734936461251202</v>
      </c>
      <c r="H38315">
        <v>13.8861111111111</v>
      </c>
      <c r="I38315">
        <v>244.30769230769201</v>
      </c>
      <c r="J38315">
        <v>55.162452634049004</v>
      </c>
      <c r="K38315">
        <v>11.943055555555601</v>
      </c>
      <c r="L38315">
        <v>217.33461538461501</v>
      </c>
      <c r="M38315">
        <v>8.7029864145896791</v>
      </c>
      <c r="N38315">
        <v>1</v>
      </c>
      <c r="O38315">
        <v>30.855176921275199</v>
      </c>
      <c r="P38315">
        <v>20.722260908454299</v>
      </c>
      <c r="Q38315">
        <v>3.2777777777777799</v>
      </c>
      <c r="R38315">
        <v>92.704166666666694</v>
      </c>
      <c r="S38315">
        <v>6.5445058630095403</v>
      </c>
      <c r="T38315">
        <v>1.1666666666666701</v>
      </c>
      <c r="U38315">
        <v>29.091666666666701</v>
      </c>
      <c r="V38315">
        <v>1027.97417238207</v>
      </c>
      <c r="W38315">
        <v>819</v>
      </c>
      <c r="X38315">
        <v>1475.7914538249399</v>
      </c>
      <c r="Y38315">
        <v>0</v>
      </c>
      <c r="Z38315">
        <v>0</v>
      </c>
      <c r="AA38315">
        <v>0</v>
      </c>
      <c r="AB38315">
        <v>20.734936461251198</v>
      </c>
      <c r="AC38315">
        <v>0</v>
      </c>
      <c r="AD38315">
        <v>202.30769230769201</v>
      </c>
      <c r="AK38315" s="11" t="s">
        <v>433</v>
      </c>
      <c r="AL38315">
        <v>-35.713854902899499</v>
      </c>
      <c r="AM38315" s="11" t="s">
        <v>433</v>
      </c>
      <c r="AN38315">
        <v>3910.62663292566</v>
      </c>
      <c r="AP38315">
        <v>237.50148086846301</v>
      </c>
      <c r="AQ38315">
        <v>44.134890980090098</v>
      </c>
      <c r="AR38315">
        <v>574.11181631433101</v>
      </c>
      <c r="AS38315" s="11" t="str">
        <f t="shared" si="598"/>
        <v>RI</v>
      </c>
    </row>
    <row r="38316" spans="1:45" x14ac:dyDescent="0.25">
      <c r="A38316">
        <v>38315</v>
      </c>
      <c r="B38316" s="11" t="s">
        <v>580</v>
      </c>
      <c r="C38316" s="1">
        <v>44009</v>
      </c>
      <c r="D38316">
        <v>188.129597361544</v>
      </c>
      <c r="E38316">
        <v>39.106944444444402</v>
      </c>
      <c r="F38316">
        <v>759.75336538461499</v>
      </c>
      <c r="G38316">
        <v>59.595801263768898</v>
      </c>
      <c r="H38316">
        <v>12.943055555555601</v>
      </c>
      <c r="I38316">
        <v>238.07692307692301</v>
      </c>
      <c r="J38316">
        <v>52.3686466139253</v>
      </c>
      <c r="K38316">
        <v>11.109722222222199</v>
      </c>
      <c r="L38316">
        <v>209.815384615384</v>
      </c>
      <c r="M38316">
        <v>8.3597006116609904</v>
      </c>
      <c r="N38316">
        <v>1</v>
      </c>
      <c r="O38316">
        <v>30.345885160500099</v>
      </c>
      <c r="P38316">
        <v>19.506107440353802</v>
      </c>
      <c r="Q38316">
        <v>3.1111111111111098</v>
      </c>
      <c r="R38316">
        <v>89.803846153846095</v>
      </c>
      <c r="S38316">
        <v>6.1754241323219299</v>
      </c>
      <c r="T38316">
        <v>1.1666666666666701</v>
      </c>
      <c r="U38316">
        <v>27.837499999999999</v>
      </c>
      <c r="V38316">
        <v>1036.33387299374</v>
      </c>
      <c r="W38316">
        <v>821</v>
      </c>
      <c r="X38316">
        <v>1511.2642237090499</v>
      </c>
      <c r="Y38316">
        <v>0</v>
      </c>
      <c r="Z38316">
        <v>0</v>
      </c>
      <c r="AA38316">
        <v>0</v>
      </c>
      <c r="AB38316">
        <v>17.595801263768902</v>
      </c>
      <c r="AC38316">
        <v>0</v>
      </c>
      <c r="AD38316">
        <v>196.07692307692301</v>
      </c>
      <c r="AK38316" s="11" t="s">
        <v>433</v>
      </c>
      <c r="AL38316">
        <v>-35.713854902899499</v>
      </c>
      <c r="AM38316" s="11" t="s">
        <v>433</v>
      </c>
      <c r="AN38316">
        <v>3944.0142402357801</v>
      </c>
      <c r="AP38316">
        <v>219.79457729548901</v>
      </c>
      <c r="AQ38316">
        <v>38.835077821163601</v>
      </c>
      <c r="AR38316">
        <v>544.07147020356194</v>
      </c>
      <c r="AS38316" s="11" t="str">
        <f t="shared" si="598"/>
        <v>RI</v>
      </c>
    </row>
    <row r="38317" spans="1:45" x14ac:dyDescent="0.25">
      <c r="A38317">
        <v>38316</v>
      </c>
      <c r="B38317" s="11" t="s">
        <v>580</v>
      </c>
      <c r="C38317" s="1">
        <v>44010</v>
      </c>
      <c r="D38317">
        <v>178.596069291248</v>
      </c>
      <c r="E38317">
        <v>37.7777777777778</v>
      </c>
      <c r="F38317">
        <v>739.65769230769195</v>
      </c>
      <c r="G38317">
        <v>56.579399696871803</v>
      </c>
      <c r="H38317">
        <v>12.387499999999999</v>
      </c>
      <c r="I38317">
        <v>232.35833333333301</v>
      </c>
      <c r="J38317">
        <v>49.684732576655399</v>
      </c>
      <c r="K38317">
        <v>10.6111111111111</v>
      </c>
      <c r="L38317">
        <v>205.23124999999999</v>
      </c>
      <c r="M38317">
        <v>8.0179265560843493</v>
      </c>
      <c r="N38317">
        <v>1</v>
      </c>
      <c r="O38317">
        <v>29.8438791827</v>
      </c>
      <c r="P38317">
        <v>18.468480151874299</v>
      </c>
      <c r="Q38317">
        <v>3.1174836601307199</v>
      </c>
      <c r="R38317">
        <v>85.084615384615404</v>
      </c>
      <c r="S38317">
        <v>5.8219972422185702</v>
      </c>
      <c r="T38317">
        <v>1.1111111111111101</v>
      </c>
      <c r="U38317">
        <v>27.4653846153846</v>
      </c>
      <c r="V38317">
        <v>1044.35179954982</v>
      </c>
      <c r="W38317">
        <v>822</v>
      </c>
      <c r="X38317">
        <v>1546.8258202240199</v>
      </c>
      <c r="Y38317">
        <v>0</v>
      </c>
      <c r="Z38317">
        <v>0</v>
      </c>
      <c r="AA38317">
        <v>0</v>
      </c>
      <c r="AB38317">
        <v>14.5793996968718</v>
      </c>
      <c r="AC38317">
        <v>0</v>
      </c>
      <c r="AD38317">
        <v>190.35833333333301</v>
      </c>
      <c r="AK38317" s="11" t="s">
        <v>433</v>
      </c>
      <c r="AL38317">
        <v>-35.713854902899499</v>
      </c>
      <c r="AM38317" s="11" t="s">
        <v>433</v>
      </c>
      <c r="AN38317">
        <v>3977.4018475459002</v>
      </c>
      <c r="AP38317">
        <v>203.38845826145899</v>
      </c>
      <c r="AQ38317">
        <v>34.104850652904098</v>
      </c>
      <c r="AR38317">
        <v>510.24537429070898</v>
      </c>
      <c r="AS38317" s="11" t="str">
        <f t="shared" si="598"/>
        <v>RI</v>
      </c>
    </row>
    <row r="38318" spans="1:45" x14ac:dyDescent="0.25">
      <c r="A38318">
        <v>38317</v>
      </c>
      <c r="B38318" s="11" t="s">
        <v>580</v>
      </c>
      <c r="C38318" s="1">
        <v>44011</v>
      </c>
      <c r="D38318">
        <v>169.30505928499599</v>
      </c>
      <c r="E38318">
        <v>35.7777777777778</v>
      </c>
      <c r="F38318">
        <v>714.55</v>
      </c>
      <c r="G38318">
        <v>53.616660598062097</v>
      </c>
      <c r="H38318">
        <v>11.776388888888899</v>
      </c>
      <c r="I38318">
        <v>222.95208333333301</v>
      </c>
      <c r="J38318">
        <v>47.059942428160099</v>
      </c>
      <c r="K38318">
        <v>10.165277777777799</v>
      </c>
      <c r="L38318">
        <v>198.93798076923099</v>
      </c>
      <c r="M38318">
        <v>7.6782814701329301</v>
      </c>
      <c r="N38318">
        <v>1</v>
      </c>
      <c r="O38318">
        <v>29.320748645279998</v>
      </c>
      <c r="P38318">
        <v>17.236983078849299</v>
      </c>
      <c r="Q38318">
        <v>3.1666666666666701</v>
      </c>
      <c r="R38318">
        <v>81.248076923076894</v>
      </c>
      <c r="S38318">
        <v>5.4795204512807496</v>
      </c>
      <c r="T38318">
        <v>1.1111111111111101</v>
      </c>
      <c r="U38318">
        <v>25.551923076923099</v>
      </c>
      <c r="V38318">
        <v>1052.0300810199501</v>
      </c>
      <c r="W38318">
        <v>823</v>
      </c>
      <c r="X38318">
        <v>1582.8653193842299</v>
      </c>
      <c r="Y38318">
        <v>0</v>
      </c>
      <c r="Z38318">
        <v>0</v>
      </c>
      <c r="AA38318">
        <v>0</v>
      </c>
      <c r="AB38318">
        <v>11.616660598062101</v>
      </c>
      <c r="AC38318">
        <v>0</v>
      </c>
      <c r="AD38318">
        <v>180.95208333333301</v>
      </c>
      <c r="AK38318" s="11" t="s">
        <v>433</v>
      </c>
      <c r="AL38318">
        <v>-35.713854902899499</v>
      </c>
      <c r="AM38318" s="11" t="s">
        <v>433</v>
      </c>
      <c r="AN38318">
        <v>4010.7894548560198</v>
      </c>
      <c r="AP38318">
        <v>187.795602307091</v>
      </c>
      <c r="AQ38318">
        <v>29.841820723842801</v>
      </c>
      <c r="AR38318">
        <v>480.54577879290099</v>
      </c>
      <c r="AS38318" s="11" t="str">
        <f t="shared" si="598"/>
        <v>RI</v>
      </c>
    </row>
    <row r="38319" spans="1:45" x14ac:dyDescent="0.25">
      <c r="A38319">
        <v>38318</v>
      </c>
      <c r="B38319" s="11" t="s">
        <v>580</v>
      </c>
      <c r="C38319" s="1">
        <v>44012</v>
      </c>
      <c r="D38319">
        <v>160.044321712764</v>
      </c>
      <c r="E38319">
        <v>33.441666666666698</v>
      </c>
      <c r="F38319">
        <v>689.15576923076901</v>
      </c>
      <c r="G38319">
        <v>50.722760260409501</v>
      </c>
      <c r="H38319">
        <v>10.998611111111099</v>
      </c>
      <c r="I38319">
        <v>214.762019230769</v>
      </c>
      <c r="J38319">
        <v>44.475637773337802</v>
      </c>
      <c r="K38319">
        <v>9.5</v>
      </c>
      <c r="L38319">
        <v>189.922596153846</v>
      </c>
      <c r="M38319">
        <v>7.3361433157077602</v>
      </c>
      <c r="N38319">
        <v>1</v>
      </c>
      <c r="O38319">
        <v>28.666836702120001</v>
      </c>
      <c r="P38319">
        <v>16.0276684371184</v>
      </c>
      <c r="Q38319">
        <v>2.8333333333333299</v>
      </c>
      <c r="R38319">
        <v>77.702083333333306</v>
      </c>
      <c r="S38319">
        <v>5.1231616151005896</v>
      </c>
      <c r="T38319">
        <v>1.05555555555556</v>
      </c>
      <c r="U38319">
        <v>24.0788461538462</v>
      </c>
      <c r="V38319">
        <v>1059.36622433566</v>
      </c>
      <c r="W38319">
        <v>824</v>
      </c>
      <c r="X38319">
        <v>1614.56846788538</v>
      </c>
      <c r="Y38319">
        <v>0</v>
      </c>
      <c r="Z38319">
        <v>0</v>
      </c>
      <c r="AA38319">
        <v>0</v>
      </c>
      <c r="AB38319">
        <v>8.7227602604095207</v>
      </c>
      <c r="AC38319">
        <v>0</v>
      </c>
      <c r="AD38319">
        <v>172.762019230769</v>
      </c>
      <c r="AK38319" s="11" t="s">
        <v>433</v>
      </c>
      <c r="AL38319">
        <v>-35.713854902899499</v>
      </c>
      <c r="AM38319" s="11" t="s">
        <v>433</v>
      </c>
      <c r="AN38319">
        <v>4044.1770621661399</v>
      </c>
      <c r="AP38319">
        <v>173.486034340923</v>
      </c>
      <c r="AQ38319">
        <v>26.1193210532976</v>
      </c>
      <c r="AR38319">
        <v>454.44900558527399</v>
      </c>
      <c r="AS38319" s="11" t="str">
        <f t="shared" si="598"/>
        <v>RI</v>
      </c>
    </row>
    <row r="38320" spans="1:45" x14ac:dyDescent="0.25">
      <c r="A38320">
        <v>38319</v>
      </c>
      <c r="B38320" s="11" t="s">
        <v>580</v>
      </c>
      <c r="C38320" s="1">
        <v>44013</v>
      </c>
      <c r="D38320">
        <v>150.95887050531201</v>
      </c>
      <c r="E38320">
        <v>30.087499999999999</v>
      </c>
      <c r="F38320">
        <v>662.66538461538505</v>
      </c>
      <c r="G38320">
        <v>47.969703113961202</v>
      </c>
      <c r="H38320">
        <v>9.99861111111111</v>
      </c>
      <c r="I38320">
        <v>206.35</v>
      </c>
      <c r="J38320">
        <v>42.024121687381196</v>
      </c>
      <c r="K38320">
        <v>8.5541666666666707</v>
      </c>
      <c r="L38320">
        <v>182.57692307692301</v>
      </c>
      <c r="M38320">
        <v>6.9856693262931397</v>
      </c>
      <c r="N38320">
        <v>1</v>
      </c>
      <c r="O38320">
        <v>27.728561846610202</v>
      </c>
      <c r="P38320">
        <v>14.976457712059201</v>
      </c>
      <c r="Q38320">
        <v>0</v>
      </c>
      <c r="R38320">
        <v>72.651785714285694</v>
      </c>
      <c r="S38320">
        <v>4.8214815810823204</v>
      </c>
      <c r="T38320">
        <v>0.33333333333333298</v>
      </c>
      <c r="U38320">
        <v>23.462499999999999</v>
      </c>
      <c r="V38320">
        <v>1066.35189366195</v>
      </c>
      <c r="W38320">
        <v>825</v>
      </c>
      <c r="X38320">
        <v>1646.7981583834501</v>
      </c>
      <c r="Y38320">
        <v>0</v>
      </c>
      <c r="Z38320">
        <v>0</v>
      </c>
      <c r="AA38320">
        <v>0</v>
      </c>
      <c r="AB38320">
        <v>5.9697031139611996</v>
      </c>
      <c r="AC38320">
        <v>0</v>
      </c>
      <c r="AD38320">
        <v>164.35</v>
      </c>
      <c r="AK38320" s="11" t="s">
        <v>433</v>
      </c>
      <c r="AL38320">
        <v>-35.713854902899499</v>
      </c>
      <c r="AM38320" s="11" t="s">
        <v>433</v>
      </c>
      <c r="AN38320">
        <v>4077.56466947626</v>
      </c>
      <c r="AP38320">
        <v>159.829631353856</v>
      </c>
      <c r="AQ38320">
        <v>22.773200642244799</v>
      </c>
      <c r="AR38320">
        <v>427.12988660339602</v>
      </c>
      <c r="AS38320" s="11" t="str">
        <f t="shared" si="598"/>
        <v>RI</v>
      </c>
    </row>
    <row r="38321" spans="1:45" x14ac:dyDescent="0.25">
      <c r="A38321">
        <v>38320</v>
      </c>
      <c r="B38321" s="11" t="s">
        <v>580</v>
      </c>
      <c r="C38321" s="1">
        <v>44014</v>
      </c>
      <c r="D38321">
        <v>142.09441635162199</v>
      </c>
      <c r="E38321">
        <v>25.441666666666698</v>
      </c>
      <c r="F38321">
        <v>636.39615384615399</v>
      </c>
      <c r="G38321">
        <v>45.243699338161797</v>
      </c>
      <c r="H38321">
        <v>8.5527777777777807</v>
      </c>
      <c r="I38321">
        <v>200.236538461538</v>
      </c>
      <c r="J38321">
        <v>39.599351123876097</v>
      </c>
      <c r="K38321">
        <v>7.3291666666666702</v>
      </c>
      <c r="L38321">
        <v>177.263461538461</v>
      </c>
      <c r="M38321">
        <v>6.6326742944966597</v>
      </c>
      <c r="N38321">
        <v>1</v>
      </c>
      <c r="O38321">
        <v>26.8888727512701</v>
      </c>
      <c r="P38321">
        <v>13.915058926041301</v>
      </c>
      <c r="Q38321">
        <v>0</v>
      </c>
      <c r="R38321">
        <v>70.707692307692298</v>
      </c>
      <c r="S38321">
        <v>4.4983151360894</v>
      </c>
      <c r="T38321">
        <v>0.22222222222222199</v>
      </c>
      <c r="U38321">
        <v>22.858333333333299</v>
      </c>
      <c r="V38321">
        <v>1072.9845679564501</v>
      </c>
      <c r="W38321">
        <v>826</v>
      </c>
      <c r="X38321">
        <v>1673.88694332964</v>
      </c>
      <c r="Y38321">
        <v>0</v>
      </c>
      <c r="Z38321">
        <v>0</v>
      </c>
      <c r="AA38321">
        <v>0</v>
      </c>
      <c r="AB38321">
        <v>3.2436993381618402</v>
      </c>
      <c r="AC38321">
        <v>0</v>
      </c>
      <c r="AD38321">
        <v>158.236538461538</v>
      </c>
      <c r="AK38321" s="11" t="s">
        <v>433</v>
      </c>
      <c r="AL38321">
        <v>-35.713854902899499</v>
      </c>
      <c r="AM38321" s="11" t="s">
        <v>433</v>
      </c>
      <c r="AN38321">
        <v>4110.95227678638</v>
      </c>
      <c r="AP38321">
        <v>146.73782948661901</v>
      </c>
      <c r="AQ38321">
        <v>20.491717375969198</v>
      </c>
      <c r="AR38321">
        <v>398.62999570007401</v>
      </c>
      <c r="AS38321" s="11" t="str">
        <f t="shared" si="598"/>
        <v>RI</v>
      </c>
    </row>
    <row r="38322" spans="1:45" x14ac:dyDescent="0.25">
      <c r="A38322">
        <v>38321</v>
      </c>
      <c r="B38322" s="11" t="s">
        <v>580</v>
      </c>
      <c r="C38322" s="1">
        <v>44015</v>
      </c>
      <c r="D38322">
        <v>133.44221066751899</v>
      </c>
      <c r="E38322">
        <v>21.495833333333302</v>
      </c>
      <c r="F38322">
        <v>616.93269230769204</v>
      </c>
      <c r="G38322">
        <v>42.601607435293502</v>
      </c>
      <c r="H38322">
        <v>7.2208333333333297</v>
      </c>
      <c r="I38322">
        <v>191.77884615384599</v>
      </c>
      <c r="J38322">
        <v>37.255411487776897</v>
      </c>
      <c r="K38322">
        <v>6.1097222222222198</v>
      </c>
      <c r="L38322">
        <v>170.20769230769201</v>
      </c>
      <c r="M38322">
        <v>6.2830033611240896</v>
      </c>
      <c r="N38322">
        <v>1</v>
      </c>
      <c r="O38322">
        <v>25.982026252009302</v>
      </c>
      <c r="P38322">
        <v>13.0297943231605</v>
      </c>
      <c r="Q38322">
        <v>0</v>
      </c>
      <c r="R38322">
        <v>65.8355769230769</v>
      </c>
      <c r="S38322">
        <v>4.17755123365197</v>
      </c>
      <c r="T38322">
        <v>0.11111111111111099</v>
      </c>
      <c r="U38322">
        <v>20.935416666666701</v>
      </c>
      <c r="V38322">
        <v>1079.2675713175699</v>
      </c>
      <c r="W38322">
        <v>826</v>
      </c>
      <c r="X38322">
        <v>1699.74272592281</v>
      </c>
      <c r="Y38322">
        <v>0</v>
      </c>
      <c r="Z38322">
        <v>0</v>
      </c>
      <c r="AA38322">
        <v>0</v>
      </c>
      <c r="AB38322">
        <v>0.60160743529346405</v>
      </c>
      <c r="AC38322">
        <v>0</v>
      </c>
      <c r="AD38322">
        <v>149.77884615384599</v>
      </c>
      <c r="AK38322" s="11" t="s">
        <v>433</v>
      </c>
      <c r="AL38322">
        <v>-35.713854902899499</v>
      </c>
      <c r="AM38322" s="11" t="s">
        <v>433</v>
      </c>
      <c r="AN38322">
        <v>4144.3398840965001</v>
      </c>
      <c r="AP38322">
        <v>134.87050676344501</v>
      </c>
      <c r="AQ38322">
        <v>17.920081510351199</v>
      </c>
      <c r="AR38322">
        <v>376.340152933105</v>
      </c>
      <c r="AS38322" s="11" t="str">
        <f t="shared" si="598"/>
        <v>RI</v>
      </c>
    </row>
    <row r="38323" spans="1:45" x14ac:dyDescent="0.25">
      <c r="A38323">
        <v>38322</v>
      </c>
      <c r="B38323" s="11" t="s">
        <v>580</v>
      </c>
      <c r="C38323" s="1">
        <v>44016</v>
      </c>
      <c r="D38323">
        <v>125.12885691367499</v>
      </c>
      <c r="E38323">
        <v>16.716666666666701</v>
      </c>
      <c r="F38323">
        <v>593.85384615384601</v>
      </c>
      <c r="G38323">
        <v>40.0405995703643</v>
      </c>
      <c r="H38323">
        <v>5.7208333333333297</v>
      </c>
      <c r="I38323">
        <v>184.89230769230801</v>
      </c>
      <c r="J38323">
        <v>34.972294144254398</v>
      </c>
      <c r="K38323">
        <v>4.7777777777777803</v>
      </c>
      <c r="L38323">
        <v>162.796153846154</v>
      </c>
      <c r="M38323">
        <v>5.9363045061323696</v>
      </c>
      <c r="N38323">
        <v>1</v>
      </c>
      <c r="O38323">
        <v>24.941972312252801</v>
      </c>
      <c r="P38323">
        <v>12.138654024162101</v>
      </c>
      <c r="Q38323">
        <v>0</v>
      </c>
      <c r="R38323">
        <v>62.540384615384603</v>
      </c>
      <c r="S38323">
        <v>3.8927894733534401</v>
      </c>
      <c r="T38323">
        <v>0</v>
      </c>
      <c r="U38323">
        <v>19.8576923076923</v>
      </c>
      <c r="V38323">
        <v>1085.20387582371</v>
      </c>
      <c r="W38323">
        <v>827</v>
      </c>
      <c r="X38323">
        <v>1720.9588489912401</v>
      </c>
      <c r="Y38323">
        <v>0</v>
      </c>
      <c r="Z38323">
        <v>0</v>
      </c>
      <c r="AA38323">
        <v>0</v>
      </c>
      <c r="AB38323">
        <v>0</v>
      </c>
      <c r="AC38323">
        <v>0</v>
      </c>
      <c r="AD38323">
        <v>142.89230769230801</v>
      </c>
      <c r="AK38323" s="11" t="s">
        <v>433</v>
      </c>
      <c r="AL38323">
        <v>-35.713854902899499</v>
      </c>
      <c r="AM38323" s="11" t="s">
        <v>433</v>
      </c>
      <c r="AN38323">
        <v>4177.7274914066202</v>
      </c>
      <c r="AP38323">
        <v>123.97211942211401</v>
      </c>
      <c r="AQ38323">
        <v>15.658951867694901</v>
      </c>
      <c r="AR38323">
        <v>355.34698404429702</v>
      </c>
      <c r="AS38323" s="11" t="str">
        <f t="shared" si="598"/>
        <v>RI</v>
      </c>
    </row>
    <row r="38324" spans="1:45" x14ac:dyDescent="0.25">
      <c r="A38324">
        <v>38323</v>
      </c>
      <c r="B38324" s="11" t="s">
        <v>580</v>
      </c>
      <c r="C38324" s="1">
        <v>44017</v>
      </c>
      <c r="D38324">
        <v>116.97098790008999</v>
      </c>
      <c r="E38324">
        <v>11.943055555555601</v>
      </c>
      <c r="F38324">
        <v>558.79759615384603</v>
      </c>
      <c r="G38324">
        <v>37.560017881791403</v>
      </c>
      <c r="H38324">
        <v>4.3875000000000002</v>
      </c>
      <c r="I38324">
        <v>177.23461538461501</v>
      </c>
      <c r="J38324">
        <v>32.771412670336197</v>
      </c>
      <c r="K38324">
        <v>3.44305555555556</v>
      </c>
      <c r="L38324">
        <v>156.02291666666699</v>
      </c>
      <c r="M38324">
        <v>5.5961522322911099</v>
      </c>
      <c r="N38324">
        <v>0</v>
      </c>
      <c r="O38324">
        <v>23.8014486870299</v>
      </c>
      <c r="P38324">
        <v>11.154668284738101</v>
      </c>
      <c r="Q38324">
        <v>0</v>
      </c>
      <c r="R38324">
        <v>58.84375</v>
      </c>
      <c r="S38324">
        <v>3.6054911359881898</v>
      </c>
      <c r="T38324">
        <v>0</v>
      </c>
      <c r="U38324">
        <v>18.678846153846099</v>
      </c>
      <c r="V38324">
        <v>1090.800028056</v>
      </c>
      <c r="W38324">
        <v>828</v>
      </c>
      <c r="X38324">
        <v>1744.2639363368301</v>
      </c>
      <c r="Y38324">
        <v>0</v>
      </c>
      <c r="Z38324">
        <v>0</v>
      </c>
      <c r="AA38324">
        <v>0</v>
      </c>
      <c r="AB38324">
        <v>0</v>
      </c>
      <c r="AC38324">
        <v>0</v>
      </c>
      <c r="AD38324">
        <v>135.23461538461501</v>
      </c>
      <c r="AK38324" s="11" t="s">
        <v>433</v>
      </c>
      <c r="AL38324">
        <v>-35.713854902899499</v>
      </c>
      <c r="AM38324" s="11" t="s">
        <v>433</v>
      </c>
      <c r="AN38324">
        <v>4211.1150987167402</v>
      </c>
      <c r="AP38324">
        <v>113.68500967061701</v>
      </c>
      <c r="AQ38324">
        <v>13.7351805951388</v>
      </c>
      <c r="AR38324">
        <v>334.83462368523499</v>
      </c>
      <c r="AS38324" s="11" t="str">
        <f t="shared" si="598"/>
        <v>RI</v>
      </c>
    </row>
    <row r="38325" spans="1:45" x14ac:dyDescent="0.25">
      <c r="A38325">
        <v>38324</v>
      </c>
      <c r="B38325" s="11" t="s">
        <v>580</v>
      </c>
      <c r="C38325" s="1">
        <v>44018</v>
      </c>
      <c r="D38325">
        <v>109.33537658150701</v>
      </c>
      <c r="E38325">
        <v>7.6611111111111097</v>
      </c>
      <c r="F38325">
        <v>539.07954545454504</v>
      </c>
      <c r="G38325">
        <v>35.197226680508997</v>
      </c>
      <c r="H38325">
        <v>2.99861111111111</v>
      </c>
      <c r="I38325">
        <v>169.10384615384601</v>
      </c>
      <c r="J38325">
        <v>30.678360454578101</v>
      </c>
      <c r="K38325">
        <v>2.1111111111111098</v>
      </c>
      <c r="L38325">
        <v>149.02307692307701</v>
      </c>
      <c r="M38325">
        <v>5.2711952268654896</v>
      </c>
      <c r="N38325">
        <v>0</v>
      </c>
      <c r="O38325">
        <v>22.603276619520798</v>
      </c>
      <c r="P38325">
        <v>10.4703755360652</v>
      </c>
      <c r="Q38325">
        <v>0</v>
      </c>
      <c r="R38325">
        <v>56.001923076923099</v>
      </c>
      <c r="S38325">
        <v>3.3593417572623498</v>
      </c>
      <c r="T38325">
        <v>0</v>
      </c>
      <c r="U38325">
        <v>17.618749999999999</v>
      </c>
      <c r="V38325">
        <v>1096.07122328286</v>
      </c>
      <c r="W38325">
        <v>828</v>
      </c>
      <c r="X38325">
        <v>1766.50108123726</v>
      </c>
      <c r="Y38325">
        <v>0</v>
      </c>
      <c r="Z38325">
        <v>0</v>
      </c>
      <c r="AA38325">
        <v>0</v>
      </c>
      <c r="AB38325">
        <v>0</v>
      </c>
      <c r="AC38325">
        <v>0</v>
      </c>
      <c r="AD38325">
        <v>127.10384615384601</v>
      </c>
      <c r="AK38325" s="11" t="s">
        <v>433</v>
      </c>
      <c r="AL38325">
        <v>-35.713854902899499</v>
      </c>
      <c r="AM38325" s="11" t="s">
        <v>433</v>
      </c>
      <c r="AN38325">
        <v>4244.5027060268503</v>
      </c>
      <c r="AP38325">
        <v>104.082418453595</v>
      </c>
      <c r="AQ38325">
        <v>11.8440019664005</v>
      </c>
      <c r="AR38325">
        <v>315.63696660329902</v>
      </c>
      <c r="AS38325" s="11" t="str">
        <f t="shared" si="598"/>
        <v>RI</v>
      </c>
    </row>
    <row r="38326" spans="1:45" x14ac:dyDescent="0.25">
      <c r="A38326">
        <v>38325</v>
      </c>
      <c r="B38326" s="11" t="s">
        <v>580</v>
      </c>
      <c r="C38326" s="1">
        <v>44019</v>
      </c>
      <c r="D38326">
        <v>102.070366030456</v>
      </c>
      <c r="E38326">
        <v>4.3319444444444404</v>
      </c>
      <c r="F38326">
        <v>510.152083333333</v>
      </c>
      <c r="G38326">
        <v>32.923793391820602</v>
      </c>
      <c r="H38326">
        <v>2.49861111111111</v>
      </c>
      <c r="I38326">
        <v>163.63461538461499</v>
      </c>
      <c r="J38326">
        <v>28.685122051151499</v>
      </c>
      <c r="K38326">
        <v>1.7777777777777799</v>
      </c>
      <c r="L38326">
        <v>142.16923076923101</v>
      </c>
      <c r="M38326">
        <v>4.9600178647502897</v>
      </c>
      <c r="N38326">
        <v>0</v>
      </c>
      <c r="O38326">
        <v>21.183994010580999</v>
      </c>
      <c r="P38326">
        <v>9.6347497889365492</v>
      </c>
      <c r="Q38326">
        <v>0</v>
      </c>
      <c r="R38326">
        <v>53.469230769230798</v>
      </c>
      <c r="S38326">
        <v>3.1290888832572699</v>
      </c>
      <c r="T38326">
        <v>0</v>
      </c>
      <c r="U38326">
        <v>16.7115384615384</v>
      </c>
      <c r="V38326">
        <v>1101.03124114761</v>
      </c>
      <c r="W38326">
        <v>829</v>
      </c>
      <c r="X38326">
        <v>1788.11707289637</v>
      </c>
      <c r="Y38326">
        <v>0</v>
      </c>
      <c r="Z38326">
        <v>0</v>
      </c>
      <c r="AA38326">
        <v>0</v>
      </c>
      <c r="AB38326">
        <v>0</v>
      </c>
      <c r="AC38326">
        <v>0</v>
      </c>
      <c r="AD38326">
        <v>121.634615384615</v>
      </c>
      <c r="AK38326" s="11" t="s">
        <v>433</v>
      </c>
      <c r="AL38326">
        <v>-35.713854902899499</v>
      </c>
      <c r="AM38326" s="11" t="s">
        <v>433</v>
      </c>
      <c r="AN38326">
        <v>4277.8903133369704</v>
      </c>
      <c r="AP38326">
        <v>95.255084323055797</v>
      </c>
      <c r="AQ38326">
        <v>10.376282985071899</v>
      </c>
      <c r="AR38326">
        <v>296.44609389126401</v>
      </c>
      <c r="AS38326" s="11" t="str">
        <f t="shared" si="598"/>
        <v>RI</v>
      </c>
    </row>
    <row r="38327" spans="1:45" x14ac:dyDescent="0.25">
      <c r="A38327">
        <v>38326</v>
      </c>
      <c r="B38327" s="11" t="s">
        <v>580</v>
      </c>
      <c r="C38327" s="1">
        <v>44020</v>
      </c>
      <c r="D38327">
        <v>95.238093390759602</v>
      </c>
      <c r="E38327">
        <v>3.7763888888888899</v>
      </c>
      <c r="F38327">
        <v>482.28028846153802</v>
      </c>
      <c r="G38327">
        <v>30.7852743282861</v>
      </c>
      <c r="H38327">
        <v>2.1652777777777801</v>
      </c>
      <c r="I38327">
        <v>157.083333333333</v>
      </c>
      <c r="J38327">
        <v>26.795316090363901</v>
      </c>
      <c r="K38327">
        <v>1.49861111111111</v>
      </c>
      <c r="L38327">
        <v>135.684615384615</v>
      </c>
      <c r="M38327">
        <v>4.6603095786832904</v>
      </c>
      <c r="N38327">
        <v>0</v>
      </c>
      <c r="O38327">
        <v>20.2571065908196</v>
      </c>
      <c r="P38327">
        <v>8.9861929372914702</v>
      </c>
      <c r="Q38327">
        <v>0</v>
      </c>
      <c r="R38327">
        <v>49.279370629370597</v>
      </c>
      <c r="S38327">
        <v>2.8796058236697899</v>
      </c>
      <c r="T38327">
        <v>0</v>
      </c>
      <c r="U38327">
        <v>15.7979166666666</v>
      </c>
      <c r="V38327">
        <v>1105.6915507263</v>
      </c>
      <c r="W38327">
        <v>829</v>
      </c>
      <c r="X38327">
        <v>1811.3842199350399</v>
      </c>
      <c r="Y38327">
        <v>0</v>
      </c>
      <c r="Z38327">
        <v>0</v>
      </c>
      <c r="AA38327">
        <v>0</v>
      </c>
      <c r="AB38327">
        <v>0</v>
      </c>
      <c r="AC38327">
        <v>0</v>
      </c>
      <c r="AD38327">
        <v>115.083333333333</v>
      </c>
      <c r="AK38327" s="11" t="s">
        <v>433</v>
      </c>
      <c r="AL38327">
        <v>-35.713854902899499</v>
      </c>
      <c r="AM38327" s="11" t="s">
        <v>433</v>
      </c>
      <c r="AN38327">
        <v>4311.2779206470896</v>
      </c>
      <c r="AP38327">
        <v>87.097778183863298</v>
      </c>
      <c r="AQ38327">
        <v>9.3024587798630805</v>
      </c>
      <c r="AR38327">
        <v>277.41521022543299</v>
      </c>
      <c r="AS38327" s="11" t="str">
        <f t="shared" si="598"/>
        <v>RI</v>
      </c>
    </row>
    <row r="38328" spans="1:45" x14ac:dyDescent="0.25">
      <c r="A38328">
        <v>38327</v>
      </c>
      <c r="B38328" s="11" t="s">
        <v>580</v>
      </c>
      <c r="C38328" s="1">
        <v>44021</v>
      </c>
      <c r="D38328">
        <v>88.753262289344605</v>
      </c>
      <c r="E38328">
        <v>3.3305555555555602</v>
      </c>
      <c r="F38328">
        <v>453.860227272727</v>
      </c>
      <c r="G38328">
        <v>28.719370971348901</v>
      </c>
      <c r="H38328">
        <v>1.7763888888888899</v>
      </c>
      <c r="I38328">
        <v>146.04791666666699</v>
      </c>
      <c r="J38328">
        <v>24.9764773021097</v>
      </c>
      <c r="K38328">
        <v>1.2777777777777799</v>
      </c>
      <c r="L38328">
        <v>127.636363636364</v>
      </c>
      <c r="M38328">
        <v>4.3735637473206097</v>
      </c>
      <c r="N38328">
        <v>0</v>
      </c>
      <c r="O38328">
        <v>19.340358821294402</v>
      </c>
      <c r="P38328">
        <v>8.2818095131992209</v>
      </c>
      <c r="Q38328">
        <v>0</v>
      </c>
      <c r="R38328">
        <v>45.2384615384615</v>
      </c>
      <c r="S38328">
        <v>2.6696025060723598</v>
      </c>
      <c r="T38328">
        <v>0</v>
      </c>
      <c r="U38328">
        <v>14.543749999999999</v>
      </c>
      <c r="V38328">
        <v>1110.06511447362</v>
      </c>
      <c r="W38328">
        <v>830</v>
      </c>
      <c r="X38328">
        <v>1832.4131795519299</v>
      </c>
      <c r="Y38328">
        <v>0</v>
      </c>
      <c r="Z38328">
        <v>0</v>
      </c>
      <c r="AA38328">
        <v>0</v>
      </c>
      <c r="AB38328">
        <v>0</v>
      </c>
      <c r="AC38328">
        <v>0</v>
      </c>
      <c r="AD38328">
        <v>104.04791666666701</v>
      </c>
      <c r="AK38328" s="11" t="s">
        <v>433</v>
      </c>
      <c r="AL38328">
        <v>-35.713854902899499</v>
      </c>
      <c r="AM38328" s="11" t="s">
        <v>433</v>
      </c>
      <c r="AN38328">
        <v>4344.6655279572096</v>
      </c>
      <c r="AP38328">
        <v>79.554107723925398</v>
      </c>
      <c r="AQ38328">
        <v>8.2384025676874408</v>
      </c>
      <c r="AR38328">
        <v>259.32288267016702</v>
      </c>
      <c r="AS38328" s="11" t="str">
        <f t="shared" si="598"/>
        <v>RI</v>
      </c>
    </row>
    <row r="38329" spans="1:45" x14ac:dyDescent="0.25">
      <c r="A38329">
        <v>38328</v>
      </c>
      <c r="B38329" s="11" t="s">
        <v>580</v>
      </c>
      <c r="C38329" s="1">
        <v>44022</v>
      </c>
      <c r="D38329">
        <v>82.587574067435796</v>
      </c>
      <c r="E38329">
        <v>2.8888888888888902</v>
      </c>
      <c r="F38329">
        <v>426.35480769230799</v>
      </c>
      <c r="G38329">
        <v>26.7641031595039</v>
      </c>
      <c r="H38329">
        <v>1.55555555555556</v>
      </c>
      <c r="I38329">
        <v>138.645833333333</v>
      </c>
      <c r="J38329">
        <v>23.253306797532499</v>
      </c>
      <c r="K38329">
        <v>1.1111111111111101</v>
      </c>
      <c r="L38329">
        <v>120.364160839161</v>
      </c>
      <c r="M38329">
        <v>4.1006174085924201</v>
      </c>
      <c r="N38329">
        <v>0</v>
      </c>
      <c r="O38329">
        <v>18.537578279087999</v>
      </c>
      <c r="P38329">
        <v>7.6788973025340699</v>
      </c>
      <c r="Q38329">
        <v>0</v>
      </c>
      <c r="R38329">
        <v>42.476923076923001</v>
      </c>
      <c r="S38329">
        <v>2.4731563204769098</v>
      </c>
      <c r="T38329">
        <v>0</v>
      </c>
      <c r="U38329">
        <v>14.0982517482517</v>
      </c>
      <c r="V38329">
        <v>1114.1657318822099</v>
      </c>
      <c r="W38329">
        <v>830</v>
      </c>
      <c r="X38329">
        <v>1846.1981436420899</v>
      </c>
      <c r="Y38329">
        <v>0</v>
      </c>
      <c r="Z38329">
        <v>0</v>
      </c>
      <c r="AA38329">
        <v>0</v>
      </c>
      <c r="AB38329">
        <v>0</v>
      </c>
      <c r="AC38329">
        <v>0</v>
      </c>
      <c r="AD38329">
        <v>96.6458333333333</v>
      </c>
      <c r="AK38329" s="11" t="s">
        <v>433</v>
      </c>
      <c r="AL38329">
        <v>-35.713854902899499</v>
      </c>
      <c r="AM38329" s="11" t="s">
        <v>433</v>
      </c>
      <c r="AN38329">
        <v>4378.0531352673297</v>
      </c>
      <c r="AP38329">
        <v>72.617944011139997</v>
      </c>
      <c r="AQ38329">
        <v>7.21750919074693</v>
      </c>
      <c r="AR38329">
        <v>242.229425839611</v>
      </c>
      <c r="AS38329" s="11" t="str">
        <f t="shared" si="598"/>
        <v>RI</v>
      </c>
    </row>
    <row r="38330" spans="1:45" x14ac:dyDescent="0.25">
      <c r="A38330">
        <v>38329</v>
      </c>
      <c r="B38330" s="11" t="s">
        <v>580</v>
      </c>
      <c r="C38330" s="1">
        <v>44023</v>
      </c>
      <c r="D38330">
        <v>76.723248152582698</v>
      </c>
      <c r="E38330">
        <v>2.4444444444444402</v>
      </c>
      <c r="F38330">
        <v>404.44230769230802</v>
      </c>
      <c r="G38330">
        <v>24.9234157936834</v>
      </c>
      <c r="H38330">
        <v>1.3333333333333299</v>
      </c>
      <c r="I38330">
        <v>129.26875000000001</v>
      </c>
      <c r="J38330">
        <v>21.637455066910199</v>
      </c>
      <c r="K38330">
        <v>0.94444444444444398</v>
      </c>
      <c r="L38330">
        <v>113.013461538462</v>
      </c>
      <c r="M38330">
        <v>3.83944892562692</v>
      </c>
      <c r="N38330">
        <v>0</v>
      </c>
      <c r="O38330">
        <v>17.676850048381901</v>
      </c>
      <c r="P38330">
        <v>7.0627613979974297</v>
      </c>
      <c r="Q38330">
        <v>0</v>
      </c>
      <c r="R38330">
        <v>42.288186813186798</v>
      </c>
      <c r="S38330">
        <v>2.2853098763981099</v>
      </c>
      <c r="T38330">
        <v>0</v>
      </c>
      <c r="U38330">
        <v>13</v>
      </c>
      <c r="V38330">
        <v>1118.0051808078399</v>
      </c>
      <c r="W38330">
        <v>830</v>
      </c>
      <c r="X38330">
        <v>1859.1868338900599</v>
      </c>
      <c r="Y38330">
        <v>0</v>
      </c>
      <c r="Z38330">
        <v>0</v>
      </c>
      <c r="AA38330">
        <v>0</v>
      </c>
      <c r="AB38330">
        <v>0</v>
      </c>
      <c r="AC38330">
        <v>0</v>
      </c>
      <c r="AD38330">
        <v>87.268749999999997</v>
      </c>
      <c r="AK38330" s="11" t="s">
        <v>433</v>
      </c>
      <c r="AL38330">
        <v>-35.713854902899499</v>
      </c>
      <c r="AM38330" s="11" t="s">
        <v>433</v>
      </c>
      <c r="AN38330">
        <v>4411.4407425774498</v>
      </c>
      <c r="AP38330">
        <v>66.219666560326303</v>
      </c>
      <c r="AQ38330">
        <v>6.3135339127999002</v>
      </c>
      <c r="AR38330">
        <v>225.77859962998201</v>
      </c>
      <c r="AS38330" s="11" t="str">
        <f t="shared" si="598"/>
        <v>RI</v>
      </c>
    </row>
    <row r="38331" spans="1:45" x14ac:dyDescent="0.25">
      <c r="A38331">
        <v>38330</v>
      </c>
      <c r="B38331" s="11" t="s">
        <v>580</v>
      </c>
      <c r="C38331" s="1">
        <v>44024</v>
      </c>
      <c r="D38331">
        <v>71.247428374893104</v>
      </c>
      <c r="E38331">
        <v>2.1652777777777801</v>
      </c>
      <c r="F38331">
        <v>379.53461538461499</v>
      </c>
      <c r="G38331">
        <v>23.137178203332599</v>
      </c>
      <c r="H38331">
        <v>1.05416666666667</v>
      </c>
      <c r="I38331">
        <v>121.773076923077</v>
      </c>
      <c r="J38331">
        <v>20.068907233208002</v>
      </c>
      <c r="K38331">
        <v>0.72222222222222199</v>
      </c>
      <c r="L38331">
        <v>106.79807692307701</v>
      </c>
      <c r="M38331">
        <v>3.5896810733493001</v>
      </c>
      <c r="N38331">
        <v>0</v>
      </c>
      <c r="O38331">
        <v>16.817834878395001</v>
      </c>
      <c r="P38331">
        <v>6.4513675705830096</v>
      </c>
      <c r="Q38331">
        <v>0</v>
      </c>
      <c r="R38331">
        <v>36.5</v>
      </c>
      <c r="S38331">
        <v>2.10628286092992</v>
      </c>
      <c r="T38331">
        <v>0</v>
      </c>
      <c r="U38331">
        <v>11.59375</v>
      </c>
      <c r="V38331">
        <v>1121.5948618811899</v>
      </c>
      <c r="W38331">
        <v>830</v>
      </c>
      <c r="X38331">
        <v>1875.61145353546</v>
      </c>
      <c r="Y38331">
        <v>0</v>
      </c>
      <c r="Z38331">
        <v>0</v>
      </c>
      <c r="AA38331">
        <v>0</v>
      </c>
      <c r="AB38331">
        <v>0</v>
      </c>
      <c r="AC38331">
        <v>0</v>
      </c>
      <c r="AD38331">
        <v>79.7730769230769</v>
      </c>
      <c r="AK38331" s="11" t="s">
        <v>433</v>
      </c>
      <c r="AL38331">
        <v>-35.713854902899499</v>
      </c>
      <c r="AM38331" s="11" t="s">
        <v>433</v>
      </c>
      <c r="AN38331">
        <v>4444.8283498875699</v>
      </c>
      <c r="AP38331">
        <v>60.399245114505497</v>
      </c>
      <c r="AQ38331">
        <v>5.51708127468883</v>
      </c>
      <c r="AR38331">
        <v>209.305676721639</v>
      </c>
      <c r="AS38331" s="11" t="str">
        <f t="shared" si="598"/>
        <v>RI</v>
      </c>
    </row>
    <row r="38332" spans="1:45" x14ac:dyDescent="0.25">
      <c r="A38332">
        <v>38331</v>
      </c>
      <c r="B38332" s="11" t="s">
        <v>580</v>
      </c>
      <c r="C38332" s="1">
        <v>44025</v>
      </c>
      <c r="D38332">
        <v>65.973412172304805</v>
      </c>
      <c r="E38332">
        <v>1.7763888888888899</v>
      </c>
      <c r="F38332">
        <v>354.58181818181799</v>
      </c>
      <c r="G38332">
        <v>21.4569628402643</v>
      </c>
      <c r="H38332">
        <v>0.72222222222222199</v>
      </c>
      <c r="I38332">
        <v>114.616666666667</v>
      </c>
      <c r="J38332">
        <v>18.599727035954199</v>
      </c>
      <c r="K38332">
        <v>0.55555555555555602</v>
      </c>
      <c r="L38332">
        <v>100.855769230769</v>
      </c>
      <c r="M38332">
        <v>3.35276428810969</v>
      </c>
      <c r="N38332">
        <v>0</v>
      </c>
      <c r="O38332">
        <v>15.9860884641409</v>
      </c>
      <c r="P38332">
        <v>5.9402626904141602</v>
      </c>
      <c r="Q38332">
        <v>0</v>
      </c>
      <c r="R38332">
        <v>35.6767857142857</v>
      </c>
      <c r="S38332">
        <v>1.93894625203228</v>
      </c>
      <c r="T38332">
        <v>0</v>
      </c>
      <c r="U38332">
        <v>11.314583333333299</v>
      </c>
      <c r="V38332">
        <v>1124.9476261693001</v>
      </c>
      <c r="W38332">
        <v>830</v>
      </c>
      <c r="X38332">
        <v>1887.1459352884001</v>
      </c>
      <c r="Y38332">
        <v>0</v>
      </c>
      <c r="Z38332">
        <v>0</v>
      </c>
      <c r="AA38332">
        <v>0</v>
      </c>
      <c r="AB38332">
        <v>0</v>
      </c>
      <c r="AC38332">
        <v>0</v>
      </c>
      <c r="AD38332">
        <v>72.616666666666703</v>
      </c>
      <c r="AK38332" s="11" t="s">
        <v>433</v>
      </c>
      <c r="AL38332">
        <v>-35.713854902899499</v>
      </c>
      <c r="AM38332" s="11" t="s">
        <v>433</v>
      </c>
      <c r="AN38332">
        <v>4478.2159571976799</v>
      </c>
      <c r="AP38332">
        <v>55.210192085616598</v>
      </c>
      <c r="AQ38332">
        <v>4.8273672101698999</v>
      </c>
      <c r="AR38332">
        <v>192.687888666693</v>
      </c>
      <c r="AS38332" s="11" t="str">
        <f t="shared" si="598"/>
        <v>RI</v>
      </c>
    </row>
    <row r="38333" spans="1:45" x14ac:dyDescent="0.25">
      <c r="A38333">
        <v>38332</v>
      </c>
      <c r="B38333" s="11" t="s">
        <v>580</v>
      </c>
      <c r="C38333" s="1">
        <v>44026</v>
      </c>
      <c r="D38333">
        <v>61.099060197727098</v>
      </c>
      <c r="E38333">
        <v>1.55555555555556</v>
      </c>
      <c r="F38333">
        <v>331.706993006993</v>
      </c>
      <c r="G38333">
        <v>19.853061246106801</v>
      </c>
      <c r="H38333">
        <v>0.44305555555555598</v>
      </c>
      <c r="I38333">
        <v>107.7</v>
      </c>
      <c r="J38333">
        <v>17.1961062291467</v>
      </c>
      <c r="K38333">
        <v>0.33194444444444399</v>
      </c>
      <c r="L38333">
        <v>93.913286713286695</v>
      </c>
      <c r="M38333">
        <v>3.12921750178372</v>
      </c>
      <c r="N38333">
        <v>0</v>
      </c>
      <c r="O38333">
        <v>15.0527831046627</v>
      </c>
      <c r="P38333">
        <v>5.4636656262038601</v>
      </c>
      <c r="Q38333">
        <v>0</v>
      </c>
      <c r="R38333">
        <v>34.867307692307698</v>
      </c>
      <c r="S38333">
        <v>1.7735799869248401</v>
      </c>
      <c r="T38333">
        <v>0</v>
      </c>
      <c r="U38333">
        <v>10.694230769230799</v>
      </c>
      <c r="V38333">
        <v>1128.07684367108</v>
      </c>
      <c r="W38333">
        <v>831</v>
      </c>
      <c r="X38333">
        <v>1897.8240722430101</v>
      </c>
      <c r="Y38333">
        <v>0</v>
      </c>
      <c r="Z38333">
        <v>0</v>
      </c>
      <c r="AA38333">
        <v>0</v>
      </c>
      <c r="AB38333">
        <v>0</v>
      </c>
      <c r="AC38333">
        <v>0</v>
      </c>
      <c r="AD38333">
        <v>65.7</v>
      </c>
      <c r="AK38333" s="11" t="s">
        <v>433</v>
      </c>
      <c r="AL38333">
        <v>-35.713854902899499</v>
      </c>
      <c r="AM38333" s="11" t="s">
        <v>433</v>
      </c>
      <c r="AN38333">
        <v>4511.6035645078</v>
      </c>
      <c r="AP38333">
        <v>50.442337111756601</v>
      </c>
      <c r="AQ38333">
        <v>4.2327322001103296</v>
      </c>
      <c r="AR38333">
        <v>177.21051608073199</v>
      </c>
      <c r="AS38333" s="11" t="str">
        <f t="shared" si="598"/>
        <v>RI</v>
      </c>
    </row>
    <row r="38334" spans="1:45" x14ac:dyDescent="0.25">
      <c r="A38334">
        <v>38333</v>
      </c>
      <c r="B38334" s="11" t="s">
        <v>580</v>
      </c>
      <c r="C38334" s="1">
        <v>44027</v>
      </c>
      <c r="D38334">
        <v>56.300343023643002</v>
      </c>
      <c r="E38334">
        <v>1.3333333333333299</v>
      </c>
      <c r="F38334">
        <v>313.72307692307697</v>
      </c>
      <c r="G38334">
        <v>18.327633435926799</v>
      </c>
      <c r="H38334">
        <v>0.22222222222222199</v>
      </c>
      <c r="I38334">
        <v>100.46538461538501</v>
      </c>
      <c r="J38334">
        <v>15.86783896765</v>
      </c>
      <c r="K38334">
        <v>0.16666666666666699</v>
      </c>
      <c r="L38334">
        <v>88.463461538461502</v>
      </c>
      <c r="M38334">
        <v>2.9166332342808099</v>
      </c>
      <c r="N38334">
        <v>0</v>
      </c>
      <c r="O38334">
        <v>14.2621768354726</v>
      </c>
      <c r="P38334">
        <v>4.8911631290278397</v>
      </c>
      <c r="Q38334">
        <v>0</v>
      </c>
      <c r="R38334">
        <v>31.235714285714302</v>
      </c>
      <c r="S38334">
        <v>1.61588732590938</v>
      </c>
      <c r="T38334">
        <v>0</v>
      </c>
      <c r="U38334">
        <v>9.8634615384615199</v>
      </c>
      <c r="V38334">
        <v>1130.99347690536</v>
      </c>
      <c r="W38334">
        <v>831</v>
      </c>
      <c r="X38334">
        <v>1907.6544985417299</v>
      </c>
      <c r="Y38334">
        <v>0</v>
      </c>
      <c r="Z38334">
        <v>0</v>
      </c>
      <c r="AA38334">
        <v>0</v>
      </c>
      <c r="AB38334">
        <v>0</v>
      </c>
      <c r="AC38334">
        <v>0</v>
      </c>
      <c r="AD38334">
        <v>58.4653846153846</v>
      </c>
      <c r="AK38334" s="11" t="s">
        <v>433</v>
      </c>
      <c r="AL38334">
        <v>-35.713854902899499</v>
      </c>
      <c r="AM38334" s="11" t="s">
        <v>433</v>
      </c>
      <c r="AN38334">
        <v>4544.9911718179201</v>
      </c>
      <c r="AP38334">
        <v>45.916637122781502</v>
      </c>
      <c r="AQ38334">
        <v>3.6218497470254101</v>
      </c>
      <c r="AR38334">
        <v>162.540998889203</v>
      </c>
      <c r="AS38334" s="11" t="str">
        <f t="shared" si="598"/>
        <v>RI</v>
      </c>
    </row>
    <row r="38335" spans="1:45" x14ac:dyDescent="0.25">
      <c r="A38335">
        <v>38334</v>
      </c>
      <c r="B38335" s="11" t="s">
        <v>580</v>
      </c>
      <c r="C38335" s="1">
        <v>44028</v>
      </c>
      <c r="D38335">
        <v>51.827619919704503</v>
      </c>
      <c r="E38335">
        <v>1.05416666666667</v>
      </c>
      <c r="F38335">
        <v>295.43818681318697</v>
      </c>
      <c r="G38335">
        <v>16.9225288660686</v>
      </c>
      <c r="H38335">
        <v>0</v>
      </c>
      <c r="I38335">
        <v>94.4442307692307</v>
      </c>
      <c r="J38335">
        <v>14.629225306801001</v>
      </c>
      <c r="K38335">
        <v>0</v>
      </c>
      <c r="L38335">
        <v>83.484615384615395</v>
      </c>
      <c r="M38335">
        <v>2.7156819059491499</v>
      </c>
      <c r="N38335">
        <v>0</v>
      </c>
      <c r="O38335">
        <v>13.3816117913982</v>
      </c>
      <c r="P38335">
        <v>4.5083239996115001</v>
      </c>
      <c r="Q38335">
        <v>0</v>
      </c>
      <c r="R38335">
        <v>29.5702797202797</v>
      </c>
      <c r="S38335">
        <v>1.48344666379372</v>
      </c>
      <c r="T38335">
        <v>0</v>
      </c>
      <c r="U38335">
        <v>9.4692307692307605</v>
      </c>
      <c r="V38335">
        <v>1133.7091588113101</v>
      </c>
      <c r="W38335">
        <v>831</v>
      </c>
      <c r="X38335">
        <v>1916.74908950947</v>
      </c>
      <c r="Y38335">
        <v>0</v>
      </c>
      <c r="Z38335">
        <v>0</v>
      </c>
      <c r="AA38335">
        <v>0</v>
      </c>
      <c r="AB38335">
        <v>0</v>
      </c>
      <c r="AC38335">
        <v>0</v>
      </c>
      <c r="AD38335">
        <v>52.4442307692307</v>
      </c>
      <c r="AK38335" s="11" t="s">
        <v>433</v>
      </c>
      <c r="AL38335">
        <v>-35.713854902899499</v>
      </c>
      <c r="AM38335" s="11" t="s">
        <v>433</v>
      </c>
      <c r="AN38335">
        <v>4578.3787791280402</v>
      </c>
      <c r="AP38335">
        <v>41.7280052992649</v>
      </c>
      <c r="AQ38335">
        <v>3.0900124766631101</v>
      </c>
      <c r="AR38335">
        <v>150.04061432645199</v>
      </c>
      <c r="AS38335" s="11" t="str">
        <f t="shared" si="598"/>
        <v>RI</v>
      </c>
    </row>
    <row r="38336" spans="1:45" x14ac:dyDescent="0.25">
      <c r="A38336">
        <v>38335</v>
      </c>
      <c r="B38336" s="11" t="s">
        <v>580</v>
      </c>
      <c r="C38336" s="1">
        <v>44029</v>
      </c>
      <c r="D38336">
        <v>47.548324824766702</v>
      </c>
      <c r="E38336">
        <v>0.72222222222222199</v>
      </c>
      <c r="F38336">
        <v>274.92225274725303</v>
      </c>
      <c r="G38336">
        <v>15.5603681462329</v>
      </c>
      <c r="H38336">
        <v>0</v>
      </c>
      <c r="I38336">
        <v>88.969230769230705</v>
      </c>
      <c r="J38336">
        <v>13.4391150560224</v>
      </c>
      <c r="K38336">
        <v>0</v>
      </c>
      <c r="L38336">
        <v>78.180769230769201</v>
      </c>
      <c r="M38336">
        <v>2.5263359373954102</v>
      </c>
      <c r="N38336">
        <v>0</v>
      </c>
      <c r="O38336">
        <v>12.7158444247991</v>
      </c>
      <c r="P38336">
        <v>4.0508175706646297</v>
      </c>
      <c r="Q38336">
        <v>0</v>
      </c>
      <c r="R38336">
        <v>25.973076923076899</v>
      </c>
      <c r="S38336">
        <v>1.32962875351772</v>
      </c>
      <c r="T38336">
        <v>0</v>
      </c>
      <c r="U38336">
        <v>8.6160714285714306</v>
      </c>
      <c r="V38336">
        <v>1136.2354947487099</v>
      </c>
      <c r="W38336">
        <v>831</v>
      </c>
      <c r="X38336">
        <v>1925.1342948604599</v>
      </c>
      <c r="Y38336">
        <v>0</v>
      </c>
      <c r="Z38336">
        <v>0</v>
      </c>
      <c r="AA38336">
        <v>0</v>
      </c>
      <c r="AB38336">
        <v>0</v>
      </c>
      <c r="AC38336">
        <v>0</v>
      </c>
      <c r="AD38336">
        <v>46.969230769230698</v>
      </c>
      <c r="AK38336" s="11" t="s">
        <v>433</v>
      </c>
      <c r="AL38336">
        <v>-35.713854902899499</v>
      </c>
      <c r="AM38336" s="11" t="s">
        <v>433</v>
      </c>
      <c r="AN38336">
        <v>4611.7663864381602</v>
      </c>
      <c r="AP38336">
        <v>38.0570117239212</v>
      </c>
      <c r="AQ38336">
        <v>2.73321498307341</v>
      </c>
      <c r="AR38336">
        <v>138.87391383348699</v>
      </c>
      <c r="AS38336" s="11" t="str">
        <f t="shared" si="598"/>
        <v>RI</v>
      </c>
    </row>
    <row r="38337" spans="1:45" x14ac:dyDescent="0.25">
      <c r="A38337">
        <v>38336</v>
      </c>
      <c r="B38337" s="11" t="s">
        <v>580</v>
      </c>
      <c r="C38337" s="1">
        <v>44030</v>
      </c>
      <c r="D38337">
        <v>43.511532015859999</v>
      </c>
      <c r="E38337">
        <v>0.44305555555555598</v>
      </c>
      <c r="F38337">
        <v>251.71818181818199</v>
      </c>
      <c r="G38337">
        <v>14.2757819352216</v>
      </c>
      <c r="H38337">
        <v>0</v>
      </c>
      <c r="I38337">
        <v>82.846153846153797</v>
      </c>
      <c r="J38337">
        <v>12.316188990421301</v>
      </c>
      <c r="K38337">
        <v>0</v>
      </c>
      <c r="L38337">
        <v>72.501923076923006</v>
      </c>
      <c r="M38337">
        <v>2.3463324063994002</v>
      </c>
      <c r="N38337">
        <v>0</v>
      </c>
      <c r="O38337">
        <v>12.0710835229299</v>
      </c>
      <c r="P38337">
        <v>3.6568701832481199</v>
      </c>
      <c r="Q38337">
        <v>0</v>
      </c>
      <c r="R38337">
        <v>25.443750000000001</v>
      </c>
      <c r="S38337">
        <v>1.20790492497698</v>
      </c>
      <c r="T38337">
        <v>0</v>
      </c>
      <c r="U38337">
        <v>7.9249999999999998</v>
      </c>
      <c r="V38337">
        <v>1138.5818271551</v>
      </c>
      <c r="W38337">
        <v>831</v>
      </c>
      <c r="X38337">
        <v>1932.83299672986</v>
      </c>
      <c r="Y38337">
        <v>0</v>
      </c>
      <c r="Z38337">
        <v>0</v>
      </c>
      <c r="AA38337">
        <v>0</v>
      </c>
      <c r="AB38337">
        <v>0</v>
      </c>
      <c r="AC38337">
        <v>0</v>
      </c>
      <c r="AD38337">
        <v>40.846153846153797</v>
      </c>
      <c r="AK38337" s="11" t="s">
        <v>433</v>
      </c>
      <c r="AL38337">
        <v>-35.713854902899499</v>
      </c>
      <c r="AM38337" s="11" t="s">
        <v>433</v>
      </c>
      <c r="AN38337">
        <v>4645.1539937482803</v>
      </c>
      <c r="AP38337">
        <v>34.681819698378703</v>
      </c>
      <c r="AQ38337">
        <v>2.3835696746886201</v>
      </c>
      <c r="AR38337">
        <v>128.389601400358</v>
      </c>
      <c r="AS38337" s="11" t="str">
        <f t="shared" si="598"/>
        <v>RI</v>
      </c>
    </row>
    <row r="38338" spans="1:45" x14ac:dyDescent="0.25">
      <c r="A38338">
        <v>38337</v>
      </c>
      <c r="B38338" s="11" t="s">
        <v>580</v>
      </c>
      <c r="C38338" s="1">
        <v>44031</v>
      </c>
      <c r="D38338">
        <v>39.907549732212203</v>
      </c>
      <c r="E38338">
        <v>0.22222222222222199</v>
      </c>
      <c r="F38338">
        <v>239.59423076923099</v>
      </c>
      <c r="G38338">
        <v>13.1011721032236</v>
      </c>
      <c r="H38338">
        <v>0</v>
      </c>
      <c r="I38338">
        <v>77.778846153846104</v>
      </c>
      <c r="J38338">
        <v>11.286816129132299</v>
      </c>
      <c r="K38338">
        <v>0</v>
      </c>
      <c r="L38338">
        <v>67.821153846153805</v>
      </c>
      <c r="M38338">
        <v>2.1762885440671602</v>
      </c>
      <c r="N38338">
        <v>0</v>
      </c>
      <c r="O38338">
        <v>11.3061985550901</v>
      </c>
      <c r="P38338">
        <v>3.4518130971152998</v>
      </c>
      <c r="Q38338">
        <v>0</v>
      </c>
      <c r="R38338">
        <v>24.662202380952401</v>
      </c>
      <c r="S38338">
        <v>1.1117319252642801</v>
      </c>
      <c r="T38338">
        <v>0</v>
      </c>
      <c r="U38338">
        <v>7.7283216783216799</v>
      </c>
      <c r="V38338">
        <v>1140.75811569917</v>
      </c>
      <c r="W38338">
        <v>831</v>
      </c>
      <c r="X38338">
        <v>1939.90574081451</v>
      </c>
      <c r="Y38338">
        <v>0</v>
      </c>
      <c r="Z38338">
        <v>0</v>
      </c>
      <c r="AA38338">
        <v>0</v>
      </c>
      <c r="AB38338">
        <v>0</v>
      </c>
      <c r="AC38338">
        <v>0</v>
      </c>
      <c r="AD38338">
        <v>35.778846153846104</v>
      </c>
      <c r="AK38338" s="11" t="s">
        <v>433</v>
      </c>
      <c r="AL38338">
        <v>-35.713854902899499</v>
      </c>
      <c r="AM38338" s="11" t="s">
        <v>433</v>
      </c>
      <c r="AN38338">
        <v>4678.5416010583904</v>
      </c>
      <c r="AP38338">
        <v>31.459989266916601</v>
      </c>
      <c r="AQ38338">
        <v>2.0374809147586399</v>
      </c>
      <c r="AR38338">
        <v>118.143575313032</v>
      </c>
      <c r="AS38338" s="11" t="str">
        <f t="shared" ref="AS38338:AS38401" si="599">_xlfn.IFNA(INDEX($BI$2:$BI$53,MATCH(B38345,$BH$2:$BH$53,0)),0)</f>
        <v>RI</v>
      </c>
    </row>
    <row r="38339" spans="1:45" x14ac:dyDescent="0.25">
      <c r="A38339">
        <v>38338</v>
      </c>
      <c r="B38339" s="11" t="s">
        <v>580</v>
      </c>
      <c r="C38339" s="1">
        <v>44032</v>
      </c>
      <c r="D38339">
        <v>36.490395391291699</v>
      </c>
      <c r="E38339">
        <v>0</v>
      </c>
      <c r="F38339">
        <v>227.620833333333</v>
      </c>
      <c r="G38339">
        <v>11.989422137258201</v>
      </c>
      <c r="H38339">
        <v>0</v>
      </c>
      <c r="I38339">
        <v>72.086538461538396</v>
      </c>
      <c r="J38339">
        <v>10.314056801694999</v>
      </c>
      <c r="K38339">
        <v>0</v>
      </c>
      <c r="L38339">
        <v>63.0461538461538</v>
      </c>
      <c r="M38339">
        <v>2.0164833075947102</v>
      </c>
      <c r="N38339">
        <v>0</v>
      </c>
      <c r="O38339">
        <v>10.553223560679999</v>
      </c>
      <c r="P38339">
        <v>3.05721291935189</v>
      </c>
      <c r="Q38339">
        <v>0</v>
      </c>
      <c r="R38339">
        <v>21.2384615384615</v>
      </c>
      <c r="S38339">
        <v>0.99733891729185897</v>
      </c>
      <c r="T38339">
        <v>0</v>
      </c>
      <c r="U38339">
        <v>6.7892857142857101</v>
      </c>
      <c r="V38339">
        <v>1142.7745990067699</v>
      </c>
      <c r="W38339">
        <v>831</v>
      </c>
      <c r="X38339">
        <v>1946.40093749269</v>
      </c>
      <c r="Y38339">
        <v>0</v>
      </c>
      <c r="Z38339">
        <v>0</v>
      </c>
      <c r="AA38339">
        <v>0</v>
      </c>
      <c r="AB38339">
        <v>0</v>
      </c>
      <c r="AC38339">
        <v>0</v>
      </c>
      <c r="AD38339">
        <v>30.0865384615384</v>
      </c>
      <c r="AK38339" s="11" t="s">
        <v>433</v>
      </c>
      <c r="AL38339">
        <v>-35.713854902899499</v>
      </c>
      <c r="AM38339" s="11" t="s">
        <v>433</v>
      </c>
      <c r="AN38339">
        <v>4711.9292083685104</v>
      </c>
      <c r="AP38339">
        <v>28.528704883974299</v>
      </c>
      <c r="AQ38339">
        <v>1.73971854050469</v>
      </c>
      <c r="AR38339">
        <v>108.920572644047</v>
      </c>
      <c r="AS38339" s="11" t="str">
        <f t="shared" si="599"/>
        <v>RI</v>
      </c>
    </row>
    <row r="38340" spans="1:45" x14ac:dyDescent="0.25">
      <c r="A38340">
        <v>38339</v>
      </c>
      <c r="B38340" s="11" t="s">
        <v>580</v>
      </c>
      <c r="C38340" s="1">
        <v>44033</v>
      </c>
      <c r="D38340">
        <v>33.307886346659899</v>
      </c>
      <c r="E38340">
        <v>0</v>
      </c>
      <c r="F38340">
        <v>213.46538461538401</v>
      </c>
      <c r="G38340">
        <v>10.972208883028699</v>
      </c>
      <c r="H38340">
        <v>0</v>
      </c>
      <c r="I38340">
        <v>68.419230769230694</v>
      </c>
      <c r="J38340">
        <v>9.4290091182510292</v>
      </c>
      <c r="K38340">
        <v>0</v>
      </c>
      <c r="L38340">
        <v>59.4</v>
      </c>
      <c r="M38340">
        <v>1.86517459993888</v>
      </c>
      <c r="N38340">
        <v>0</v>
      </c>
      <c r="O38340">
        <v>9.7733370526827308</v>
      </c>
      <c r="P38340">
        <v>2.80231730140774</v>
      </c>
      <c r="Q38340">
        <v>0</v>
      </c>
      <c r="R38340">
        <v>20.229383116883099</v>
      </c>
      <c r="S38340">
        <v>0.91039256944036395</v>
      </c>
      <c r="T38340">
        <v>0</v>
      </c>
      <c r="U38340">
        <v>6.5403846153846104</v>
      </c>
      <c r="V38340">
        <v>1144.6397736067099</v>
      </c>
      <c r="W38340">
        <v>832</v>
      </c>
      <c r="X38340">
        <v>1952.34727512059</v>
      </c>
      <c r="Y38340">
        <v>0</v>
      </c>
      <c r="Z38340">
        <v>0</v>
      </c>
      <c r="AA38340">
        <v>0</v>
      </c>
      <c r="AB38340">
        <v>0</v>
      </c>
      <c r="AC38340">
        <v>0</v>
      </c>
      <c r="AD38340">
        <v>26.419230769230701</v>
      </c>
      <c r="AK38340" s="11" t="s">
        <v>433</v>
      </c>
      <c r="AL38340">
        <v>-35.713854902899499</v>
      </c>
      <c r="AM38340" s="11" t="s">
        <v>433</v>
      </c>
      <c r="AN38340">
        <v>4745.3168156786296</v>
      </c>
      <c r="AP38340">
        <v>25.933199565490799</v>
      </c>
      <c r="AQ38340">
        <v>1.48887410803291</v>
      </c>
      <c r="AR38340">
        <v>101.684110897407</v>
      </c>
      <c r="AS38340" s="11" t="str">
        <f t="shared" si="599"/>
        <v>RI</v>
      </c>
    </row>
    <row r="38341" spans="1:45" x14ac:dyDescent="0.25">
      <c r="A38341">
        <v>38340</v>
      </c>
      <c r="B38341" s="11" t="s">
        <v>580</v>
      </c>
      <c r="C38341" s="1">
        <v>44034</v>
      </c>
      <c r="D38341">
        <v>30.398353406315898</v>
      </c>
      <c r="E38341">
        <v>0</v>
      </c>
      <c r="F38341">
        <v>198.73461538461501</v>
      </c>
      <c r="G38341">
        <v>10.0289901293967</v>
      </c>
      <c r="H38341">
        <v>0</v>
      </c>
      <c r="I38341">
        <v>64.474999999999994</v>
      </c>
      <c r="J38341">
        <v>8.6058575903671493</v>
      </c>
      <c r="K38341">
        <v>0</v>
      </c>
      <c r="L38341">
        <v>55.433928571428503</v>
      </c>
      <c r="M38341">
        <v>1.7229881103878599</v>
      </c>
      <c r="N38341">
        <v>0</v>
      </c>
      <c r="O38341">
        <v>9.12113426869427</v>
      </c>
      <c r="P38341">
        <v>2.4962163996950801</v>
      </c>
      <c r="Q38341">
        <v>0</v>
      </c>
      <c r="R38341">
        <v>19.584134615384599</v>
      </c>
      <c r="S38341">
        <v>0.83538375244037</v>
      </c>
      <c r="T38341">
        <v>0</v>
      </c>
      <c r="U38341">
        <v>5.9249999999999998</v>
      </c>
      <c r="V38341">
        <v>1146.3627617170901</v>
      </c>
      <c r="W38341">
        <v>832</v>
      </c>
      <c r="X38341">
        <v>1961.14622766153</v>
      </c>
      <c r="Y38341">
        <v>0</v>
      </c>
      <c r="Z38341">
        <v>0</v>
      </c>
      <c r="AA38341">
        <v>0</v>
      </c>
      <c r="AB38341">
        <v>0</v>
      </c>
      <c r="AC38341">
        <v>0</v>
      </c>
      <c r="AD38341">
        <v>22.475000000000001</v>
      </c>
      <c r="AK38341" s="11" t="s">
        <v>433</v>
      </c>
      <c r="AL38341">
        <v>-35.713854902899499</v>
      </c>
      <c r="AM38341" s="11" t="s">
        <v>433</v>
      </c>
      <c r="AN38341">
        <v>4778.7044229887497</v>
      </c>
      <c r="AP38341">
        <v>23.632402936443299</v>
      </c>
      <c r="AQ38341">
        <v>1.2770288843719799</v>
      </c>
      <c r="AR38341">
        <v>95.113588716965694</v>
      </c>
      <c r="AS38341" s="11" t="str">
        <f t="shared" si="599"/>
        <v>RI</v>
      </c>
    </row>
    <row r="38342" spans="1:45" x14ac:dyDescent="0.25">
      <c r="A38342">
        <v>38341</v>
      </c>
      <c r="B38342" s="11" t="s">
        <v>580</v>
      </c>
      <c r="C38342" s="1">
        <v>44035</v>
      </c>
      <c r="D38342">
        <v>27.729786821675098</v>
      </c>
      <c r="E38342">
        <v>0</v>
      </c>
      <c r="F38342">
        <v>186.27500000000001</v>
      </c>
      <c r="G38342">
        <v>9.1547196528961194</v>
      </c>
      <c r="H38342">
        <v>0</v>
      </c>
      <c r="I38342">
        <v>60.469230769230798</v>
      </c>
      <c r="J38342">
        <v>7.8526289174061201</v>
      </c>
      <c r="K38342">
        <v>0</v>
      </c>
      <c r="L38342">
        <v>52.485416666666602</v>
      </c>
      <c r="M38342">
        <v>1.59070049789934</v>
      </c>
      <c r="N38342">
        <v>0</v>
      </c>
      <c r="O38342">
        <v>8.4786984959614102</v>
      </c>
      <c r="P38342">
        <v>2.2833672469687198</v>
      </c>
      <c r="Q38342">
        <v>0</v>
      </c>
      <c r="R38342">
        <v>15.935</v>
      </c>
      <c r="S38342">
        <v>0.74088584397628499</v>
      </c>
      <c r="T38342">
        <v>0</v>
      </c>
      <c r="U38342">
        <v>5.4615384615384599</v>
      </c>
      <c r="V38342">
        <v>1147.9534622149899</v>
      </c>
      <c r="W38342">
        <v>832</v>
      </c>
      <c r="X38342">
        <v>1970.09522285414</v>
      </c>
      <c r="Y38342">
        <v>0</v>
      </c>
      <c r="Z38342">
        <v>0</v>
      </c>
      <c r="AA38342">
        <v>0</v>
      </c>
      <c r="AB38342">
        <v>0</v>
      </c>
      <c r="AC38342">
        <v>0</v>
      </c>
      <c r="AD38342">
        <v>18.469230769230801</v>
      </c>
      <c r="AK38342" s="11" t="s">
        <v>433</v>
      </c>
      <c r="AL38342">
        <v>-35.713854902899499</v>
      </c>
      <c r="AM38342" s="11" t="s">
        <v>433</v>
      </c>
      <c r="AN38342">
        <v>4812.0920302988698</v>
      </c>
      <c r="AP38342">
        <v>21.566668701816599</v>
      </c>
      <c r="AQ38342">
        <v>1.09619557035912</v>
      </c>
      <c r="AR38342">
        <v>89.062843416328505</v>
      </c>
      <c r="AS38342" s="11" t="str">
        <f t="shared" si="599"/>
        <v>RI</v>
      </c>
    </row>
    <row r="38343" spans="1:45" x14ac:dyDescent="0.25">
      <c r="A38343">
        <v>38342</v>
      </c>
      <c r="B38343" s="11" t="s">
        <v>580</v>
      </c>
      <c r="C38343" s="1">
        <v>44036</v>
      </c>
      <c r="D38343">
        <v>25.2422289840062</v>
      </c>
      <c r="E38343">
        <v>0</v>
      </c>
      <c r="F38343">
        <v>173.274242424242</v>
      </c>
      <c r="G38343">
        <v>8.3502763895418308</v>
      </c>
      <c r="H38343">
        <v>0</v>
      </c>
      <c r="I38343">
        <v>57.0788461538462</v>
      </c>
      <c r="J38343">
        <v>7.1563414584598402</v>
      </c>
      <c r="K38343">
        <v>0</v>
      </c>
      <c r="L38343">
        <v>49.620833333333302</v>
      </c>
      <c r="M38343">
        <v>1.4668860856588299</v>
      </c>
      <c r="N38343">
        <v>0</v>
      </c>
      <c r="O38343">
        <v>7.9453811569490602</v>
      </c>
      <c r="P38343">
        <v>2.0270096989611699</v>
      </c>
      <c r="Q38343">
        <v>0</v>
      </c>
      <c r="R38343">
        <v>15.3635989010989</v>
      </c>
      <c r="S38343">
        <v>0.67386661304381901</v>
      </c>
      <c r="T38343">
        <v>0</v>
      </c>
      <c r="U38343">
        <v>5.3863636363636296</v>
      </c>
      <c r="V38343">
        <v>1149.4203483006499</v>
      </c>
      <c r="W38343">
        <v>832</v>
      </c>
      <c r="X38343">
        <v>1978.4849651386601</v>
      </c>
      <c r="Y38343">
        <v>0</v>
      </c>
      <c r="Z38343">
        <v>0</v>
      </c>
      <c r="AA38343">
        <v>0</v>
      </c>
      <c r="AB38343">
        <v>0</v>
      </c>
      <c r="AC38343">
        <v>0</v>
      </c>
      <c r="AD38343">
        <v>15.0788461538462</v>
      </c>
      <c r="AK38343" s="11" t="s">
        <v>433</v>
      </c>
      <c r="AL38343">
        <v>-35.713854902899499</v>
      </c>
      <c r="AM38343" s="11" t="s">
        <v>433</v>
      </c>
      <c r="AN38343">
        <v>4845.4796376089898</v>
      </c>
      <c r="AP38343">
        <v>19.654973084052301</v>
      </c>
      <c r="AQ38343">
        <v>0.938788568045129</v>
      </c>
      <c r="AR38343">
        <v>82.453740872870497</v>
      </c>
      <c r="AS38343" s="11" t="str">
        <f t="shared" si="599"/>
        <v>RI</v>
      </c>
    </row>
    <row r="38344" spans="1:45" x14ac:dyDescent="0.25">
      <c r="A38344">
        <v>38343</v>
      </c>
      <c r="B38344" s="11" t="s">
        <v>580</v>
      </c>
      <c r="C38344" s="1">
        <v>44037</v>
      </c>
      <c r="D38344">
        <v>23.0363340212892</v>
      </c>
      <c r="E38344">
        <v>0</v>
      </c>
      <c r="F38344">
        <v>160.11250000000001</v>
      </c>
      <c r="G38344">
        <v>7.6056057206682199</v>
      </c>
      <c r="H38344">
        <v>0</v>
      </c>
      <c r="I38344">
        <v>52.160416666666698</v>
      </c>
      <c r="J38344">
        <v>6.5132746742636396</v>
      </c>
      <c r="K38344">
        <v>0</v>
      </c>
      <c r="L38344">
        <v>44.933333333333302</v>
      </c>
      <c r="M38344">
        <v>1.3507969427387101</v>
      </c>
      <c r="N38344">
        <v>0</v>
      </c>
      <c r="O38344">
        <v>7.4502245283871602</v>
      </c>
      <c r="P38344">
        <v>1.8671884747605301</v>
      </c>
      <c r="Q38344">
        <v>0</v>
      </c>
      <c r="R38344">
        <v>15.0714285714286</v>
      </c>
      <c r="S38344">
        <v>0.61161219205631001</v>
      </c>
      <c r="T38344">
        <v>0</v>
      </c>
      <c r="U38344">
        <v>4.4285714285714297</v>
      </c>
      <c r="V38344">
        <v>1150.77114524339</v>
      </c>
      <c r="W38344">
        <v>832</v>
      </c>
      <c r="X38344">
        <v>1986.3358859253699</v>
      </c>
      <c r="Y38344">
        <v>0</v>
      </c>
      <c r="Z38344">
        <v>0</v>
      </c>
      <c r="AA38344">
        <v>0</v>
      </c>
      <c r="AB38344">
        <v>0</v>
      </c>
      <c r="AC38344">
        <v>0</v>
      </c>
      <c r="AD38344">
        <v>10.1604166666667</v>
      </c>
      <c r="AK38344" s="11" t="s">
        <v>433</v>
      </c>
      <c r="AL38344">
        <v>-35.713854902899499</v>
      </c>
      <c r="AM38344" s="11" t="s">
        <v>433</v>
      </c>
      <c r="AN38344">
        <v>4878.8672449191099</v>
      </c>
      <c r="AP38344">
        <v>17.869946259911998</v>
      </c>
      <c r="AQ38344">
        <v>0.80080337832914705</v>
      </c>
      <c r="AR38344">
        <v>75.734016308959596</v>
      </c>
      <c r="AS38344" s="11" t="str">
        <f t="shared" si="599"/>
        <v>RI</v>
      </c>
    </row>
    <row r="38345" spans="1:45" x14ac:dyDescent="0.25">
      <c r="A38345">
        <v>38344</v>
      </c>
      <c r="B38345" s="11" t="s">
        <v>580</v>
      </c>
      <c r="C38345" s="1">
        <v>44038</v>
      </c>
      <c r="D38345">
        <v>20.844901887736398</v>
      </c>
      <c r="E38345">
        <v>0</v>
      </c>
      <c r="F38345">
        <v>146.26826923076899</v>
      </c>
      <c r="G38345">
        <v>6.9030531153487003</v>
      </c>
      <c r="H38345">
        <v>0</v>
      </c>
      <c r="I38345">
        <v>46.888461538461499</v>
      </c>
      <c r="J38345">
        <v>5.9110812785254003</v>
      </c>
      <c r="K38345">
        <v>0</v>
      </c>
      <c r="L38345">
        <v>40.549999999999997</v>
      </c>
      <c r="M38345">
        <v>1.24265244590121</v>
      </c>
      <c r="N38345">
        <v>0</v>
      </c>
      <c r="O38345">
        <v>6.8359271384586</v>
      </c>
      <c r="P38345">
        <v>1.6545997171945701</v>
      </c>
      <c r="Q38345">
        <v>0</v>
      </c>
      <c r="R38345">
        <v>13.3083333333333</v>
      </c>
      <c r="S38345">
        <v>0.54639364671276403</v>
      </c>
      <c r="T38345">
        <v>0</v>
      </c>
      <c r="U38345">
        <v>4.2862637362637397</v>
      </c>
      <c r="V38345">
        <v>1152.01379768929</v>
      </c>
      <c r="W38345">
        <v>832</v>
      </c>
      <c r="X38345">
        <v>1993.6769258632</v>
      </c>
      <c r="Y38345">
        <v>0</v>
      </c>
      <c r="Z38345">
        <v>0</v>
      </c>
      <c r="AA38345">
        <v>0</v>
      </c>
      <c r="AB38345">
        <v>0</v>
      </c>
      <c r="AC38345">
        <v>0</v>
      </c>
      <c r="AD38345">
        <v>4.8884615384614998</v>
      </c>
      <c r="AK38345" s="11" t="s">
        <v>433</v>
      </c>
      <c r="AL38345">
        <v>-35.713854902899499</v>
      </c>
      <c r="AM38345" s="11" t="s">
        <v>433</v>
      </c>
      <c r="AN38345">
        <v>4912.25485222923</v>
      </c>
      <c r="AP38345">
        <v>16.252138794956998</v>
      </c>
      <c r="AQ38345">
        <v>0.68226265696575905</v>
      </c>
      <c r="AR38345">
        <v>69.542786367950498</v>
      </c>
      <c r="AS38345" s="11" t="str">
        <f t="shared" si="599"/>
        <v>RI</v>
      </c>
    </row>
    <row r="38346" spans="1:45" x14ac:dyDescent="0.25">
      <c r="A38346">
        <v>38345</v>
      </c>
      <c r="B38346" s="11" t="s">
        <v>580</v>
      </c>
      <c r="C38346" s="1">
        <v>44039</v>
      </c>
      <c r="D38346">
        <v>18.8949053299642</v>
      </c>
      <c r="E38346">
        <v>0</v>
      </c>
      <c r="F38346">
        <v>136.22499999999999</v>
      </c>
      <c r="G38346">
        <v>6.2493773985001901</v>
      </c>
      <c r="H38346">
        <v>0</v>
      </c>
      <c r="I38346">
        <v>44.084615384615397</v>
      </c>
      <c r="J38346">
        <v>5.3493724184312397</v>
      </c>
      <c r="K38346">
        <v>0</v>
      </c>
      <c r="L38346">
        <v>37.348076923076903</v>
      </c>
      <c r="M38346">
        <v>1.1421732434103899</v>
      </c>
      <c r="N38346">
        <v>0</v>
      </c>
      <c r="O38346">
        <v>6.2549513580745097</v>
      </c>
      <c r="P38346">
        <v>1.48148683808022</v>
      </c>
      <c r="Q38346">
        <v>0</v>
      </c>
      <c r="R38346">
        <v>12.549125874125901</v>
      </c>
      <c r="S38346">
        <v>0.48290427007632902</v>
      </c>
      <c r="T38346">
        <v>0</v>
      </c>
      <c r="U38346">
        <v>3.86791666666667</v>
      </c>
      <c r="V38346">
        <v>1153.1559709327</v>
      </c>
      <c r="W38346">
        <v>832</v>
      </c>
      <c r="X38346">
        <v>2000.5329846893201</v>
      </c>
      <c r="Y38346">
        <v>0</v>
      </c>
      <c r="Z38346">
        <v>0</v>
      </c>
      <c r="AA38346">
        <v>0</v>
      </c>
      <c r="AB38346">
        <v>0</v>
      </c>
      <c r="AC38346">
        <v>0</v>
      </c>
      <c r="AD38346">
        <v>2.0846153846153799</v>
      </c>
      <c r="AK38346" s="11" t="s">
        <v>433</v>
      </c>
      <c r="AL38346">
        <v>-35.713854902899499</v>
      </c>
      <c r="AM38346" s="11" t="s">
        <v>433</v>
      </c>
      <c r="AN38346">
        <v>4945.6424595393501</v>
      </c>
      <c r="AP38346">
        <v>14.7987517498938</v>
      </c>
      <c r="AQ38346">
        <v>0.581553767682635</v>
      </c>
      <c r="AR38346">
        <v>63.941301655973</v>
      </c>
      <c r="AS38346" s="11" t="str">
        <f t="shared" si="599"/>
        <v>RI</v>
      </c>
    </row>
    <row r="38347" spans="1:45" x14ac:dyDescent="0.25">
      <c r="A38347">
        <v>38346</v>
      </c>
      <c r="B38347" s="11" t="s">
        <v>580</v>
      </c>
      <c r="C38347" s="1">
        <v>44040</v>
      </c>
      <c r="D38347">
        <v>17.0507621385151</v>
      </c>
      <c r="E38347">
        <v>0</v>
      </c>
      <c r="F38347">
        <v>123.55</v>
      </c>
      <c r="G38347">
        <v>5.65003648924605</v>
      </c>
      <c r="H38347">
        <v>0</v>
      </c>
      <c r="I38347">
        <v>41.167307692307702</v>
      </c>
      <c r="J38347">
        <v>4.8293080227778802</v>
      </c>
      <c r="K38347">
        <v>0</v>
      </c>
      <c r="L38347">
        <v>35.088461538461502</v>
      </c>
      <c r="M38347">
        <v>1.04900320018558</v>
      </c>
      <c r="N38347">
        <v>0</v>
      </c>
      <c r="O38347">
        <v>5.7187451945934997</v>
      </c>
      <c r="P38347">
        <v>1.30861737331296</v>
      </c>
      <c r="Q38347">
        <v>0</v>
      </c>
      <c r="R38347">
        <v>12.003846153846199</v>
      </c>
      <c r="S38347">
        <v>0.43754641665524002</v>
      </c>
      <c r="T38347">
        <v>0</v>
      </c>
      <c r="U38347">
        <v>3.7865259740259698</v>
      </c>
      <c r="V38347">
        <v>1154.2049741328899</v>
      </c>
      <c r="W38347">
        <v>832</v>
      </c>
      <c r="X38347">
        <v>2006.92739748037</v>
      </c>
      <c r="Y38347">
        <v>0</v>
      </c>
      <c r="Z38347">
        <v>0</v>
      </c>
      <c r="AA38347">
        <v>0</v>
      </c>
      <c r="AB38347">
        <v>0</v>
      </c>
      <c r="AC38347">
        <v>0</v>
      </c>
      <c r="AD38347">
        <v>0</v>
      </c>
      <c r="AK38347" s="11" t="s">
        <v>433</v>
      </c>
      <c r="AL38347">
        <v>-35.713854902899499</v>
      </c>
      <c r="AM38347" s="11" t="s">
        <v>433</v>
      </c>
      <c r="AN38347">
        <v>4979.0300668494701</v>
      </c>
      <c r="AP38347">
        <v>13.4751237838723</v>
      </c>
      <c r="AQ38347">
        <v>0.495701659793849</v>
      </c>
      <c r="AR38347">
        <v>59.609560974096397</v>
      </c>
      <c r="AS38347" s="11" t="str">
        <f t="shared" si="599"/>
        <v>RI</v>
      </c>
    </row>
    <row r="38348" spans="1:45" x14ac:dyDescent="0.25">
      <c r="A38348">
        <v>38347</v>
      </c>
      <c r="B38348" s="11" t="s">
        <v>580</v>
      </c>
      <c r="C38348" s="1">
        <v>44041</v>
      </c>
      <c r="D38348">
        <v>15.4043259173017</v>
      </c>
      <c r="E38348">
        <v>0</v>
      </c>
      <c r="F38348">
        <v>112.985714285714</v>
      </c>
      <c r="G38348">
        <v>5.10641087694985</v>
      </c>
      <c r="H38348">
        <v>0</v>
      </c>
      <c r="I38348">
        <v>37.512500000000003</v>
      </c>
      <c r="J38348">
        <v>4.3641815229704903</v>
      </c>
      <c r="K38348">
        <v>0</v>
      </c>
      <c r="L38348">
        <v>32.316071428571398</v>
      </c>
      <c r="M38348">
        <v>0.96322965603565902</v>
      </c>
      <c r="N38348">
        <v>0</v>
      </c>
      <c r="O38348">
        <v>5.31985238227817</v>
      </c>
      <c r="P38348">
        <v>1.17645084735526</v>
      </c>
      <c r="Q38348">
        <v>0</v>
      </c>
      <c r="R38348">
        <v>10.639204545454501</v>
      </c>
      <c r="S38348">
        <v>0.39982105149752201</v>
      </c>
      <c r="T38348">
        <v>0</v>
      </c>
      <c r="U38348">
        <v>3.2346153846153798</v>
      </c>
      <c r="V38348">
        <v>1155.16820378892</v>
      </c>
      <c r="W38348">
        <v>832</v>
      </c>
      <c r="X38348">
        <v>2012.88538791521</v>
      </c>
      <c r="Y38348">
        <v>0</v>
      </c>
      <c r="Z38348">
        <v>0</v>
      </c>
      <c r="AA38348">
        <v>0</v>
      </c>
      <c r="AB38348">
        <v>0</v>
      </c>
      <c r="AC38348">
        <v>0</v>
      </c>
      <c r="AD38348">
        <v>0</v>
      </c>
      <c r="AK38348" s="11" t="s">
        <v>433</v>
      </c>
      <c r="AL38348">
        <v>-35.713854902899499</v>
      </c>
      <c r="AM38348" s="11" t="s">
        <v>433</v>
      </c>
      <c r="AN38348">
        <v>5012.4176741595902</v>
      </c>
      <c r="AP38348">
        <v>12.259777556997999</v>
      </c>
      <c r="AQ38348">
        <v>0.42192624761373698</v>
      </c>
      <c r="AR38348">
        <v>55.518758413020898</v>
      </c>
      <c r="AS38348" s="11" t="str">
        <f t="shared" si="599"/>
        <v>RI</v>
      </c>
    </row>
    <row r="38349" spans="1:45" x14ac:dyDescent="0.25">
      <c r="A38349">
        <v>38348</v>
      </c>
      <c r="B38349" s="11" t="s">
        <v>580</v>
      </c>
      <c r="C38349" s="1">
        <v>44042</v>
      </c>
      <c r="D38349">
        <v>13.8715236324133</v>
      </c>
      <c r="E38349">
        <v>0</v>
      </c>
      <c r="F38349">
        <v>102.55714285714301</v>
      </c>
      <c r="G38349">
        <v>4.6077788060795397</v>
      </c>
      <c r="H38349">
        <v>0</v>
      </c>
      <c r="I38349">
        <v>34.009615384615401</v>
      </c>
      <c r="J38349">
        <v>3.9343947603866698</v>
      </c>
      <c r="K38349">
        <v>0</v>
      </c>
      <c r="L38349">
        <v>29.092857142857099</v>
      </c>
      <c r="M38349">
        <v>0.88434064222369102</v>
      </c>
      <c r="N38349">
        <v>0</v>
      </c>
      <c r="O38349">
        <v>4.96724224720408</v>
      </c>
      <c r="P38349">
        <v>1.06911756739992</v>
      </c>
      <c r="Q38349">
        <v>0</v>
      </c>
      <c r="R38349">
        <v>9.6727272727272702</v>
      </c>
      <c r="S38349">
        <v>0.35299668264741801</v>
      </c>
      <c r="T38349">
        <v>0</v>
      </c>
      <c r="U38349">
        <v>2.9303571428571402</v>
      </c>
      <c r="V38349">
        <v>1156.05254443115</v>
      </c>
      <c r="W38349">
        <v>832</v>
      </c>
      <c r="X38349">
        <v>2018.4294318044699</v>
      </c>
      <c r="Y38349">
        <v>0</v>
      </c>
      <c r="Z38349">
        <v>0</v>
      </c>
      <c r="AA38349">
        <v>0</v>
      </c>
      <c r="AB38349">
        <v>0</v>
      </c>
      <c r="AC38349">
        <v>0</v>
      </c>
      <c r="AD38349">
        <v>0</v>
      </c>
      <c r="AK38349" s="11" t="s">
        <v>433</v>
      </c>
      <c r="AL38349">
        <v>-35.713854902899499</v>
      </c>
      <c r="AM38349" s="11" t="s">
        <v>433</v>
      </c>
      <c r="AN38349">
        <v>5045.8052814697003</v>
      </c>
      <c r="AP38349">
        <v>11.1653662560425</v>
      </c>
      <c r="AQ38349">
        <v>0.36323178912280102</v>
      </c>
      <c r="AR38349">
        <v>51.729736295834201</v>
      </c>
      <c r="AS38349" s="11" t="str">
        <f t="shared" si="599"/>
        <v>RI</v>
      </c>
    </row>
    <row r="38350" spans="1:45" x14ac:dyDescent="0.25">
      <c r="A38350">
        <v>38349</v>
      </c>
      <c r="B38350" s="11" t="s">
        <v>580</v>
      </c>
      <c r="C38350" s="1">
        <v>44043</v>
      </c>
      <c r="D38350">
        <v>11.540838216603699</v>
      </c>
      <c r="E38350">
        <v>0</v>
      </c>
      <c r="F38350">
        <v>87.1</v>
      </c>
      <c r="G38350">
        <v>3.9235253844194999</v>
      </c>
      <c r="H38350">
        <v>0</v>
      </c>
      <c r="I38350">
        <v>30.0057692307692</v>
      </c>
      <c r="J38350">
        <v>3.3168180706548398</v>
      </c>
      <c r="K38350">
        <v>0</v>
      </c>
      <c r="L38350">
        <v>25.7113636363636</v>
      </c>
      <c r="M38350">
        <v>0.811400695495475</v>
      </c>
      <c r="N38350">
        <v>0</v>
      </c>
      <c r="O38350">
        <v>4.6330707586789996</v>
      </c>
      <c r="P38350">
        <v>0</v>
      </c>
      <c r="Q38350">
        <v>0</v>
      </c>
      <c r="R38350">
        <v>0</v>
      </c>
      <c r="S38350">
        <v>8.6651503316944503E-2</v>
      </c>
      <c r="T38350">
        <v>0</v>
      </c>
      <c r="U38350">
        <v>0.81818181818181801</v>
      </c>
      <c r="V38350">
        <v>1156.8639451266399</v>
      </c>
      <c r="W38350">
        <v>832</v>
      </c>
      <c r="X38350">
        <v>2023.58713442421</v>
      </c>
      <c r="Y38350">
        <v>0</v>
      </c>
      <c r="Z38350">
        <v>0</v>
      </c>
      <c r="AA38350">
        <v>0</v>
      </c>
      <c r="AB38350">
        <v>0</v>
      </c>
      <c r="AC38350">
        <v>0</v>
      </c>
      <c r="AD38350">
        <v>0</v>
      </c>
      <c r="AK38350" s="11" t="s">
        <v>433</v>
      </c>
      <c r="AL38350">
        <v>-35.713854902899499</v>
      </c>
      <c r="AM38350" s="11" t="s">
        <v>433</v>
      </c>
      <c r="AN38350">
        <v>5079.1928887798204</v>
      </c>
      <c r="AP38350">
        <v>10.187511614792401</v>
      </c>
      <c r="AQ38350">
        <v>0.31848891557019698</v>
      </c>
      <c r="AR38350">
        <v>48.269477609256803</v>
      </c>
      <c r="AS38350" s="11" t="str">
        <f t="shared" si="599"/>
        <v>RI</v>
      </c>
    </row>
    <row r="38351" spans="1:45" x14ac:dyDescent="0.25">
      <c r="A38351">
        <v>38350</v>
      </c>
      <c r="B38351" s="11" t="s">
        <v>580</v>
      </c>
      <c r="C38351" s="1">
        <v>44044</v>
      </c>
      <c r="D38351">
        <v>9.4093088325889802</v>
      </c>
      <c r="E38351">
        <v>0</v>
      </c>
      <c r="F38351">
        <v>73.160714285714306</v>
      </c>
      <c r="G38351">
        <v>3.2966056414174099</v>
      </c>
      <c r="H38351">
        <v>0</v>
      </c>
      <c r="I38351">
        <v>25.617307692307701</v>
      </c>
      <c r="J38351">
        <v>2.7517140303324101</v>
      </c>
      <c r="K38351">
        <v>0</v>
      </c>
      <c r="L38351">
        <v>21.480769230769202</v>
      </c>
      <c r="M38351">
        <v>0.74407924148980498</v>
      </c>
      <c r="N38351">
        <v>0</v>
      </c>
      <c r="O38351">
        <v>4.3451823509822001</v>
      </c>
      <c r="P38351">
        <v>0</v>
      </c>
      <c r="Q38351">
        <v>0</v>
      </c>
      <c r="R38351">
        <v>0</v>
      </c>
      <c r="S38351">
        <v>7.9812182262182299E-2</v>
      </c>
      <c r="T38351">
        <v>0</v>
      </c>
      <c r="U38351">
        <v>0.73375000000000001</v>
      </c>
      <c r="V38351">
        <v>1157.6080243681299</v>
      </c>
      <c r="W38351">
        <v>832</v>
      </c>
      <c r="X38351">
        <v>2028.3925978357699</v>
      </c>
      <c r="Y38351">
        <v>0</v>
      </c>
      <c r="Z38351">
        <v>0</v>
      </c>
      <c r="AA38351">
        <v>0</v>
      </c>
      <c r="AB38351">
        <v>0</v>
      </c>
      <c r="AC38351">
        <v>0</v>
      </c>
      <c r="AD38351">
        <v>0</v>
      </c>
      <c r="AK38351" s="11" t="s">
        <v>433</v>
      </c>
      <c r="AL38351">
        <v>-35.713854902899499</v>
      </c>
      <c r="AM38351" s="11" t="s">
        <v>433</v>
      </c>
      <c r="AN38351">
        <v>5112.5804960899404</v>
      </c>
      <c r="AP38351">
        <v>9.3010441055675006</v>
      </c>
      <c r="AQ38351">
        <v>0.27935003330640001</v>
      </c>
      <c r="AR38351">
        <v>45.057152871249102</v>
      </c>
      <c r="AS38351" s="11" t="str">
        <f t="shared" si="599"/>
        <v>RI</v>
      </c>
    </row>
    <row r="38352" spans="1:45" x14ac:dyDescent="0.25">
      <c r="A38352">
        <v>38351</v>
      </c>
      <c r="B38352" s="11" t="s">
        <v>580</v>
      </c>
      <c r="C38352" s="1">
        <v>44045</v>
      </c>
      <c r="D38352">
        <v>7.51008350309821</v>
      </c>
      <c r="E38352">
        <v>0</v>
      </c>
      <c r="F38352">
        <v>59.032142857142802</v>
      </c>
      <c r="G38352">
        <v>2.7487496152540301</v>
      </c>
      <c r="H38352">
        <v>0</v>
      </c>
      <c r="I38352">
        <v>21.0057692307692</v>
      </c>
      <c r="J38352">
        <v>2.25618624847375</v>
      </c>
      <c r="K38352">
        <v>0</v>
      </c>
      <c r="L38352">
        <v>17.319230769230799</v>
      </c>
      <c r="M38352">
        <v>0.68235553589415598</v>
      </c>
      <c r="N38352">
        <v>0</v>
      </c>
      <c r="O38352">
        <v>4.0411497200777804</v>
      </c>
      <c r="P38352">
        <v>0</v>
      </c>
      <c r="Q38352">
        <v>0</v>
      </c>
      <c r="R38352">
        <v>0</v>
      </c>
      <c r="S38352">
        <v>6.9482891128479399E-2</v>
      </c>
      <c r="T38352">
        <v>0</v>
      </c>
      <c r="U38352">
        <v>0.61607142857142805</v>
      </c>
      <c r="V38352">
        <v>1158.29037990403</v>
      </c>
      <c r="W38352">
        <v>832</v>
      </c>
      <c r="X38352">
        <v>2039.1301155728399</v>
      </c>
      <c r="Y38352">
        <v>0</v>
      </c>
      <c r="Z38352">
        <v>0</v>
      </c>
      <c r="AA38352">
        <v>0</v>
      </c>
      <c r="AB38352">
        <v>0</v>
      </c>
      <c r="AC38352">
        <v>0</v>
      </c>
      <c r="AD38352">
        <v>0</v>
      </c>
      <c r="AK38352" s="11" t="s">
        <v>433</v>
      </c>
      <c r="AL38352">
        <v>-35.713854902899499</v>
      </c>
      <c r="AM38352" s="11" t="s">
        <v>433</v>
      </c>
      <c r="AN38352">
        <v>5145.9681034000496</v>
      </c>
      <c r="AP38352">
        <v>8.4833046755296007</v>
      </c>
      <c r="AQ38352">
        <v>0.239681082856259</v>
      </c>
      <c r="AR38352">
        <v>42.013602610709498</v>
      </c>
      <c r="AS38352" s="11" t="str">
        <f t="shared" si="599"/>
        <v>RI</v>
      </c>
    </row>
    <row r="38353" spans="1:45" x14ac:dyDescent="0.25">
      <c r="A38353">
        <v>38352</v>
      </c>
      <c r="B38353" s="11" t="s">
        <v>580</v>
      </c>
      <c r="C38353" s="1">
        <v>44046</v>
      </c>
      <c r="D38353">
        <v>5.80096459414768</v>
      </c>
      <c r="E38353">
        <v>0</v>
      </c>
      <c r="F38353">
        <v>45.2384615384615</v>
      </c>
      <c r="G38353">
        <v>2.18335704581366</v>
      </c>
      <c r="H38353">
        <v>0</v>
      </c>
      <c r="I38353">
        <v>16.143831168831198</v>
      </c>
      <c r="J38353">
        <v>1.75575698100919</v>
      </c>
      <c r="K38353">
        <v>0</v>
      </c>
      <c r="L38353">
        <v>13.170454545454501</v>
      </c>
      <c r="M38353">
        <v>0.62520230188825299</v>
      </c>
      <c r="N38353">
        <v>0</v>
      </c>
      <c r="O38353">
        <v>3.7466779271159201</v>
      </c>
      <c r="P38353">
        <v>0</v>
      </c>
      <c r="Q38353">
        <v>0</v>
      </c>
      <c r="R38353">
        <v>0</v>
      </c>
      <c r="S38353">
        <v>0</v>
      </c>
      <c r="T38353">
        <v>0</v>
      </c>
      <c r="U38353">
        <v>0</v>
      </c>
      <c r="V38353">
        <v>1158.9155822059099</v>
      </c>
      <c r="W38353">
        <v>832</v>
      </c>
      <c r="X38353">
        <v>2049.8809595737698</v>
      </c>
      <c r="Y38353">
        <v>0</v>
      </c>
      <c r="Z38353">
        <v>0</v>
      </c>
      <c r="AA38353">
        <v>0</v>
      </c>
      <c r="AB38353">
        <v>0</v>
      </c>
      <c r="AC38353">
        <v>0</v>
      </c>
      <c r="AD38353">
        <v>0</v>
      </c>
      <c r="AK38353" s="11" t="s">
        <v>433</v>
      </c>
      <c r="AL38353">
        <v>-35.713854902899499</v>
      </c>
      <c r="AM38353" s="11" t="s">
        <v>433</v>
      </c>
      <c r="AN38353">
        <v>5179.3557107101697</v>
      </c>
      <c r="AP38353">
        <v>7.7233360326911802</v>
      </c>
      <c r="AQ38353">
        <v>0.205899242221494</v>
      </c>
      <c r="AR38353">
        <v>39.0224525180762</v>
      </c>
      <c r="AS38353" s="11" t="str">
        <f t="shared" si="599"/>
        <v>RI</v>
      </c>
    </row>
    <row r="38354" spans="1:45" x14ac:dyDescent="0.25">
      <c r="A38354">
        <v>38353</v>
      </c>
      <c r="B38354" s="11" t="s">
        <v>580</v>
      </c>
      <c r="C38354" s="1">
        <v>44047</v>
      </c>
      <c r="D38354">
        <v>4.2830937991746802</v>
      </c>
      <c r="E38354">
        <v>0</v>
      </c>
      <c r="F38354">
        <v>31.288186813186801</v>
      </c>
      <c r="G38354">
        <v>1.6629732933732899</v>
      </c>
      <c r="H38354">
        <v>0</v>
      </c>
      <c r="I38354">
        <v>12.54</v>
      </c>
      <c r="J38354">
        <v>1.2968758084236001</v>
      </c>
      <c r="K38354">
        <v>0</v>
      </c>
      <c r="L38354">
        <v>10.096328671328701</v>
      </c>
      <c r="M38354">
        <v>0.57190331238211201</v>
      </c>
      <c r="N38354">
        <v>0</v>
      </c>
      <c r="O38354">
        <v>3.4213678099182898</v>
      </c>
      <c r="P38354">
        <v>0</v>
      </c>
      <c r="Q38354">
        <v>0</v>
      </c>
      <c r="R38354">
        <v>0</v>
      </c>
      <c r="S38354">
        <v>0</v>
      </c>
      <c r="T38354">
        <v>0</v>
      </c>
      <c r="U38354">
        <v>0</v>
      </c>
      <c r="V38354">
        <v>1159.4874855183</v>
      </c>
      <c r="W38354">
        <v>832</v>
      </c>
      <c r="X38354">
        <v>2060.2199683220401</v>
      </c>
      <c r="Y38354">
        <v>0</v>
      </c>
      <c r="Z38354">
        <v>0</v>
      </c>
      <c r="AA38354">
        <v>0</v>
      </c>
      <c r="AB38354">
        <v>0</v>
      </c>
      <c r="AC38354">
        <v>0</v>
      </c>
      <c r="AD38354">
        <v>0</v>
      </c>
      <c r="AK38354" s="11" t="s">
        <v>433</v>
      </c>
      <c r="AL38354">
        <v>-35.713854902899499</v>
      </c>
      <c r="AM38354" s="11" t="s">
        <v>433</v>
      </c>
      <c r="AN38354">
        <v>5212.7433180202897</v>
      </c>
      <c r="AP38354">
        <v>7.0341494075373001</v>
      </c>
      <c r="AQ38354">
        <v>0.17876497405523001</v>
      </c>
      <c r="AR38354">
        <v>35.879147874325298</v>
      </c>
      <c r="AS38354" s="11" t="str">
        <f t="shared" si="599"/>
        <v>RI</v>
      </c>
    </row>
    <row r="38355" spans="1:45" x14ac:dyDescent="0.25">
      <c r="A38355">
        <v>38354</v>
      </c>
      <c r="B38355" s="11" t="s">
        <v>580</v>
      </c>
      <c r="C38355" s="1">
        <v>44048</v>
      </c>
      <c r="D38355">
        <v>2.9077232088173299</v>
      </c>
      <c r="E38355">
        <v>0</v>
      </c>
      <c r="F38355">
        <v>21.7732142857143</v>
      </c>
      <c r="G38355">
        <v>1.20608744939701</v>
      </c>
      <c r="H38355">
        <v>0</v>
      </c>
      <c r="I38355">
        <v>9.1822727272727303</v>
      </c>
      <c r="J38355">
        <v>0.89468799109387298</v>
      </c>
      <c r="K38355">
        <v>0</v>
      </c>
      <c r="L38355">
        <v>7.0772727272727298</v>
      </c>
      <c r="M38355">
        <v>0</v>
      </c>
      <c r="N38355">
        <v>0</v>
      </c>
      <c r="O38355">
        <v>0</v>
      </c>
      <c r="P38355">
        <v>0</v>
      </c>
      <c r="Q38355">
        <v>0</v>
      </c>
      <c r="R38355">
        <v>0</v>
      </c>
      <c r="S38355">
        <v>0</v>
      </c>
      <c r="T38355">
        <v>0</v>
      </c>
      <c r="U38355">
        <v>0</v>
      </c>
      <c r="V38355">
        <v>1159.4874855183</v>
      </c>
      <c r="W38355">
        <v>832</v>
      </c>
      <c r="X38355">
        <v>2060.2199683220401</v>
      </c>
      <c r="Y38355">
        <v>0</v>
      </c>
      <c r="Z38355">
        <v>0</v>
      </c>
      <c r="AA38355">
        <v>0</v>
      </c>
      <c r="AB38355">
        <v>0</v>
      </c>
      <c r="AC38355">
        <v>0</v>
      </c>
      <c r="AD38355">
        <v>0</v>
      </c>
      <c r="AK38355" s="11" t="s">
        <v>431</v>
      </c>
      <c r="AM38355" s="11" t="s">
        <v>433</v>
      </c>
      <c r="AN38355">
        <v>5246.1309253304098</v>
      </c>
      <c r="AS38355" s="11" t="str">
        <f t="shared" si="599"/>
        <v>RI</v>
      </c>
    </row>
    <row r="38356" spans="1:45" x14ac:dyDescent="0.25">
      <c r="A38356">
        <v>38355</v>
      </c>
      <c r="B38356" s="11" t="s">
        <v>580</v>
      </c>
      <c r="C38356" s="1">
        <v>44049</v>
      </c>
      <c r="D38356">
        <v>1.8957496152540301</v>
      </c>
      <c r="E38356">
        <v>0</v>
      </c>
      <c r="F38356">
        <v>13.775</v>
      </c>
      <c r="G38356">
        <v>1.0202208363531899</v>
      </c>
      <c r="H38356">
        <v>0</v>
      </c>
      <c r="I38356">
        <v>8.0050000000000008</v>
      </c>
      <c r="J38356">
        <v>0.75831918604271498</v>
      </c>
      <c r="K38356">
        <v>0</v>
      </c>
      <c r="L38356">
        <v>6.23166666666667</v>
      </c>
      <c r="M38356">
        <v>0</v>
      </c>
      <c r="N38356">
        <v>0</v>
      </c>
      <c r="O38356">
        <v>0</v>
      </c>
      <c r="P38356">
        <v>0</v>
      </c>
      <c r="Q38356">
        <v>0</v>
      </c>
      <c r="R38356">
        <v>0</v>
      </c>
      <c r="S38356">
        <v>0</v>
      </c>
      <c r="T38356">
        <v>0</v>
      </c>
      <c r="U38356">
        <v>0</v>
      </c>
      <c r="V38356">
        <v>1159.4874855183</v>
      </c>
      <c r="W38356">
        <v>832</v>
      </c>
      <c r="X38356">
        <v>2060.2199683220401</v>
      </c>
      <c r="Y38356">
        <v>0</v>
      </c>
      <c r="Z38356">
        <v>0</v>
      </c>
      <c r="AA38356">
        <v>0</v>
      </c>
      <c r="AB38356">
        <v>0</v>
      </c>
      <c r="AC38356">
        <v>0</v>
      </c>
      <c r="AD38356">
        <v>0</v>
      </c>
      <c r="AK38356" s="11" t="s">
        <v>431</v>
      </c>
      <c r="AM38356" s="11" t="s">
        <v>433</v>
      </c>
      <c r="AN38356">
        <v>5279.5185326405299</v>
      </c>
      <c r="AS38356" s="11" t="str">
        <f t="shared" si="599"/>
        <v>RI</v>
      </c>
    </row>
    <row r="38357" spans="1:45" x14ac:dyDescent="0.25">
      <c r="A38357">
        <v>38356</v>
      </c>
      <c r="B38357" s="11" t="s">
        <v>580</v>
      </c>
      <c r="C38357" s="1">
        <v>44050</v>
      </c>
      <c r="D38357">
        <v>1.64435704581366</v>
      </c>
      <c r="E38357">
        <v>0</v>
      </c>
      <c r="F38357">
        <v>12.0035714285714</v>
      </c>
      <c r="G38357">
        <v>0.85460864429687999</v>
      </c>
      <c r="H38357">
        <v>0</v>
      </c>
      <c r="I38357">
        <v>7.0016666666666696</v>
      </c>
      <c r="J38357">
        <v>0.63903048928196005</v>
      </c>
      <c r="K38357">
        <v>0</v>
      </c>
      <c r="L38357">
        <v>5.2157467532467496</v>
      </c>
      <c r="M38357">
        <v>0</v>
      </c>
      <c r="N38357">
        <v>0</v>
      </c>
      <c r="O38357">
        <v>0</v>
      </c>
      <c r="P38357">
        <v>0</v>
      </c>
      <c r="Q38357">
        <v>0</v>
      </c>
      <c r="R38357">
        <v>0</v>
      </c>
      <c r="S38357">
        <v>0</v>
      </c>
      <c r="T38357">
        <v>0</v>
      </c>
      <c r="U38357">
        <v>0</v>
      </c>
      <c r="V38357">
        <v>1159.4874855183</v>
      </c>
      <c r="W38357">
        <v>832</v>
      </c>
      <c r="X38357">
        <v>2060.2199683220401</v>
      </c>
      <c r="Y38357">
        <v>0</v>
      </c>
      <c r="Z38357">
        <v>0</v>
      </c>
      <c r="AA38357">
        <v>0</v>
      </c>
      <c r="AB38357">
        <v>0</v>
      </c>
      <c r="AC38357">
        <v>0</v>
      </c>
      <c r="AD38357">
        <v>0</v>
      </c>
      <c r="AK38357" s="11" t="s">
        <v>431</v>
      </c>
      <c r="AM38357" s="11" t="s">
        <v>433</v>
      </c>
      <c r="AN38357">
        <v>5312.90613995065</v>
      </c>
      <c r="AS38357" s="11" t="str">
        <f t="shared" si="599"/>
        <v>RI</v>
      </c>
    </row>
    <row r="38358" spans="1:45" x14ac:dyDescent="0.25">
      <c r="A38358">
        <v>38357</v>
      </c>
      <c r="B38358" s="11" t="s">
        <v>580</v>
      </c>
      <c r="C38358" s="1">
        <v>44051</v>
      </c>
      <c r="D38358">
        <v>1.4089732933732899</v>
      </c>
      <c r="E38358">
        <v>0</v>
      </c>
      <c r="F38358">
        <v>10.54</v>
      </c>
      <c r="G38358">
        <v>0.70521499758411499</v>
      </c>
      <c r="H38358">
        <v>0</v>
      </c>
      <c r="I38358">
        <v>5.6153846153846096</v>
      </c>
      <c r="J38358">
        <v>0.52923986699574899</v>
      </c>
      <c r="K38358">
        <v>0</v>
      </c>
      <c r="L38358">
        <v>4.5025000000000004</v>
      </c>
      <c r="M38358">
        <v>0</v>
      </c>
      <c r="N38358">
        <v>0</v>
      </c>
      <c r="O38358">
        <v>0</v>
      </c>
      <c r="P38358">
        <v>0</v>
      </c>
      <c r="Q38358">
        <v>0</v>
      </c>
      <c r="R38358">
        <v>0</v>
      </c>
      <c r="S38358">
        <v>0</v>
      </c>
      <c r="T38358">
        <v>0</v>
      </c>
      <c r="U38358">
        <v>0</v>
      </c>
      <c r="V38358">
        <v>1159.4874855183</v>
      </c>
      <c r="W38358">
        <v>832</v>
      </c>
      <c r="X38358">
        <v>2060.2199683220401</v>
      </c>
      <c r="Y38358">
        <v>0</v>
      </c>
      <c r="Z38358">
        <v>0</v>
      </c>
      <c r="AA38358">
        <v>0</v>
      </c>
      <c r="AB38358">
        <v>0</v>
      </c>
      <c r="AC38358">
        <v>0</v>
      </c>
      <c r="AD38358">
        <v>0</v>
      </c>
      <c r="AK38358" s="11" t="s">
        <v>431</v>
      </c>
      <c r="AM38358" s="11" t="s">
        <v>433</v>
      </c>
      <c r="AN38358">
        <v>5346.29374726077</v>
      </c>
      <c r="AS38358" s="11" t="str">
        <f t="shared" si="599"/>
        <v>RI</v>
      </c>
    </row>
    <row r="38359" spans="1:45" x14ac:dyDescent="0.25">
      <c r="A38359">
        <v>38358</v>
      </c>
      <c r="B38359" s="11" t="s">
        <v>580</v>
      </c>
      <c r="C38359" s="1">
        <v>44052</v>
      </c>
      <c r="D38359">
        <v>1.20608744939701</v>
      </c>
      <c r="E38359">
        <v>0</v>
      </c>
      <c r="F38359">
        <v>9.1822727272727303</v>
      </c>
      <c r="G38359">
        <v>0.573310727507786</v>
      </c>
      <c r="H38359">
        <v>0</v>
      </c>
      <c r="I38359">
        <v>4.7380769230769202</v>
      </c>
      <c r="J38359">
        <v>0.432286045653693</v>
      </c>
      <c r="K38359">
        <v>0</v>
      </c>
      <c r="L38359">
        <v>3.7872252747252699</v>
      </c>
      <c r="M38359">
        <v>0</v>
      </c>
      <c r="N38359">
        <v>0</v>
      </c>
      <c r="O38359">
        <v>0</v>
      </c>
      <c r="P38359">
        <v>0</v>
      </c>
      <c r="Q38359">
        <v>0</v>
      </c>
      <c r="R38359">
        <v>0</v>
      </c>
      <c r="S38359">
        <v>0</v>
      </c>
      <c r="T38359">
        <v>0</v>
      </c>
      <c r="U38359">
        <v>0</v>
      </c>
      <c r="V38359">
        <v>1159.4874855183</v>
      </c>
      <c r="W38359">
        <v>832</v>
      </c>
      <c r="X38359">
        <v>2060.2199683220401</v>
      </c>
      <c r="Y38359">
        <v>0</v>
      </c>
      <c r="Z38359">
        <v>0</v>
      </c>
      <c r="AA38359">
        <v>0</v>
      </c>
      <c r="AB38359">
        <v>0</v>
      </c>
      <c r="AC38359">
        <v>0</v>
      </c>
      <c r="AD38359">
        <v>0</v>
      </c>
      <c r="AK38359" s="11" t="s">
        <v>431</v>
      </c>
      <c r="AM38359" s="11" t="s">
        <v>433</v>
      </c>
      <c r="AN38359">
        <v>5379.6813545708901</v>
      </c>
      <c r="AS38359" s="11" t="str">
        <f t="shared" si="599"/>
        <v>RI</v>
      </c>
    </row>
    <row r="38360" spans="1:45" x14ac:dyDescent="0.25">
      <c r="A38360">
        <v>38359</v>
      </c>
      <c r="B38360" s="11" t="s">
        <v>580</v>
      </c>
      <c r="C38360" s="1">
        <v>44053</v>
      </c>
      <c r="D38360">
        <v>1.0202208363531899</v>
      </c>
      <c r="E38360">
        <v>0</v>
      </c>
      <c r="F38360">
        <v>8.0050000000000008</v>
      </c>
      <c r="G38360">
        <v>0.44976431085254598</v>
      </c>
      <c r="H38360">
        <v>0</v>
      </c>
      <c r="I38360">
        <v>3.9249999999999998</v>
      </c>
      <c r="J38360">
        <v>0.33819011437908503</v>
      </c>
      <c r="K38360">
        <v>0</v>
      </c>
      <c r="L38360">
        <v>3.07156593406593</v>
      </c>
      <c r="M38360">
        <v>0</v>
      </c>
      <c r="N38360">
        <v>0</v>
      </c>
      <c r="O38360">
        <v>0</v>
      </c>
      <c r="P38360">
        <v>0</v>
      </c>
      <c r="Q38360">
        <v>0</v>
      </c>
      <c r="R38360">
        <v>0</v>
      </c>
      <c r="S38360">
        <v>0</v>
      </c>
      <c r="T38360">
        <v>0</v>
      </c>
      <c r="U38360">
        <v>0</v>
      </c>
      <c r="V38360">
        <v>1159.4874855183</v>
      </c>
      <c r="W38360">
        <v>832</v>
      </c>
      <c r="X38360">
        <v>2060.2199683220401</v>
      </c>
      <c r="Y38360">
        <v>0</v>
      </c>
      <c r="Z38360">
        <v>0</v>
      </c>
      <c r="AA38360">
        <v>0</v>
      </c>
      <c r="AB38360">
        <v>0</v>
      </c>
      <c r="AC38360">
        <v>0</v>
      </c>
      <c r="AD38360">
        <v>0</v>
      </c>
      <c r="AK38360" s="11" t="s">
        <v>431</v>
      </c>
      <c r="AM38360" s="11" t="s">
        <v>433</v>
      </c>
      <c r="AN38360">
        <v>5413.0689618810102</v>
      </c>
      <c r="AS38360" s="11" t="str">
        <f t="shared" si="599"/>
        <v>RI</v>
      </c>
    </row>
    <row r="38361" spans="1:45" x14ac:dyDescent="0.25">
      <c r="A38361">
        <v>38360</v>
      </c>
      <c r="B38361" s="11" t="s">
        <v>580</v>
      </c>
      <c r="C38361" s="1">
        <v>44054</v>
      </c>
      <c r="D38361">
        <v>0.85460864429687999</v>
      </c>
      <c r="E38361">
        <v>0</v>
      </c>
      <c r="F38361">
        <v>7.0016666666666696</v>
      </c>
      <c r="G38361">
        <v>0.334943259355024</v>
      </c>
      <c r="H38361">
        <v>0</v>
      </c>
      <c r="I38361">
        <v>2.7704545454545402</v>
      </c>
      <c r="J38361">
        <v>0.25231965746671597</v>
      </c>
      <c r="K38361">
        <v>0</v>
      </c>
      <c r="L38361">
        <v>2.2312500000000002</v>
      </c>
      <c r="M38361">
        <v>0</v>
      </c>
      <c r="N38361">
        <v>0</v>
      </c>
      <c r="O38361">
        <v>0</v>
      </c>
      <c r="P38361">
        <v>0</v>
      </c>
      <c r="Q38361">
        <v>0</v>
      </c>
      <c r="R38361">
        <v>0</v>
      </c>
      <c r="S38361">
        <v>0</v>
      </c>
      <c r="T38361">
        <v>0</v>
      </c>
      <c r="U38361">
        <v>0</v>
      </c>
      <c r="V38361">
        <v>1159.4874855183</v>
      </c>
      <c r="W38361">
        <v>832</v>
      </c>
      <c r="X38361">
        <v>2060.2199683220401</v>
      </c>
      <c r="Y38361">
        <v>0</v>
      </c>
      <c r="Z38361">
        <v>0</v>
      </c>
      <c r="AA38361">
        <v>0</v>
      </c>
      <c r="AB38361">
        <v>0</v>
      </c>
      <c r="AC38361">
        <v>0</v>
      </c>
      <c r="AD38361">
        <v>0</v>
      </c>
      <c r="AK38361" s="11" t="s">
        <v>431</v>
      </c>
      <c r="AM38361" s="11" t="s">
        <v>433</v>
      </c>
      <c r="AN38361">
        <v>5446.4565691911303</v>
      </c>
      <c r="AS38361" s="11" t="str">
        <f t="shared" si="599"/>
        <v>RI</v>
      </c>
    </row>
    <row r="38362" spans="1:45" x14ac:dyDescent="0.25">
      <c r="A38362">
        <v>38361</v>
      </c>
      <c r="B38362" s="11" t="s">
        <v>580</v>
      </c>
      <c r="C38362" s="1">
        <v>44055</v>
      </c>
      <c r="D38362">
        <v>0.70521499758411499</v>
      </c>
      <c r="E38362">
        <v>0</v>
      </c>
      <c r="F38362">
        <v>5.6153846153846096</v>
      </c>
      <c r="G38362">
        <v>0.23594657670760599</v>
      </c>
      <c r="H38362">
        <v>0</v>
      </c>
      <c r="I38362">
        <v>2</v>
      </c>
      <c r="J38362">
        <v>0.17903269851063999</v>
      </c>
      <c r="K38362">
        <v>0</v>
      </c>
      <c r="L38362">
        <v>1.53958333333333</v>
      </c>
      <c r="M38362">
        <v>0</v>
      </c>
      <c r="N38362">
        <v>0</v>
      </c>
      <c r="O38362">
        <v>0</v>
      </c>
      <c r="P38362">
        <v>0</v>
      </c>
      <c r="Q38362">
        <v>0</v>
      </c>
      <c r="R38362">
        <v>0</v>
      </c>
      <c r="S38362">
        <v>0</v>
      </c>
      <c r="T38362">
        <v>0</v>
      </c>
      <c r="U38362">
        <v>0</v>
      </c>
      <c r="V38362">
        <v>1159.4874855183</v>
      </c>
      <c r="W38362">
        <v>832</v>
      </c>
      <c r="X38362">
        <v>2060.2199683220401</v>
      </c>
      <c r="Y38362">
        <v>0</v>
      </c>
      <c r="Z38362">
        <v>0</v>
      </c>
      <c r="AA38362">
        <v>0</v>
      </c>
      <c r="AB38362">
        <v>0</v>
      </c>
      <c r="AC38362">
        <v>0</v>
      </c>
      <c r="AD38362">
        <v>0</v>
      </c>
      <c r="AK38362" s="11" t="s">
        <v>431</v>
      </c>
      <c r="AM38362" s="11" t="s">
        <v>433</v>
      </c>
      <c r="AN38362">
        <v>5479.8441765012503</v>
      </c>
      <c r="AS38362" s="11" t="str">
        <f t="shared" si="599"/>
        <v>RI</v>
      </c>
    </row>
    <row r="38363" spans="1:45" x14ac:dyDescent="0.25">
      <c r="A38363">
        <v>38362</v>
      </c>
      <c r="B38363" s="11" t="s">
        <v>580</v>
      </c>
      <c r="C38363" s="1">
        <v>44056</v>
      </c>
      <c r="D38363">
        <v>0.573310727507786</v>
      </c>
      <c r="E38363">
        <v>0</v>
      </c>
      <c r="F38363">
        <v>4.7380769230769202</v>
      </c>
      <c r="G38363">
        <v>0.149295073390662</v>
      </c>
      <c r="H38363">
        <v>0</v>
      </c>
      <c r="I38363">
        <v>1.30833333333333</v>
      </c>
      <c r="J38363">
        <v>0.113060345863287</v>
      </c>
      <c r="K38363">
        <v>0</v>
      </c>
      <c r="L38363">
        <v>1.0628605769230799</v>
      </c>
      <c r="M38363">
        <v>0</v>
      </c>
      <c r="N38363">
        <v>0</v>
      </c>
      <c r="O38363">
        <v>0</v>
      </c>
      <c r="P38363">
        <v>0</v>
      </c>
      <c r="Q38363">
        <v>0</v>
      </c>
      <c r="R38363">
        <v>0</v>
      </c>
      <c r="S38363">
        <v>0</v>
      </c>
      <c r="T38363">
        <v>0</v>
      </c>
      <c r="U38363">
        <v>0</v>
      </c>
      <c r="V38363">
        <v>1159.4874855183</v>
      </c>
      <c r="W38363">
        <v>832</v>
      </c>
      <c r="X38363">
        <v>2060.2199683220401</v>
      </c>
      <c r="Y38363">
        <v>0</v>
      </c>
      <c r="Z38363">
        <v>0</v>
      </c>
      <c r="AA38363">
        <v>0</v>
      </c>
      <c r="AB38363">
        <v>0</v>
      </c>
      <c r="AC38363">
        <v>0</v>
      </c>
      <c r="AD38363">
        <v>0</v>
      </c>
      <c r="AK38363" s="11" t="s">
        <v>431</v>
      </c>
      <c r="AM38363" s="11" t="s">
        <v>433</v>
      </c>
      <c r="AN38363">
        <v>5513.2317838113704</v>
      </c>
      <c r="AS38363" s="11" t="str">
        <f t="shared" si="599"/>
        <v>RI</v>
      </c>
    </row>
    <row r="38364" spans="1:45" x14ac:dyDescent="0.25">
      <c r="A38364">
        <v>38363</v>
      </c>
      <c r="B38364" s="11" t="s">
        <v>580</v>
      </c>
      <c r="C38364" s="1">
        <v>44057</v>
      </c>
      <c r="D38364">
        <v>0.44976431085254598</v>
      </c>
      <c r="E38364">
        <v>0</v>
      </c>
      <c r="F38364">
        <v>3.9249999999999998</v>
      </c>
      <c r="G38364">
        <v>6.9482891128479399E-2</v>
      </c>
      <c r="H38364">
        <v>0</v>
      </c>
      <c r="I38364">
        <v>0.61607142857142805</v>
      </c>
      <c r="J38364">
        <v>5.2928951930422498E-2</v>
      </c>
      <c r="K38364">
        <v>0</v>
      </c>
      <c r="L38364">
        <v>0.5</v>
      </c>
      <c r="M38364">
        <v>0</v>
      </c>
      <c r="N38364">
        <v>0</v>
      </c>
      <c r="O38364">
        <v>0</v>
      </c>
      <c r="P38364">
        <v>0</v>
      </c>
      <c r="Q38364">
        <v>0</v>
      </c>
      <c r="R38364">
        <v>0</v>
      </c>
      <c r="S38364">
        <v>0</v>
      </c>
      <c r="T38364">
        <v>0</v>
      </c>
      <c r="U38364">
        <v>0</v>
      </c>
      <c r="V38364">
        <v>1159.4874855183</v>
      </c>
      <c r="W38364">
        <v>832</v>
      </c>
      <c r="X38364">
        <v>2060.2199683220401</v>
      </c>
      <c r="Y38364">
        <v>0</v>
      </c>
      <c r="Z38364">
        <v>0</v>
      </c>
      <c r="AA38364">
        <v>0</v>
      </c>
      <c r="AB38364">
        <v>0</v>
      </c>
      <c r="AC38364">
        <v>0</v>
      </c>
      <c r="AD38364">
        <v>0</v>
      </c>
      <c r="AK38364" s="11" t="s">
        <v>431</v>
      </c>
      <c r="AM38364" s="11" t="s">
        <v>433</v>
      </c>
      <c r="AN38364">
        <v>5546.6193911214896</v>
      </c>
      <c r="AS38364" s="11" t="str">
        <f t="shared" si="599"/>
        <v>RI</v>
      </c>
    </row>
    <row r="38365" spans="1:45" x14ac:dyDescent="0.25">
      <c r="A38365">
        <v>38364</v>
      </c>
      <c r="B38365" s="11" t="s">
        <v>580</v>
      </c>
      <c r="C38365" s="1">
        <v>44058</v>
      </c>
      <c r="D38365">
        <v>0.334943259355024</v>
      </c>
      <c r="E38365">
        <v>0</v>
      </c>
      <c r="F38365">
        <v>2.7704545454545402</v>
      </c>
      <c r="G38365">
        <v>0</v>
      </c>
      <c r="H38365">
        <v>0</v>
      </c>
      <c r="I38365">
        <v>0</v>
      </c>
      <c r="J38365">
        <v>0</v>
      </c>
      <c r="K38365">
        <v>0</v>
      </c>
      <c r="L38365">
        <v>0</v>
      </c>
      <c r="M38365">
        <v>0</v>
      </c>
      <c r="N38365">
        <v>0</v>
      </c>
      <c r="O38365">
        <v>0</v>
      </c>
      <c r="P38365">
        <v>0</v>
      </c>
      <c r="Q38365">
        <v>0</v>
      </c>
      <c r="R38365">
        <v>0</v>
      </c>
      <c r="S38365">
        <v>0</v>
      </c>
      <c r="T38365">
        <v>0</v>
      </c>
      <c r="U38365">
        <v>0</v>
      </c>
      <c r="V38365">
        <v>1159.4874855183</v>
      </c>
      <c r="W38365">
        <v>832</v>
      </c>
      <c r="X38365">
        <v>2060.2199683220401</v>
      </c>
      <c r="Y38365">
        <v>0</v>
      </c>
      <c r="Z38365">
        <v>0</v>
      </c>
      <c r="AA38365">
        <v>0</v>
      </c>
      <c r="AB38365">
        <v>0</v>
      </c>
      <c r="AC38365">
        <v>0</v>
      </c>
      <c r="AD38365">
        <v>0</v>
      </c>
      <c r="AK38365" s="11" t="s">
        <v>431</v>
      </c>
      <c r="AM38365" s="11" t="s">
        <v>433</v>
      </c>
      <c r="AN38365">
        <v>5580.0069984315996</v>
      </c>
      <c r="AS38365" s="11" t="str">
        <f t="shared" si="599"/>
        <v>RI</v>
      </c>
    </row>
    <row r="38366" spans="1:45" x14ac:dyDescent="0.25">
      <c r="A38366">
        <v>38365</v>
      </c>
      <c r="B38366" s="11" t="s">
        <v>580</v>
      </c>
      <c r="C38366" s="1">
        <v>44059</v>
      </c>
      <c r="D38366">
        <v>0.23594657670760599</v>
      </c>
      <c r="E38366">
        <v>0</v>
      </c>
      <c r="F38366">
        <v>2</v>
      </c>
      <c r="G38366">
        <v>0</v>
      </c>
      <c r="H38366">
        <v>0</v>
      </c>
      <c r="I38366">
        <v>0</v>
      </c>
      <c r="J38366">
        <v>0</v>
      </c>
      <c r="K38366">
        <v>0</v>
      </c>
      <c r="L38366">
        <v>0</v>
      </c>
      <c r="M38366">
        <v>0</v>
      </c>
      <c r="N38366">
        <v>0</v>
      </c>
      <c r="O38366">
        <v>0</v>
      </c>
      <c r="P38366">
        <v>0</v>
      </c>
      <c r="Q38366">
        <v>0</v>
      </c>
      <c r="R38366">
        <v>0</v>
      </c>
      <c r="S38366">
        <v>0</v>
      </c>
      <c r="T38366">
        <v>0</v>
      </c>
      <c r="U38366">
        <v>0</v>
      </c>
      <c r="V38366">
        <v>1159.4874855183</v>
      </c>
      <c r="W38366">
        <v>832</v>
      </c>
      <c r="X38366">
        <v>2060.2199683220401</v>
      </c>
      <c r="Y38366">
        <v>0</v>
      </c>
      <c r="Z38366">
        <v>0</v>
      </c>
      <c r="AA38366">
        <v>0</v>
      </c>
      <c r="AB38366">
        <v>0</v>
      </c>
      <c r="AC38366">
        <v>0</v>
      </c>
      <c r="AD38366">
        <v>0</v>
      </c>
      <c r="AK38366" s="11" t="s">
        <v>431</v>
      </c>
      <c r="AM38366" s="11" t="s">
        <v>433</v>
      </c>
      <c r="AN38366">
        <v>5613.3946057417197</v>
      </c>
      <c r="AS38366" s="11" t="str">
        <f t="shared" si="599"/>
        <v>RI</v>
      </c>
    </row>
    <row r="38367" spans="1:45" x14ac:dyDescent="0.25">
      <c r="A38367">
        <v>38366</v>
      </c>
      <c r="B38367" s="11" t="s">
        <v>580</v>
      </c>
      <c r="C38367" s="1">
        <v>44060</v>
      </c>
      <c r="D38367">
        <v>0.149295073390662</v>
      </c>
      <c r="E38367">
        <v>0</v>
      </c>
      <c r="F38367">
        <v>1.30833333333333</v>
      </c>
      <c r="G38367">
        <v>0</v>
      </c>
      <c r="H38367">
        <v>0</v>
      </c>
      <c r="I38367">
        <v>0</v>
      </c>
      <c r="J38367">
        <v>0</v>
      </c>
      <c r="K38367">
        <v>0</v>
      </c>
      <c r="L38367">
        <v>0</v>
      </c>
      <c r="M38367">
        <v>0</v>
      </c>
      <c r="N38367">
        <v>0</v>
      </c>
      <c r="O38367">
        <v>0</v>
      </c>
      <c r="P38367">
        <v>0</v>
      </c>
      <c r="Q38367">
        <v>0</v>
      </c>
      <c r="R38367">
        <v>0</v>
      </c>
      <c r="S38367">
        <v>0</v>
      </c>
      <c r="T38367">
        <v>0</v>
      </c>
      <c r="U38367">
        <v>0</v>
      </c>
      <c r="V38367">
        <v>1159.4874855183</v>
      </c>
      <c r="W38367">
        <v>832</v>
      </c>
      <c r="X38367">
        <v>2060.2199683220401</v>
      </c>
      <c r="Y38367">
        <v>0</v>
      </c>
      <c r="Z38367">
        <v>0</v>
      </c>
      <c r="AA38367">
        <v>0</v>
      </c>
      <c r="AB38367">
        <v>0</v>
      </c>
      <c r="AC38367">
        <v>0</v>
      </c>
      <c r="AD38367">
        <v>0</v>
      </c>
      <c r="AK38367" s="11" t="s">
        <v>431</v>
      </c>
      <c r="AM38367" s="11" t="s">
        <v>433</v>
      </c>
      <c r="AN38367">
        <v>5646.7822130518398</v>
      </c>
      <c r="AS38367" s="11" t="str">
        <f t="shared" si="599"/>
        <v>RI</v>
      </c>
    </row>
    <row r="38368" spans="1:45" x14ac:dyDescent="0.25">
      <c r="A38368">
        <v>38367</v>
      </c>
      <c r="B38368" s="11" t="s">
        <v>580</v>
      </c>
      <c r="C38368" s="1">
        <v>44061</v>
      </c>
      <c r="D38368">
        <v>6.9482891128479399E-2</v>
      </c>
      <c r="E38368">
        <v>0</v>
      </c>
      <c r="F38368">
        <v>0.61607142857142805</v>
      </c>
      <c r="G38368">
        <v>0</v>
      </c>
      <c r="H38368">
        <v>0</v>
      </c>
      <c r="I38368">
        <v>0</v>
      </c>
      <c r="J38368">
        <v>0</v>
      </c>
      <c r="K38368">
        <v>0</v>
      </c>
      <c r="L38368">
        <v>0</v>
      </c>
      <c r="M38368">
        <v>0</v>
      </c>
      <c r="N38368">
        <v>0</v>
      </c>
      <c r="O38368">
        <v>0</v>
      </c>
      <c r="P38368">
        <v>0</v>
      </c>
      <c r="Q38368">
        <v>0</v>
      </c>
      <c r="R38368">
        <v>0</v>
      </c>
      <c r="S38368">
        <v>0</v>
      </c>
      <c r="T38368">
        <v>0</v>
      </c>
      <c r="U38368">
        <v>0</v>
      </c>
      <c r="V38368">
        <v>1159.4874855183</v>
      </c>
      <c r="W38368">
        <v>832</v>
      </c>
      <c r="X38368">
        <v>2060.2199683220401</v>
      </c>
      <c r="Y38368">
        <v>0</v>
      </c>
      <c r="Z38368">
        <v>0</v>
      </c>
      <c r="AA38368">
        <v>0</v>
      </c>
      <c r="AB38368">
        <v>0</v>
      </c>
      <c r="AC38368">
        <v>0</v>
      </c>
      <c r="AD38368">
        <v>0</v>
      </c>
      <c r="AK38368" s="11" t="s">
        <v>431</v>
      </c>
      <c r="AM38368" s="11" t="s">
        <v>433</v>
      </c>
      <c r="AN38368">
        <v>5680.1698203619499</v>
      </c>
      <c r="AS38368" s="11">
        <f t="shared" si="599"/>
        <v>0</v>
      </c>
    </row>
    <row r="38369" spans="1:45" x14ac:dyDescent="0.25">
      <c r="A38369">
        <v>38368</v>
      </c>
      <c r="B38369" s="11" t="s">
        <v>580</v>
      </c>
      <c r="C38369" s="1">
        <v>44062</v>
      </c>
      <c r="D38369">
        <v>0</v>
      </c>
      <c r="E38369">
        <v>0</v>
      </c>
      <c r="F38369">
        <v>0</v>
      </c>
      <c r="G38369">
        <v>0</v>
      </c>
      <c r="H38369">
        <v>0</v>
      </c>
      <c r="I38369">
        <v>0</v>
      </c>
      <c r="J38369">
        <v>0</v>
      </c>
      <c r="K38369">
        <v>0</v>
      </c>
      <c r="L38369">
        <v>0</v>
      </c>
      <c r="M38369">
        <v>0</v>
      </c>
      <c r="N38369">
        <v>0</v>
      </c>
      <c r="O38369">
        <v>0</v>
      </c>
      <c r="P38369">
        <v>0</v>
      </c>
      <c r="Q38369">
        <v>0</v>
      </c>
      <c r="R38369">
        <v>0</v>
      </c>
      <c r="S38369">
        <v>0</v>
      </c>
      <c r="T38369">
        <v>0</v>
      </c>
      <c r="U38369">
        <v>0</v>
      </c>
      <c r="V38369">
        <v>1159.4874855183</v>
      </c>
      <c r="W38369">
        <v>832</v>
      </c>
      <c r="X38369">
        <v>2060.2199683220401</v>
      </c>
      <c r="Y38369">
        <v>0</v>
      </c>
      <c r="Z38369">
        <v>0</v>
      </c>
      <c r="AA38369">
        <v>0</v>
      </c>
      <c r="AB38369">
        <v>0</v>
      </c>
      <c r="AC38369">
        <v>0</v>
      </c>
      <c r="AD38369">
        <v>0</v>
      </c>
      <c r="AK38369" s="11" t="s">
        <v>431</v>
      </c>
      <c r="AM38369" s="11" t="s">
        <v>433</v>
      </c>
      <c r="AN38369">
        <v>5713.5574276720699</v>
      </c>
      <c r="AS38369" s="11">
        <f t="shared" si="599"/>
        <v>0</v>
      </c>
    </row>
    <row r="38370" spans="1:45" x14ac:dyDescent="0.25">
      <c r="A38370">
        <v>38369</v>
      </c>
      <c r="B38370" s="11" t="s">
        <v>580</v>
      </c>
      <c r="C38370" s="1">
        <v>44063</v>
      </c>
      <c r="D38370">
        <v>0</v>
      </c>
      <c r="E38370">
        <v>0</v>
      </c>
      <c r="F38370">
        <v>0</v>
      </c>
      <c r="G38370">
        <v>0</v>
      </c>
      <c r="H38370">
        <v>0</v>
      </c>
      <c r="I38370">
        <v>0</v>
      </c>
      <c r="J38370">
        <v>0</v>
      </c>
      <c r="K38370">
        <v>0</v>
      </c>
      <c r="L38370">
        <v>0</v>
      </c>
      <c r="M38370">
        <v>0</v>
      </c>
      <c r="N38370">
        <v>0</v>
      </c>
      <c r="O38370">
        <v>0</v>
      </c>
      <c r="P38370">
        <v>0</v>
      </c>
      <c r="Q38370">
        <v>0</v>
      </c>
      <c r="R38370">
        <v>0</v>
      </c>
      <c r="S38370">
        <v>0</v>
      </c>
      <c r="T38370">
        <v>0</v>
      </c>
      <c r="U38370">
        <v>0</v>
      </c>
      <c r="V38370">
        <v>1159.4874855183</v>
      </c>
      <c r="W38370">
        <v>832</v>
      </c>
      <c r="X38370">
        <v>2060.2199683220401</v>
      </c>
      <c r="Y38370">
        <v>0</v>
      </c>
      <c r="Z38370">
        <v>0</v>
      </c>
      <c r="AA38370">
        <v>0</v>
      </c>
      <c r="AB38370">
        <v>0</v>
      </c>
      <c r="AC38370">
        <v>0</v>
      </c>
      <c r="AD38370">
        <v>0</v>
      </c>
      <c r="AK38370" s="11" t="s">
        <v>431</v>
      </c>
      <c r="AM38370" s="11" t="s">
        <v>433</v>
      </c>
      <c r="AN38370">
        <v>5746.94503498219</v>
      </c>
      <c r="AS38370" s="11">
        <f t="shared" si="599"/>
        <v>0</v>
      </c>
    </row>
    <row r="38371" spans="1:45" x14ac:dyDescent="0.25">
      <c r="A38371">
        <v>38370</v>
      </c>
      <c r="B38371" s="11" t="s">
        <v>580</v>
      </c>
      <c r="C38371" s="1">
        <v>44064</v>
      </c>
      <c r="D38371">
        <v>0</v>
      </c>
      <c r="E38371">
        <v>0</v>
      </c>
      <c r="F38371">
        <v>0</v>
      </c>
      <c r="G38371">
        <v>0</v>
      </c>
      <c r="H38371">
        <v>0</v>
      </c>
      <c r="I38371">
        <v>0</v>
      </c>
      <c r="J38371">
        <v>0</v>
      </c>
      <c r="K38371">
        <v>0</v>
      </c>
      <c r="L38371">
        <v>0</v>
      </c>
      <c r="M38371">
        <v>0</v>
      </c>
      <c r="N38371">
        <v>0</v>
      </c>
      <c r="O38371">
        <v>0</v>
      </c>
      <c r="P38371">
        <v>0</v>
      </c>
      <c r="Q38371">
        <v>0</v>
      </c>
      <c r="R38371">
        <v>0</v>
      </c>
      <c r="S38371">
        <v>0</v>
      </c>
      <c r="T38371">
        <v>0</v>
      </c>
      <c r="U38371">
        <v>0</v>
      </c>
      <c r="V38371">
        <v>1159.4874855183</v>
      </c>
      <c r="W38371">
        <v>832</v>
      </c>
      <c r="X38371">
        <v>2060.2199683220401</v>
      </c>
      <c r="Y38371">
        <v>0</v>
      </c>
      <c r="Z38371">
        <v>0</v>
      </c>
      <c r="AA38371">
        <v>0</v>
      </c>
      <c r="AB38371">
        <v>0</v>
      </c>
      <c r="AC38371">
        <v>0</v>
      </c>
      <c r="AD38371">
        <v>0</v>
      </c>
      <c r="AK38371" s="11" t="s">
        <v>431</v>
      </c>
      <c r="AM38371" s="11" t="s">
        <v>433</v>
      </c>
      <c r="AN38371">
        <v>5780.3326422923101</v>
      </c>
      <c r="AS38371" s="11">
        <f t="shared" si="599"/>
        <v>0</v>
      </c>
    </row>
    <row r="38372" spans="1:45" x14ac:dyDescent="0.25">
      <c r="A38372">
        <v>38371</v>
      </c>
      <c r="B38372" s="11" t="s">
        <v>580</v>
      </c>
      <c r="C38372" s="1">
        <v>44065</v>
      </c>
      <c r="D38372">
        <v>0</v>
      </c>
      <c r="E38372">
        <v>0</v>
      </c>
      <c r="F38372">
        <v>0</v>
      </c>
      <c r="G38372">
        <v>0</v>
      </c>
      <c r="H38372">
        <v>0</v>
      </c>
      <c r="I38372">
        <v>0</v>
      </c>
      <c r="J38372">
        <v>0</v>
      </c>
      <c r="K38372">
        <v>0</v>
      </c>
      <c r="L38372">
        <v>0</v>
      </c>
      <c r="M38372">
        <v>0</v>
      </c>
      <c r="N38372">
        <v>0</v>
      </c>
      <c r="O38372">
        <v>0</v>
      </c>
      <c r="P38372">
        <v>0</v>
      </c>
      <c r="Q38372">
        <v>0</v>
      </c>
      <c r="R38372">
        <v>0</v>
      </c>
      <c r="S38372">
        <v>0</v>
      </c>
      <c r="T38372">
        <v>0</v>
      </c>
      <c r="U38372">
        <v>0</v>
      </c>
      <c r="V38372">
        <v>1159.4874855183</v>
      </c>
      <c r="W38372">
        <v>832</v>
      </c>
      <c r="X38372">
        <v>2060.2199683220401</v>
      </c>
      <c r="Y38372">
        <v>0</v>
      </c>
      <c r="Z38372">
        <v>0</v>
      </c>
      <c r="AA38372">
        <v>0</v>
      </c>
      <c r="AB38372">
        <v>0</v>
      </c>
      <c r="AC38372">
        <v>0</v>
      </c>
      <c r="AD38372">
        <v>0</v>
      </c>
      <c r="AK38372" s="11" t="s">
        <v>431</v>
      </c>
      <c r="AM38372" s="11" t="s">
        <v>433</v>
      </c>
      <c r="AN38372">
        <v>5813.7202496024302</v>
      </c>
      <c r="AS38372" s="11">
        <f t="shared" si="599"/>
        <v>0</v>
      </c>
    </row>
    <row r="38373" spans="1:45" x14ac:dyDescent="0.25">
      <c r="A38373">
        <v>38372</v>
      </c>
      <c r="B38373" s="11" t="s">
        <v>580</v>
      </c>
      <c r="C38373" s="1">
        <v>44066</v>
      </c>
      <c r="D38373">
        <v>0</v>
      </c>
      <c r="E38373">
        <v>0</v>
      </c>
      <c r="F38373">
        <v>0</v>
      </c>
      <c r="G38373">
        <v>0</v>
      </c>
      <c r="H38373">
        <v>0</v>
      </c>
      <c r="I38373">
        <v>0</v>
      </c>
      <c r="J38373">
        <v>0</v>
      </c>
      <c r="K38373">
        <v>0</v>
      </c>
      <c r="L38373">
        <v>0</v>
      </c>
      <c r="M38373">
        <v>0</v>
      </c>
      <c r="N38373">
        <v>0</v>
      </c>
      <c r="O38373">
        <v>0</v>
      </c>
      <c r="P38373">
        <v>0</v>
      </c>
      <c r="Q38373">
        <v>0</v>
      </c>
      <c r="R38373">
        <v>0</v>
      </c>
      <c r="S38373">
        <v>0</v>
      </c>
      <c r="T38373">
        <v>0</v>
      </c>
      <c r="U38373">
        <v>0</v>
      </c>
      <c r="V38373">
        <v>1159.4874855183</v>
      </c>
      <c r="W38373">
        <v>832</v>
      </c>
      <c r="X38373">
        <v>2060.2199683220401</v>
      </c>
      <c r="Y38373">
        <v>0</v>
      </c>
      <c r="Z38373">
        <v>0</v>
      </c>
      <c r="AA38373">
        <v>0</v>
      </c>
      <c r="AB38373">
        <v>0</v>
      </c>
      <c r="AC38373">
        <v>0</v>
      </c>
      <c r="AD38373">
        <v>0</v>
      </c>
      <c r="AK38373" s="11" t="s">
        <v>431</v>
      </c>
      <c r="AM38373" s="11" t="s">
        <v>433</v>
      </c>
      <c r="AN38373">
        <v>5847.1078569125502</v>
      </c>
      <c r="AS38373" s="11">
        <f t="shared" si="599"/>
        <v>0</v>
      </c>
    </row>
    <row r="38374" spans="1:45" x14ac:dyDescent="0.25">
      <c r="A38374">
        <v>38373</v>
      </c>
      <c r="B38374" s="11" t="s">
        <v>580</v>
      </c>
      <c r="C38374" s="1">
        <v>44067</v>
      </c>
      <c r="D38374">
        <v>0</v>
      </c>
      <c r="E38374">
        <v>0</v>
      </c>
      <c r="F38374">
        <v>0</v>
      </c>
      <c r="G38374">
        <v>0</v>
      </c>
      <c r="H38374">
        <v>0</v>
      </c>
      <c r="I38374">
        <v>0</v>
      </c>
      <c r="J38374">
        <v>0</v>
      </c>
      <c r="K38374">
        <v>0</v>
      </c>
      <c r="L38374">
        <v>0</v>
      </c>
      <c r="M38374">
        <v>0</v>
      </c>
      <c r="N38374">
        <v>0</v>
      </c>
      <c r="O38374">
        <v>0</v>
      </c>
      <c r="P38374">
        <v>0</v>
      </c>
      <c r="Q38374">
        <v>0</v>
      </c>
      <c r="R38374">
        <v>0</v>
      </c>
      <c r="S38374">
        <v>0</v>
      </c>
      <c r="T38374">
        <v>0</v>
      </c>
      <c r="U38374">
        <v>0</v>
      </c>
      <c r="V38374">
        <v>1159.4874855183</v>
      </c>
      <c r="W38374">
        <v>832</v>
      </c>
      <c r="X38374">
        <v>2060.2199683220401</v>
      </c>
      <c r="Y38374">
        <v>0</v>
      </c>
      <c r="Z38374">
        <v>0</v>
      </c>
      <c r="AA38374">
        <v>0</v>
      </c>
      <c r="AB38374">
        <v>0</v>
      </c>
      <c r="AC38374">
        <v>0</v>
      </c>
      <c r="AD38374">
        <v>0</v>
      </c>
      <c r="AK38374" s="11" t="s">
        <v>431</v>
      </c>
      <c r="AM38374" s="11" t="s">
        <v>433</v>
      </c>
      <c r="AN38374">
        <v>5880.4954642226703</v>
      </c>
      <c r="AS38374" s="11">
        <f t="shared" si="599"/>
        <v>0</v>
      </c>
    </row>
    <row r="38375" spans="1:45" x14ac:dyDescent="0.25">
      <c r="A38375">
        <v>38374</v>
      </c>
      <c r="B38375" s="11" t="s">
        <v>581</v>
      </c>
      <c r="C38375" s="1">
        <v>43812</v>
      </c>
      <c r="D38375">
        <v>0</v>
      </c>
      <c r="E38375">
        <v>0</v>
      </c>
      <c r="F38375">
        <v>0</v>
      </c>
      <c r="G38375">
        <v>0</v>
      </c>
      <c r="H38375">
        <v>0</v>
      </c>
      <c r="I38375">
        <v>0</v>
      </c>
      <c r="J38375">
        <v>0</v>
      </c>
      <c r="K38375">
        <v>0</v>
      </c>
      <c r="L38375">
        <v>0</v>
      </c>
      <c r="M38375">
        <v>0</v>
      </c>
      <c r="N38375">
        <v>0</v>
      </c>
      <c r="O38375">
        <v>0</v>
      </c>
      <c r="P38375">
        <v>0</v>
      </c>
      <c r="Q38375">
        <v>0</v>
      </c>
      <c r="R38375">
        <v>0</v>
      </c>
      <c r="S38375">
        <v>0</v>
      </c>
      <c r="T38375">
        <v>0</v>
      </c>
      <c r="U38375">
        <v>0</v>
      </c>
      <c r="V38375">
        <v>0</v>
      </c>
      <c r="W38375">
        <v>0</v>
      </c>
      <c r="X38375">
        <v>0</v>
      </c>
      <c r="Y38375">
        <v>0</v>
      </c>
      <c r="Z38375">
        <v>0</v>
      </c>
      <c r="AA38375">
        <v>0</v>
      </c>
      <c r="AB38375">
        <v>0</v>
      </c>
      <c r="AC38375">
        <v>0</v>
      </c>
      <c r="AD38375">
        <v>0</v>
      </c>
      <c r="AK38375" s="11" t="s">
        <v>431</v>
      </c>
      <c r="AM38375" s="11" t="s">
        <v>431</v>
      </c>
      <c r="AS38375" s="11">
        <f t="shared" si="599"/>
        <v>0</v>
      </c>
    </row>
    <row r="38376" spans="1:45" x14ac:dyDescent="0.25">
      <c r="A38376">
        <v>38375</v>
      </c>
      <c r="B38376" s="11" t="s">
        <v>581</v>
      </c>
      <c r="C38376" s="1">
        <v>43813</v>
      </c>
      <c r="D38376">
        <v>0</v>
      </c>
      <c r="E38376">
        <v>0</v>
      </c>
      <c r="F38376">
        <v>0</v>
      </c>
      <c r="G38376">
        <v>0</v>
      </c>
      <c r="H38376">
        <v>0</v>
      </c>
      <c r="I38376">
        <v>0</v>
      </c>
      <c r="J38376">
        <v>0</v>
      </c>
      <c r="K38376">
        <v>0</v>
      </c>
      <c r="L38376">
        <v>0</v>
      </c>
      <c r="M38376">
        <v>0</v>
      </c>
      <c r="N38376">
        <v>0</v>
      </c>
      <c r="O38376">
        <v>0</v>
      </c>
      <c r="P38376">
        <v>0</v>
      </c>
      <c r="Q38376">
        <v>0</v>
      </c>
      <c r="R38376">
        <v>0</v>
      </c>
      <c r="S38376">
        <v>0</v>
      </c>
      <c r="T38376">
        <v>0</v>
      </c>
      <c r="U38376">
        <v>0</v>
      </c>
      <c r="V38376">
        <v>0</v>
      </c>
      <c r="W38376">
        <v>0</v>
      </c>
      <c r="X38376">
        <v>0</v>
      </c>
      <c r="Y38376">
        <v>0</v>
      </c>
      <c r="Z38376">
        <v>0</v>
      </c>
      <c r="AA38376">
        <v>0</v>
      </c>
      <c r="AB38376">
        <v>0</v>
      </c>
      <c r="AC38376">
        <v>0</v>
      </c>
      <c r="AD38376">
        <v>0</v>
      </c>
      <c r="AK38376" s="11" t="s">
        <v>431</v>
      </c>
      <c r="AM38376" s="11" t="s">
        <v>431</v>
      </c>
      <c r="AS38376" s="11">
        <f t="shared" si="599"/>
        <v>0</v>
      </c>
    </row>
    <row r="38377" spans="1:45" x14ac:dyDescent="0.25">
      <c r="A38377">
        <v>38376</v>
      </c>
      <c r="B38377" s="11" t="s">
        <v>581</v>
      </c>
      <c r="C38377" s="1">
        <v>43814</v>
      </c>
      <c r="D38377">
        <v>0</v>
      </c>
      <c r="E38377">
        <v>0</v>
      </c>
      <c r="F38377">
        <v>0</v>
      </c>
      <c r="G38377">
        <v>0</v>
      </c>
      <c r="H38377">
        <v>0</v>
      </c>
      <c r="I38377">
        <v>0</v>
      </c>
      <c r="J38377">
        <v>0</v>
      </c>
      <c r="K38377">
        <v>0</v>
      </c>
      <c r="L38377">
        <v>0</v>
      </c>
      <c r="M38377">
        <v>0</v>
      </c>
      <c r="N38377">
        <v>0</v>
      </c>
      <c r="O38377">
        <v>0</v>
      </c>
      <c r="P38377">
        <v>0</v>
      </c>
      <c r="Q38377">
        <v>0</v>
      </c>
      <c r="R38377">
        <v>0</v>
      </c>
      <c r="S38377">
        <v>0</v>
      </c>
      <c r="T38377">
        <v>0</v>
      </c>
      <c r="U38377">
        <v>0</v>
      </c>
      <c r="V38377">
        <v>0</v>
      </c>
      <c r="W38377">
        <v>0</v>
      </c>
      <c r="X38377">
        <v>0</v>
      </c>
      <c r="Y38377">
        <v>0</v>
      </c>
      <c r="Z38377">
        <v>0</v>
      </c>
      <c r="AA38377">
        <v>0</v>
      </c>
      <c r="AB38377">
        <v>0</v>
      </c>
      <c r="AC38377">
        <v>0</v>
      </c>
      <c r="AD38377">
        <v>0</v>
      </c>
      <c r="AK38377" s="11" t="s">
        <v>431</v>
      </c>
      <c r="AM38377" s="11" t="s">
        <v>431</v>
      </c>
      <c r="AS38377" s="11">
        <f t="shared" si="599"/>
        <v>0</v>
      </c>
    </row>
    <row r="38378" spans="1:45" x14ac:dyDescent="0.25">
      <c r="A38378">
        <v>38377</v>
      </c>
      <c r="B38378" s="11" t="s">
        <v>581</v>
      </c>
      <c r="C38378" s="1">
        <v>43815</v>
      </c>
      <c r="D38378">
        <v>0</v>
      </c>
      <c r="E38378">
        <v>0</v>
      </c>
      <c r="F38378">
        <v>0</v>
      </c>
      <c r="G38378">
        <v>0</v>
      </c>
      <c r="H38378">
        <v>0</v>
      </c>
      <c r="I38378">
        <v>0</v>
      </c>
      <c r="J38378">
        <v>0</v>
      </c>
      <c r="K38378">
        <v>0</v>
      </c>
      <c r="L38378">
        <v>0</v>
      </c>
      <c r="M38378">
        <v>0</v>
      </c>
      <c r="N38378">
        <v>0</v>
      </c>
      <c r="O38378">
        <v>0</v>
      </c>
      <c r="P38378">
        <v>0</v>
      </c>
      <c r="Q38378">
        <v>0</v>
      </c>
      <c r="R38378">
        <v>0</v>
      </c>
      <c r="S38378">
        <v>0</v>
      </c>
      <c r="T38378">
        <v>0</v>
      </c>
      <c r="U38378">
        <v>0</v>
      </c>
      <c r="V38378">
        <v>0</v>
      </c>
      <c r="W38378">
        <v>0</v>
      </c>
      <c r="X38378">
        <v>0</v>
      </c>
      <c r="Y38378">
        <v>0</v>
      </c>
      <c r="Z38378">
        <v>0</v>
      </c>
      <c r="AA38378">
        <v>0</v>
      </c>
      <c r="AB38378">
        <v>0</v>
      </c>
      <c r="AC38378">
        <v>0</v>
      </c>
      <c r="AD38378">
        <v>0</v>
      </c>
      <c r="AK38378" s="11" t="s">
        <v>431</v>
      </c>
      <c r="AM38378" s="11" t="s">
        <v>431</v>
      </c>
      <c r="AS38378" s="11">
        <f t="shared" si="599"/>
        <v>0</v>
      </c>
    </row>
    <row r="38379" spans="1:45" x14ac:dyDescent="0.25">
      <c r="A38379">
        <v>38378</v>
      </c>
      <c r="B38379" s="11" t="s">
        <v>581</v>
      </c>
      <c r="C38379" s="1">
        <v>43816</v>
      </c>
      <c r="D38379">
        <v>0</v>
      </c>
      <c r="E38379">
        <v>0</v>
      </c>
      <c r="F38379">
        <v>0</v>
      </c>
      <c r="G38379">
        <v>0</v>
      </c>
      <c r="H38379">
        <v>0</v>
      </c>
      <c r="I38379">
        <v>0</v>
      </c>
      <c r="J38379">
        <v>0</v>
      </c>
      <c r="K38379">
        <v>0</v>
      </c>
      <c r="L38379">
        <v>0</v>
      </c>
      <c r="M38379">
        <v>0</v>
      </c>
      <c r="N38379">
        <v>0</v>
      </c>
      <c r="O38379">
        <v>0</v>
      </c>
      <c r="P38379">
        <v>0</v>
      </c>
      <c r="Q38379">
        <v>0</v>
      </c>
      <c r="R38379">
        <v>0</v>
      </c>
      <c r="S38379">
        <v>0</v>
      </c>
      <c r="T38379">
        <v>0</v>
      </c>
      <c r="U38379">
        <v>0</v>
      </c>
      <c r="V38379">
        <v>0</v>
      </c>
      <c r="W38379">
        <v>0</v>
      </c>
      <c r="X38379">
        <v>0</v>
      </c>
      <c r="Y38379">
        <v>0</v>
      </c>
      <c r="Z38379">
        <v>0</v>
      </c>
      <c r="AA38379">
        <v>0</v>
      </c>
      <c r="AB38379">
        <v>0</v>
      </c>
      <c r="AC38379">
        <v>0</v>
      </c>
      <c r="AD38379">
        <v>0</v>
      </c>
      <c r="AK38379" s="11" t="s">
        <v>431</v>
      </c>
      <c r="AM38379" s="11" t="s">
        <v>431</v>
      </c>
      <c r="AS38379" s="11">
        <f t="shared" si="599"/>
        <v>0</v>
      </c>
    </row>
    <row r="38380" spans="1:45" x14ac:dyDescent="0.25">
      <c r="A38380">
        <v>38379</v>
      </c>
      <c r="B38380" s="11" t="s">
        <v>581</v>
      </c>
      <c r="C38380" s="1">
        <v>43817</v>
      </c>
      <c r="D38380">
        <v>0</v>
      </c>
      <c r="E38380">
        <v>0</v>
      </c>
      <c r="F38380">
        <v>0</v>
      </c>
      <c r="G38380">
        <v>0</v>
      </c>
      <c r="H38380">
        <v>0</v>
      </c>
      <c r="I38380">
        <v>0</v>
      </c>
      <c r="J38380">
        <v>0</v>
      </c>
      <c r="K38380">
        <v>0</v>
      </c>
      <c r="L38380">
        <v>0</v>
      </c>
      <c r="M38380">
        <v>0</v>
      </c>
      <c r="N38380">
        <v>0</v>
      </c>
      <c r="O38380">
        <v>0</v>
      </c>
      <c r="P38380">
        <v>0</v>
      </c>
      <c r="Q38380">
        <v>0</v>
      </c>
      <c r="R38380">
        <v>0</v>
      </c>
      <c r="S38380">
        <v>0</v>
      </c>
      <c r="T38380">
        <v>0</v>
      </c>
      <c r="U38380">
        <v>0</v>
      </c>
      <c r="V38380">
        <v>0</v>
      </c>
      <c r="W38380">
        <v>0</v>
      </c>
      <c r="X38380">
        <v>0</v>
      </c>
      <c r="Y38380">
        <v>0</v>
      </c>
      <c r="Z38380">
        <v>0</v>
      </c>
      <c r="AA38380">
        <v>0</v>
      </c>
      <c r="AB38380">
        <v>0</v>
      </c>
      <c r="AC38380">
        <v>0</v>
      </c>
      <c r="AD38380">
        <v>0</v>
      </c>
      <c r="AK38380" s="11" t="s">
        <v>431</v>
      </c>
      <c r="AM38380" s="11" t="s">
        <v>431</v>
      </c>
      <c r="AS38380" s="11">
        <f t="shared" si="599"/>
        <v>0</v>
      </c>
    </row>
    <row r="38381" spans="1:45" x14ac:dyDescent="0.25">
      <c r="A38381">
        <v>38380</v>
      </c>
      <c r="B38381" s="11" t="s">
        <v>581</v>
      </c>
      <c r="C38381" s="1">
        <v>43818</v>
      </c>
      <c r="D38381">
        <v>0</v>
      </c>
      <c r="E38381">
        <v>0</v>
      </c>
      <c r="F38381">
        <v>0</v>
      </c>
      <c r="G38381">
        <v>0</v>
      </c>
      <c r="H38381">
        <v>0</v>
      </c>
      <c r="I38381">
        <v>0</v>
      </c>
      <c r="J38381">
        <v>0</v>
      </c>
      <c r="K38381">
        <v>0</v>
      </c>
      <c r="L38381">
        <v>0</v>
      </c>
      <c r="M38381">
        <v>0</v>
      </c>
      <c r="N38381">
        <v>0</v>
      </c>
      <c r="O38381">
        <v>0</v>
      </c>
      <c r="P38381">
        <v>0</v>
      </c>
      <c r="Q38381">
        <v>0</v>
      </c>
      <c r="R38381">
        <v>0</v>
      </c>
      <c r="S38381">
        <v>0</v>
      </c>
      <c r="T38381">
        <v>0</v>
      </c>
      <c r="U38381">
        <v>0</v>
      </c>
      <c r="V38381">
        <v>0</v>
      </c>
      <c r="W38381">
        <v>0</v>
      </c>
      <c r="X38381">
        <v>0</v>
      </c>
      <c r="Y38381">
        <v>0</v>
      </c>
      <c r="Z38381">
        <v>0</v>
      </c>
      <c r="AA38381">
        <v>0</v>
      </c>
      <c r="AB38381">
        <v>0</v>
      </c>
      <c r="AC38381">
        <v>0</v>
      </c>
      <c r="AD38381">
        <v>0</v>
      </c>
      <c r="AK38381" s="11" t="s">
        <v>431</v>
      </c>
      <c r="AM38381" s="11" t="s">
        <v>431</v>
      </c>
      <c r="AS38381" s="11">
        <f t="shared" si="599"/>
        <v>0</v>
      </c>
    </row>
    <row r="38382" spans="1:45" x14ac:dyDescent="0.25">
      <c r="A38382">
        <v>38381</v>
      </c>
      <c r="B38382" s="11" t="s">
        <v>581</v>
      </c>
      <c r="C38382" s="1">
        <v>43819</v>
      </c>
      <c r="D38382">
        <v>0</v>
      </c>
      <c r="E38382">
        <v>0</v>
      </c>
      <c r="F38382">
        <v>0</v>
      </c>
      <c r="G38382">
        <v>0</v>
      </c>
      <c r="H38382">
        <v>0</v>
      </c>
      <c r="I38382">
        <v>0</v>
      </c>
      <c r="J38382">
        <v>0</v>
      </c>
      <c r="K38382">
        <v>0</v>
      </c>
      <c r="L38382">
        <v>0</v>
      </c>
      <c r="M38382">
        <v>0</v>
      </c>
      <c r="N38382">
        <v>0</v>
      </c>
      <c r="O38382">
        <v>0</v>
      </c>
      <c r="P38382">
        <v>0</v>
      </c>
      <c r="Q38382">
        <v>0</v>
      </c>
      <c r="R38382">
        <v>0</v>
      </c>
      <c r="S38382">
        <v>0</v>
      </c>
      <c r="T38382">
        <v>0</v>
      </c>
      <c r="U38382">
        <v>0</v>
      </c>
      <c r="V38382">
        <v>0</v>
      </c>
      <c r="W38382">
        <v>0</v>
      </c>
      <c r="X38382">
        <v>0</v>
      </c>
      <c r="Y38382">
        <v>0</v>
      </c>
      <c r="Z38382">
        <v>0</v>
      </c>
      <c r="AA38382">
        <v>0</v>
      </c>
      <c r="AB38382">
        <v>0</v>
      </c>
      <c r="AC38382">
        <v>0</v>
      </c>
      <c r="AD38382">
        <v>0</v>
      </c>
      <c r="AK38382" s="11" t="s">
        <v>431</v>
      </c>
      <c r="AM38382" s="11" t="s">
        <v>431</v>
      </c>
      <c r="AS38382" s="11">
        <f t="shared" si="599"/>
        <v>0</v>
      </c>
    </row>
    <row r="38383" spans="1:45" x14ac:dyDescent="0.25">
      <c r="A38383">
        <v>38382</v>
      </c>
      <c r="B38383" s="11" t="s">
        <v>581</v>
      </c>
      <c r="C38383" s="1">
        <v>43820</v>
      </c>
      <c r="D38383">
        <v>0</v>
      </c>
      <c r="E38383">
        <v>0</v>
      </c>
      <c r="F38383">
        <v>0</v>
      </c>
      <c r="G38383">
        <v>0</v>
      </c>
      <c r="H38383">
        <v>0</v>
      </c>
      <c r="I38383">
        <v>0</v>
      </c>
      <c r="J38383">
        <v>0</v>
      </c>
      <c r="K38383">
        <v>0</v>
      </c>
      <c r="L38383">
        <v>0</v>
      </c>
      <c r="M38383">
        <v>0</v>
      </c>
      <c r="N38383">
        <v>0</v>
      </c>
      <c r="O38383">
        <v>0</v>
      </c>
      <c r="P38383">
        <v>0</v>
      </c>
      <c r="Q38383">
        <v>0</v>
      </c>
      <c r="R38383">
        <v>0</v>
      </c>
      <c r="S38383">
        <v>0</v>
      </c>
      <c r="T38383">
        <v>0</v>
      </c>
      <c r="U38383">
        <v>0</v>
      </c>
      <c r="V38383">
        <v>0</v>
      </c>
      <c r="W38383">
        <v>0</v>
      </c>
      <c r="X38383">
        <v>0</v>
      </c>
      <c r="Y38383">
        <v>0</v>
      </c>
      <c r="Z38383">
        <v>0</v>
      </c>
      <c r="AA38383">
        <v>0</v>
      </c>
      <c r="AB38383">
        <v>0</v>
      </c>
      <c r="AC38383">
        <v>0</v>
      </c>
      <c r="AD38383">
        <v>0</v>
      </c>
      <c r="AK38383" s="11" t="s">
        <v>431</v>
      </c>
      <c r="AM38383" s="11" t="s">
        <v>431</v>
      </c>
      <c r="AS38383" s="11">
        <f t="shared" si="599"/>
        <v>0</v>
      </c>
    </row>
    <row r="38384" spans="1:45" x14ac:dyDescent="0.25">
      <c r="A38384">
        <v>38383</v>
      </c>
      <c r="B38384" s="11" t="s">
        <v>581</v>
      </c>
      <c r="C38384" s="1">
        <v>43821</v>
      </c>
      <c r="D38384">
        <v>0</v>
      </c>
      <c r="E38384">
        <v>0</v>
      </c>
      <c r="F38384">
        <v>0</v>
      </c>
      <c r="G38384">
        <v>0</v>
      </c>
      <c r="H38384">
        <v>0</v>
      </c>
      <c r="I38384">
        <v>0</v>
      </c>
      <c r="J38384">
        <v>0</v>
      </c>
      <c r="K38384">
        <v>0</v>
      </c>
      <c r="L38384">
        <v>0</v>
      </c>
      <c r="M38384">
        <v>0</v>
      </c>
      <c r="N38384">
        <v>0</v>
      </c>
      <c r="O38384">
        <v>0</v>
      </c>
      <c r="P38384">
        <v>0</v>
      </c>
      <c r="Q38384">
        <v>0</v>
      </c>
      <c r="R38384">
        <v>0</v>
      </c>
      <c r="S38384">
        <v>0</v>
      </c>
      <c r="T38384">
        <v>0</v>
      </c>
      <c r="U38384">
        <v>0</v>
      </c>
      <c r="V38384">
        <v>0</v>
      </c>
      <c r="W38384">
        <v>0</v>
      </c>
      <c r="X38384">
        <v>0</v>
      </c>
      <c r="Y38384">
        <v>0</v>
      </c>
      <c r="Z38384">
        <v>0</v>
      </c>
      <c r="AA38384">
        <v>0</v>
      </c>
      <c r="AB38384">
        <v>0</v>
      </c>
      <c r="AC38384">
        <v>0</v>
      </c>
      <c r="AD38384">
        <v>0</v>
      </c>
      <c r="AK38384" s="11" t="s">
        <v>431</v>
      </c>
      <c r="AM38384" s="11" t="s">
        <v>431</v>
      </c>
      <c r="AS38384" s="11">
        <f t="shared" si="599"/>
        <v>0</v>
      </c>
    </row>
    <row r="38385" spans="1:45" x14ac:dyDescent="0.25">
      <c r="A38385">
        <v>38384</v>
      </c>
      <c r="B38385" s="11" t="s">
        <v>581</v>
      </c>
      <c r="C38385" s="1">
        <v>43822</v>
      </c>
      <c r="D38385">
        <v>0</v>
      </c>
      <c r="E38385">
        <v>0</v>
      </c>
      <c r="F38385">
        <v>0</v>
      </c>
      <c r="G38385">
        <v>0</v>
      </c>
      <c r="H38385">
        <v>0</v>
      </c>
      <c r="I38385">
        <v>0</v>
      </c>
      <c r="J38385">
        <v>0</v>
      </c>
      <c r="K38385">
        <v>0</v>
      </c>
      <c r="L38385">
        <v>0</v>
      </c>
      <c r="M38385">
        <v>0</v>
      </c>
      <c r="N38385">
        <v>0</v>
      </c>
      <c r="O38385">
        <v>0</v>
      </c>
      <c r="P38385">
        <v>0</v>
      </c>
      <c r="Q38385">
        <v>0</v>
      </c>
      <c r="R38385">
        <v>0</v>
      </c>
      <c r="S38385">
        <v>0</v>
      </c>
      <c r="T38385">
        <v>0</v>
      </c>
      <c r="U38385">
        <v>0</v>
      </c>
      <c r="V38385">
        <v>0</v>
      </c>
      <c r="W38385">
        <v>0</v>
      </c>
      <c r="X38385">
        <v>0</v>
      </c>
      <c r="Y38385">
        <v>0</v>
      </c>
      <c r="Z38385">
        <v>0</v>
      </c>
      <c r="AA38385">
        <v>0</v>
      </c>
      <c r="AB38385">
        <v>0</v>
      </c>
      <c r="AC38385">
        <v>0</v>
      </c>
      <c r="AD38385">
        <v>0</v>
      </c>
      <c r="AK38385" s="11" t="s">
        <v>431</v>
      </c>
      <c r="AM38385" s="11" t="s">
        <v>431</v>
      </c>
      <c r="AS38385" s="11">
        <f t="shared" si="599"/>
        <v>0</v>
      </c>
    </row>
    <row r="38386" spans="1:45" x14ac:dyDescent="0.25">
      <c r="A38386">
        <v>38385</v>
      </c>
      <c r="B38386" s="11" t="s">
        <v>581</v>
      </c>
      <c r="C38386" s="1">
        <v>43823</v>
      </c>
      <c r="D38386">
        <v>0</v>
      </c>
      <c r="E38386">
        <v>0</v>
      </c>
      <c r="F38386">
        <v>0</v>
      </c>
      <c r="G38386">
        <v>0</v>
      </c>
      <c r="H38386">
        <v>0</v>
      </c>
      <c r="I38386">
        <v>0</v>
      </c>
      <c r="J38386">
        <v>0</v>
      </c>
      <c r="K38386">
        <v>0</v>
      </c>
      <c r="L38386">
        <v>0</v>
      </c>
      <c r="M38386">
        <v>0</v>
      </c>
      <c r="N38386">
        <v>0</v>
      </c>
      <c r="O38386">
        <v>0</v>
      </c>
      <c r="P38386">
        <v>0</v>
      </c>
      <c r="Q38386">
        <v>0</v>
      </c>
      <c r="R38386">
        <v>0</v>
      </c>
      <c r="S38386">
        <v>0</v>
      </c>
      <c r="T38386">
        <v>0</v>
      </c>
      <c r="U38386">
        <v>0</v>
      </c>
      <c r="V38386">
        <v>0</v>
      </c>
      <c r="W38386">
        <v>0</v>
      </c>
      <c r="X38386">
        <v>0</v>
      </c>
      <c r="Y38386">
        <v>0</v>
      </c>
      <c r="Z38386">
        <v>0</v>
      </c>
      <c r="AA38386">
        <v>0</v>
      </c>
      <c r="AB38386">
        <v>0</v>
      </c>
      <c r="AC38386">
        <v>0</v>
      </c>
      <c r="AD38386">
        <v>0</v>
      </c>
      <c r="AK38386" s="11" t="s">
        <v>431</v>
      </c>
      <c r="AM38386" s="11" t="s">
        <v>431</v>
      </c>
      <c r="AS38386" s="11">
        <f t="shared" si="599"/>
        <v>0</v>
      </c>
    </row>
    <row r="38387" spans="1:45" x14ac:dyDescent="0.25">
      <c r="A38387">
        <v>38386</v>
      </c>
      <c r="B38387" s="11" t="s">
        <v>581</v>
      </c>
      <c r="C38387" s="1">
        <v>43824</v>
      </c>
      <c r="D38387">
        <v>0</v>
      </c>
      <c r="E38387">
        <v>0</v>
      </c>
      <c r="F38387">
        <v>0</v>
      </c>
      <c r="G38387">
        <v>0</v>
      </c>
      <c r="H38387">
        <v>0</v>
      </c>
      <c r="I38387">
        <v>0</v>
      </c>
      <c r="J38387">
        <v>0</v>
      </c>
      <c r="K38387">
        <v>0</v>
      </c>
      <c r="L38387">
        <v>0</v>
      </c>
      <c r="M38387">
        <v>0</v>
      </c>
      <c r="N38387">
        <v>0</v>
      </c>
      <c r="O38387">
        <v>0</v>
      </c>
      <c r="P38387">
        <v>0</v>
      </c>
      <c r="Q38387">
        <v>0</v>
      </c>
      <c r="R38387">
        <v>0</v>
      </c>
      <c r="S38387">
        <v>0</v>
      </c>
      <c r="T38387">
        <v>0</v>
      </c>
      <c r="U38387">
        <v>0</v>
      </c>
      <c r="V38387">
        <v>0</v>
      </c>
      <c r="W38387">
        <v>0</v>
      </c>
      <c r="X38387">
        <v>0</v>
      </c>
      <c r="Y38387">
        <v>0</v>
      </c>
      <c r="Z38387">
        <v>0</v>
      </c>
      <c r="AA38387">
        <v>0</v>
      </c>
      <c r="AB38387">
        <v>0</v>
      </c>
      <c r="AC38387">
        <v>0</v>
      </c>
      <c r="AD38387">
        <v>0</v>
      </c>
      <c r="AK38387" s="11" t="s">
        <v>431</v>
      </c>
      <c r="AM38387" s="11" t="s">
        <v>431</v>
      </c>
      <c r="AS38387" s="11">
        <f t="shared" si="599"/>
        <v>0</v>
      </c>
    </row>
    <row r="38388" spans="1:45" x14ac:dyDescent="0.25">
      <c r="A38388">
        <v>38387</v>
      </c>
      <c r="B38388" s="11" t="s">
        <v>581</v>
      </c>
      <c r="C38388" s="1">
        <v>43825</v>
      </c>
      <c r="D38388">
        <v>0</v>
      </c>
      <c r="E38388">
        <v>0</v>
      </c>
      <c r="F38388">
        <v>0</v>
      </c>
      <c r="G38388">
        <v>0</v>
      </c>
      <c r="H38388">
        <v>0</v>
      </c>
      <c r="I38388">
        <v>0</v>
      </c>
      <c r="J38388">
        <v>0</v>
      </c>
      <c r="K38388">
        <v>0</v>
      </c>
      <c r="L38388">
        <v>0</v>
      </c>
      <c r="M38388">
        <v>0</v>
      </c>
      <c r="N38388">
        <v>0</v>
      </c>
      <c r="O38388">
        <v>0</v>
      </c>
      <c r="P38388">
        <v>0</v>
      </c>
      <c r="Q38388">
        <v>0</v>
      </c>
      <c r="R38388">
        <v>0</v>
      </c>
      <c r="S38388">
        <v>0</v>
      </c>
      <c r="T38388">
        <v>0</v>
      </c>
      <c r="U38388">
        <v>0</v>
      </c>
      <c r="V38388">
        <v>0</v>
      </c>
      <c r="W38388">
        <v>0</v>
      </c>
      <c r="X38388">
        <v>0</v>
      </c>
      <c r="Y38388">
        <v>0</v>
      </c>
      <c r="Z38388">
        <v>0</v>
      </c>
      <c r="AA38388">
        <v>0</v>
      </c>
      <c r="AB38388">
        <v>0</v>
      </c>
      <c r="AC38388">
        <v>0</v>
      </c>
      <c r="AD38388">
        <v>0</v>
      </c>
      <c r="AK38388" s="11" t="s">
        <v>431</v>
      </c>
      <c r="AM38388" s="11" t="s">
        <v>431</v>
      </c>
      <c r="AS38388" s="11">
        <f t="shared" si="599"/>
        <v>0</v>
      </c>
    </row>
    <row r="38389" spans="1:45" x14ac:dyDescent="0.25">
      <c r="A38389">
        <v>38388</v>
      </c>
      <c r="B38389" s="11" t="s">
        <v>581</v>
      </c>
      <c r="C38389" s="1">
        <v>43826</v>
      </c>
      <c r="D38389">
        <v>0</v>
      </c>
      <c r="E38389">
        <v>0</v>
      </c>
      <c r="F38389">
        <v>0</v>
      </c>
      <c r="G38389">
        <v>0</v>
      </c>
      <c r="H38389">
        <v>0</v>
      </c>
      <c r="I38389">
        <v>0</v>
      </c>
      <c r="J38389">
        <v>0</v>
      </c>
      <c r="K38389">
        <v>0</v>
      </c>
      <c r="L38389">
        <v>0</v>
      </c>
      <c r="M38389">
        <v>0</v>
      </c>
      <c r="N38389">
        <v>0</v>
      </c>
      <c r="O38389">
        <v>0</v>
      </c>
      <c r="P38389">
        <v>0</v>
      </c>
      <c r="Q38389">
        <v>0</v>
      </c>
      <c r="R38389">
        <v>0</v>
      </c>
      <c r="S38389">
        <v>0</v>
      </c>
      <c r="T38389">
        <v>0</v>
      </c>
      <c r="U38389">
        <v>0</v>
      </c>
      <c r="V38389">
        <v>0</v>
      </c>
      <c r="W38389">
        <v>0</v>
      </c>
      <c r="X38389">
        <v>0</v>
      </c>
      <c r="Y38389">
        <v>0</v>
      </c>
      <c r="Z38389">
        <v>0</v>
      </c>
      <c r="AA38389">
        <v>0</v>
      </c>
      <c r="AB38389">
        <v>0</v>
      </c>
      <c r="AC38389">
        <v>0</v>
      </c>
      <c r="AD38389">
        <v>0</v>
      </c>
      <c r="AK38389" s="11" t="s">
        <v>431</v>
      </c>
      <c r="AM38389" s="11" t="s">
        <v>431</v>
      </c>
      <c r="AS38389" s="11">
        <f t="shared" si="599"/>
        <v>0</v>
      </c>
    </row>
    <row r="38390" spans="1:45" x14ac:dyDescent="0.25">
      <c r="A38390">
        <v>38389</v>
      </c>
      <c r="B38390" s="11" t="s">
        <v>581</v>
      </c>
      <c r="C38390" s="1">
        <v>43827</v>
      </c>
      <c r="D38390">
        <v>0</v>
      </c>
      <c r="E38390">
        <v>0</v>
      </c>
      <c r="F38390">
        <v>0</v>
      </c>
      <c r="G38390">
        <v>0</v>
      </c>
      <c r="H38390">
        <v>0</v>
      </c>
      <c r="I38390">
        <v>0</v>
      </c>
      <c r="J38390">
        <v>0</v>
      </c>
      <c r="K38390">
        <v>0</v>
      </c>
      <c r="L38390">
        <v>0</v>
      </c>
      <c r="M38390">
        <v>0</v>
      </c>
      <c r="N38390">
        <v>0</v>
      </c>
      <c r="O38390">
        <v>0</v>
      </c>
      <c r="P38390">
        <v>0</v>
      </c>
      <c r="Q38390">
        <v>0</v>
      </c>
      <c r="R38390">
        <v>0</v>
      </c>
      <c r="S38390">
        <v>0</v>
      </c>
      <c r="T38390">
        <v>0</v>
      </c>
      <c r="U38390">
        <v>0</v>
      </c>
      <c r="V38390">
        <v>0</v>
      </c>
      <c r="W38390">
        <v>0</v>
      </c>
      <c r="X38390">
        <v>0</v>
      </c>
      <c r="Y38390">
        <v>0</v>
      </c>
      <c r="Z38390">
        <v>0</v>
      </c>
      <c r="AA38390">
        <v>0</v>
      </c>
      <c r="AB38390">
        <v>0</v>
      </c>
      <c r="AC38390">
        <v>0</v>
      </c>
      <c r="AD38390">
        <v>0</v>
      </c>
      <c r="AK38390" s="11" t="s">
        <v>431</v>
      </c>
      <c r="AM38390" s="11" t="s">
        <v>431</v>
      </c>
      <c r="AS38390" s="11">
        <f t="shared" si="599"/>
        <v>0</v>
      </c>
    </row>
    <row r="38391" spans="1:45" x14ac:dyDescent="0.25">
      <c r="A38391">
        <v>38390</v>
      </c>
      <c r="B38391" s="11" t="s">
        <v>581</v>
      </c>
      <c r="C38391" s="1">
        <v>43828</v>
      </c>
      <c r="D38391">
        <v>0</v>
      </c>
      <c r="E38391">
        <v>0</v>
      </c>
      <c r="F38391">
        <v>0</v>
      </c>
      <c r="G38391">
        <v>0</v>
      </c>
      <c r="H38391">
        <v>0</v>
      </c>
      <c r="I38391">
        <v>0</v>
      </c>
      <c r="J38391">
        <v>0</v>
      </c>
      <c r="K38391">
        <v>0</v>
      </c>
      <c r="L38391">
        <v>0</v>
      </c>
      <c r="M38391">
        <v>0</v>
      </c>
      <c r="N38391">
        <v>0</v>
      </c>
      <c r="O38391">
        <v>0</v>
      </c>
      <c r="P38391">
        <v>0</v>
      </c>
      <c r="Q38391">
        <v>0</v>
      </c>
      <c r="R38391">
        <v>0</v>
      </c>
      <c r="S38391">
        <v>0</v>
      </c>
      <c r="T38391">
        <v>0</v>
      </c>
      <c r="U38391">
        <v>0</v>
      </c>
      <c r="V38391">
        <v>0</v>
      </c>
      <c r="W38391">
        <v>0</v>
      </c>
      <c r="X38391">
        <v>0</v>
      </c>
      <c r="Y38391">
        <v>0</v>
      </c>
      <c r="Z38391">
        <v>0</v>
      </c>
      <c r="AA38391">
        <v>0</v>
      </c>
      <c r="AB38391">
        <v>0</v>
      </c>
      <c r="AC38391">
        <v>0</v>
      </c>
      <c r="AD38391">
        <v>0</v>
      </c>
      <c r="AK38391" s="11" t="s">
        <v>431</v>
      </c>
      <c r="AM38391" s="11" t="s">
        <v>431</v>
      </c>
      <c r="AS38391" s="11">
        <f t="shared" si="599"/>
        <v>0</v>
      </c>
    </row>
    <row r="38392" spans="1:45" x14ac:dyDescent="0.25">
      <c r="A38392">
        <v>38391</v>
      </c>
      <c r="B38392" s="11" t="s">
        <v>581</v>
      </c>
      <c r="C38392" s="1">
        <v>43829</v>
      </c>
      <c r="D38392">
        <v>0</v>
      </c>
      <c r="E38392">
        <v>0</v>
      </c>
      <c r="F38392">
        <v>0</v>
      </c>
      <c r="G38392">
        <v>0</v>
      </c>
      <c r="H38392">
        <v>0</v>
      </c>
      <c r="I38392">
        <v>0</v>
      </c>
      <c r="J38392">
        <v>0</v>
      </c>
      <c r="K38392">
        <v>0</v>
      </c>
      <c r="L38392">
        <v>0</v>
      </c>
      <c r="M38392">
        <v>0</v>
      </c>
      <c r="N38392">
        <v>0</v>
      </c>
      <c r="O38392">
        <v>0</v>
      </c>
      <c r="P38392">
        <v>0</v>
      </c>
      <c r="Q38392">
        <v>0</v>
      </c>
      <c r="R38392">
        <v>0</v>
      </c>
      <c r="S38392">
        <v>0</v>
      </c>
      <c r="T38392">
        <v>0</v>
      </c>
      <c r="U38392">
        <v>0</v>
      </c>
      <c r="V38392">
        <v>0</v>
      </c>
      <c r="W38392">
        <v>0</v>
      </c>
      <c r="X38392">
        <v>0</v>
      </c>
      <c r="Y38392">
        <v>0</v>
      </c>
      <c r="Z38392">
        <v>0</v>
      </c>
      <c r="AA38392">
        <v>0</v>
      </c>
      <c r="AB38392">
        <v>0</v>
      </c>
      <c r="AC38392">
        <v>0</v>
      </c>
      <c r="AD38392">
        <v>0</v>
      </c>
      <c r="AK38392" s="11" t="s">
        <v>431</v>
      </c>
      <c r="AM38392" s="11" t="s">
        <v>431</v>
      </c>
      <c r="AS38392" s="11">
        <f t="shared" si="599"/>
        <v>0</v>
      </c>
    </row>
    <row r="38393" spans="1:45" x14ac:dyDescent="0.25">
      <c r="A38393">
        <v>38392</v>
      </c>
      <c r="B38393" s="11" t="s">
        <v>581</v>
      </c>
      <c r="C38393" s="1">
        <v>43830</v>
      </c>
      <c r="D38393">
        <v>0</v>
      </c>
      <c r="E38393">
        <v>0</v>
      </c>
      <c r="F38393">
        <v>0</v>
      </c>
      <c r="G38393">
        <v>0</v>
      </c>
      <c r="H38393">
        <v>0</v>
      </c>
      <c r="I38393">
        <v>0</v>
      </c>
      <c r="J38393">
        <v>0</v>
      </c>
      <c r="K38393">
        <v>0</v>
      </c>
      <c r="L38393">
        <v>0</v>
      </c>
      <c r="M38393">
        <v>0</v>
      </c>
      <c r="N38393">
        <v>0</v>
      </c>
      <c r="O38393">
        <v>0</v>
      </c>
      <c r="P38393">
        <v>0</v>
      </c>
      <c r="Q38393">
        <v>0</v>
      </c>
      <c r="R38393">
        <v>0</v>
      </c>
      <c r="S38393">
        <v>0</v>
      </c>
      <c r="T38393">
        <v>0</v>
      </c>
      <c r="U38393">
        <v>0</v>
      </c>
      <c r="V38393">
        <v>0</v>
      </c>
      <c r="W38393">
        <v>0</v>
      </c>
      <c r="X38393">
        <v>0</v>
      </c>
      <c r="Y38393">
        <v>0</v>
      </c>
      <c r="Z38393">
        <v>0</v>
      </c>
      <c r="AA38393">
        <v>0</v>
      </c>
      <c r="AB38393">
        <v>0</v>
      </c>
      <c r="AC38393">
        <v>0</v>
      </c>
      <c r="AD38393">
        <v>0</v>
      </c>
      <c r="AK38393" s="11" t="s">
        <v>431</v>
      </c>
      <c r="AM38393" s="11" t="s">
        <v>431</v>
      </c>
      <c r="AS38393" s="11">
        <f t="shared" si="599"/>
        <v>0</v>
      </c>
    </row>
    <row r="38394" spans="1:45" x14ac:dyDescent="0.25">
      <c r="A38394">
        <v>38393</v>
      </c>
      <c r="B38394" s="11" t="s">
        <v>581</v>
      </c>
      <c r="C38394" s="1">
        <v>43831</v>
      </c>
      <c r="D38394">
        <v>0</v>
      </c>
      <c r="E38394">
        <v>0</v>
      </c>
      <c r="F38394">
        <v>0</v>
      </c>
      <c r="G38394">
        <v>0</v>
      </c>
      <c r="H38394">
        <v>0</v>
      </c>
      <c r="I38394">
        <v>0</v>
      </c>
      <c r="J38394">
        <v>0</v>
      </c>
      <c r="K38394">
        <v>0</v>
      </c>
      <c r="L38394">
        <v>0</v>
      </c>
      <c r="M38394">
        <v>0</v>
      </c>
      <c r="N38394">
        <v>0</v>
      </c>
      <c r="O38394">
        <v>0</v>
      </c>
      <c r="P38394">
        <v>0</v>
      </c>
      <c r="Q38394">
        <v>0</v>
      </c>
      <c r="R38394">
        <v>0</v>
      </c>
      <c r="S38394">
        <v>0</v>
      </c>
      <c r="T38394">
        <v>0</v>
      </c>
      <c r="U38394">
        <v>0</v>
      </c>
      <c r="V38394">
        <v>0</v>
      </c>
      <c r="W38394">
        <v>0</v>
      </c>
      <c r="X38394">
        <v>0</v>
      </c>
      <c r="Y38394">
        <v>0</v>
      </c>
      <c r="Z38394">
        <v>0</v>
      </c>
      <c r="AA38394">
        <v>0</v>
      </c>
      <c r="AB38394">
        <v>0</v>
      </c>
      <c r="AC38394">
        <v>0</v>
      </c>
      <c r="AD38394">
        <v>0</v>
      </c>
      <c r="AK38394" s="11" t="s">
        <v>431</v>
      </c>
      <c r="AM38394" s="11" t="s">
        <v>431</v>
      </c>
      <c r="AS38394" s="11">
        <f t="shared" si="599"/>
        <v>0</v>
      </c>
    </row>
    <row r="38395" spans="1:45" x14ac:dyDescent="0.25">
      <c r="A38395">
        <v>38394</v>
      </c>
      <c r="B38395" s="11" t="s">
        <v>581</v>
      </c>
      <c r="C38395" s="1">
        <v>43832</v>
      </c>
      <c r="D38395">
        <v>0</v>
      </c>
      <c r="E38395">
        <v>0</v>
      </c>
      <c r="F38395">
        <v>0</v>
      </c>
      <c r="G38395">
        <v>0</v>
      </c>
      <c r="H38395">
        <v>0</v>
      </c>
      <c r="I38395">
        <v>0</v>
      </c>
      <c r="J38395">
        <v>0</v>
      </c>
      <c r="K38395">
        <v>0</v>
      </c>
      <c r="L38395">
        <v>0</v>
      </c>
      <c r="M38395">
        <v>0</v>
      </c>
      <c r="N38395">
        <v>0</v>
      </c>
      <c r="O38395">
        <v>0</v>
      </c>
      <c r="P38395">
        <v>0</v>
      </c>
      <c r="Q38395">
        <v>0</v>
      </c>
      <c r="R38395">
        <v>0</v>
      </c>
      <c r="S38395">
        <v>0</v>
      </c>
      <c r="T38395">
        <v>0</v>
      </c>
      <c r="U38395">
        <v>0</v>
      </c>
      <c r="V38395">
        <v>0</v>
      </c>
      <c r="W38395">
        <v>0</v>
      </c>
      <c r="X38395">
        <v>0</v>
      </c>
      <c r="Y38395">
        <v>0</v>
      </c>
      <c r="Z38395">
        <v>0</v>
      </c>
      <c r="AA38395">
        <v>0</v>
      </c>
      <c r="AB38395">
        <v>0</v>
      </c>
      <c r="AC38395">
        <v>0</v>
      </c>
      <c r="AD38395">
        <v>0</v>
      </c>
      <c r="AK38395" s="11" t="s">
        <v>431</v>
      </c>
      <c r="AM38395" s="11" t="s">
        <v>431</v>
      </c>
      <c r="AP38395">
        <v>0</v>
      </c>
      <c r="AQ38395">
        <v>0</v>
      </c>
      <c r="AR38395">
        <v>0</v>
      </c>
      <c r="AS38395" s="11">
        <f t="shared" si="599"/>
        <v>0</v>
      </c>
    </row>
    <row r="38396" spans="1:45" x14ac:dyDescent="0.25">
      <c r="A38396">
        <v>38395</v>
      </c>
      <c r="B38396" s="11" t="s">
        <v>581</v>
      </c>
      <c r="C38396" s="1">
        <v>43833</v>
      </c>
      <c r="D38396">
        <v>0</v>
      </c>
      <c r="E38396">
        <v>0</v>
      </c>
      <c r="F38396">
        <v>0</v>
      </c>
      <c r="G38396">
        <v>0</v>
      </c>
      <c r="H38396">
        <v>0</v>
      </c>
      <c r="I38396">
        <v>0</v>
      </c>
      <c r="J38396">
        <v>0</v>
      </c>
      <c r="K38396">
        <v>0</v>
      </c>
      <c r="L38396">
        <v>0</v>
      </c>
      <c r="M38396">
        <v>0</v>
      </c>
      <c r="N38396">
        <v>0</v>
      </c>
      <c r="O38396">
        <v>0</v>
      </c>
      <c r="P38396">
        <v>0</v>
      </c>
      <c r="Q38396">
        <v>0</v>
      </c>
      <c r="R38396">
        <v>0</v>
      </c>
      <c r="S38396">
        <v>0</v>
      </c>
      <c r="T38396">
        <v>0</v>
      </c>
      <c r="U38396">
        <v>0</v>
      </c>
      <c r="V38396">
        <v>0</v>
      </c>
      <c r="W38396">
        <v>0</v>
      </c>
      <c r="X38396">
        <v>0</v>
      </c>
      <c r="Y38396">
        <v>0</v>
      </c>
      <c r="Z38396">
        <v>0</v>
      </c>
      <c r="AA38396">
        <v>0</v>
      </c>
      <c r="AB38396">
        <v>0</v>
      </c>
      <c r="AC38396">
        <v>0</v>
      </c>
      <c r="AD38396">
        <v>0</v>
      </c>
      <c r="AK38396" s="11" t="s">
        <v>431</v>
      </c>
      <c r="AM38396" s="11" t="s">
        <v>431</v>
      </c>
      <c r="AP38396">
        <v>0</v>
      </c>
      <c r="AQ38396">
        <v>0</v>
      </c>
      <c r="AR38396">
        <v>0</v>
      </c>
      <c r="AS38396" s="11">
        <f t="shared" si="599"/>
        <v>0</v>
      </c>
    </row>
    <row r="38397" spans="1:45" x14ac:dyDescent="0.25">
      <c r="A38397">
        <v>38396</v>
      </c>
      <c r="B38397" s="11" t="s">
        <v>581</v>
      </c>
      <c r="C38397" s="1">
        <v>43834</v>
      </c>
      <c r="D38397">
        <v>0</v>
      </c>
      <c r="E38397">
        <v>0</v>
      </c>
      <c r="F38397">
        <v>0</v>
      </c>
      <c r="G38397">
        <v>0</v>
      </c>
      <c r="H38397">
        <v>0</v>
      </c>
      <c r="I38397">
        <v>0</v>
      </c>
      <c r="J38397">
        <v>0</v>
      </c>
      <c r="K38397">
        <v>0</v>
      </c>
      <c r="L38397">
        <v>0</v>
      </c>
      <c r="M38397">
        <v>0</v>
      </c>
      <c r="N38397">
        <v>0</v>
      </c>
      <c r="O38397">
        <v>0</v>
      </c>
      <c r="P38397">
        <v>0</v>
      </c>
      <c r="Q38397">
        <v>0</v>
      </c>
      <c r="R38397">
        <v>0</v>
      </c>
      <c r="S38397">
        <v>0</v>
      </c>
      <c r="T38397">
        <v>0</v>
      </c>
      <c r="U38397">
        <v>0</v>
      </c>
      <c r="V38397">
        <v>0</v>
      </c>
      <c r="W38397">
        <v>0</v>
      </c>
      <c r="X38397">
        <v>0</v>
      </c>
      <c r="Y38397">
        <v>0</v>
      </c>
      <c r="Z38397">
        <v>0</v>
      </c>
      <c r="AA38397">
        <v>0</v>
      </c>
      <c r="AB38397">
        <v>0</v>
      </c>
      <c r="AC38397">
        <v>0</v>
      </c>
      <c r="AD38397">
        <v>0</v>
      </c>
      <c r="AK38397" s="11" t="s">
        <v>431</v>
      </c>
      <c r="AM38397" s="11" t="s">
        <v>431</v>
      </c>
      <c r="AP38397">
        <v>0</v>
      </c>
      <c r="AQ38397">
        <v>0</v>
      </c>
      <c r="AR38397">
        <v>0</v>
      </c>
      <c r="AS38397" s="11">
        <f t="shared" si="599"/>
        <v>0</v>
      </c>
    </row>
    <row r="38398" spans="1:45" x14ac:dyDescent="0.25">
      <c r="A38398">
        <v>38397</v>
      </c>
      <c r="B38398" s="11" t="s">
        <v>581</v>
      </c>
      <c r="C38398" s="1">
        <v>43835</v>
      </c>
      <c r="D38398">
        <v>0</v>
      </c>
      <c r="E38398">
        <v>0</v>
      </c>
      <c r="F38398">
        <v>0</v>
      </c>
      <c r="G38398">
        <v>0</v>
      </c>
      <c r="H38398">
        <v>0</v>
      </c>
      <c r="I38398">
        <v>0</v>
      </c>
      <c r="J38398">
        <v>0</v>
      </c>
      <c r="K38398">
        <v>0</v>
      </c>
      <c r="L38398">
        <v>0</v>
      </c>
      <c r="M38398">
        <v>0</v>
      </c>
      <c r="N38398">
        <v>0</v>
      </c>
      <c r="O38398">
        <v>0</v>
      </c>
      <c r="P38398">
        <v>0</v>
      </c>
      <c r="Q38398">
        <v>0</v>
      </c>
      <c r="R38398">
        <v>0</v>
      </c>
      <c r="S38398">
        <v>0</v>
      </c>
      <c r="T38398">
        <v>0</v>
      </c>
      <c r="U38398">
        <v>0</v>
      </c>
      <c r="V38398">
        <v>0</v>
      </c>
      <c r="W38398">
        <v>0</v>
      </c>
      <c r="X38398">
        <v>0</v>
      </c>
      <c r="Y38398">
        <v>0</v>
      </c>
      <c r="Z38398">
        <v>0</v>
      </c>
      <c r="AA38398">
        <v>0</v>
      </c>
      <c r="AB38398">
        <v>0</v>
      </c>
      <c r="AC38398">
        <v>0</v>
      </c>
      <c r="AD38398">
        <v>0</v>
      </c>
      <c r="AK38398" s="11" t="s">
        <v>431</v>
      </c>
      <c r="AM38398" s="11" t="s">
        <v>431</v>
      </c>
      <c r="AP38398">
        <v>0</v>
      </c>
      <c r="AQ38398">
        <v>0</v>
      </c>
      <c r="AR38398">
        <v>0</v>
      </c>
      <c r="AS38398" s="11">
        <f t="shared" si="599"/>
        <v>0</v>
      </c>
    </row>
    <row r="38399" spans="1:45" x14ac:dyDescent="0.25">
      <c r="A38399">
        <v>38398</v>
      </c>
      <c r="B38399" s="11" t="s">
        <v>581</v>
      </c>
      <c r="C38399" s="1">
        <v>43836</v>
      </c>
      <c r="D38399">
        <v>0</v>
      </c>
      <c r="E38399">
        <v>0</v>
      </c>
      <c r="F38399">
        <v>0</v>
      </c>
      <c r="G38399">
        <v>0</v>
      </c>
      <c r="H38399">
        <v>0</v>
      </c>
      <c r="I38399">
        <v>0</v>
      </c>
      <c r="J38399">
        <v>0</v>
      </c>
      <c r="K38399">
        <v>0</v>
      </c>
      <c r="L38399">
        <v>0</v>
      </c>
      <c r="M38399">
        <v>0</v>
      </c>
      <c r="N38399">
        <v>0</v>
      </c>
      <c r="O38399">
        <v>0</v>
      </c>
      <c r="P38399">
        <v>0</v>
      </c>
      <c r="Q38399">
        <v>0</v>
      </c>
      <c r="R38399">
        <v>0</v>
      </c>
      <c r="S38399">
        <v>0</v>
      </c>
      <c r="T38399">
        <v>0</v>
      </c>
      <c r="U38399">
        <v>0</v>
      </c>
      <c r="V38399">
        <v>0</v>
      </c>
      <c r="W38399">
        <v>0</v>
      </c>
      <c r="X38399">
        <v>0</v>
      </c>
      <c r="Y38399">
        <v>0</v>
      </c>
      <c r="Z38399">
        <v>0</v>
      </c>
      <c r="AA38399">
        <v>0</v>
      </c>
      <c r="AB38399">
        <v>0</v>
      </c>
      <c r="AC38399">
        <v>0</v>
      </c>
      <c r="AD38399">
        <v>0</v>
      </c>
      <c r="AK38399" s="11" t="s">
        <v>431</v>
      </c>
      <c r="AM38399" s="11" t="s">
        <v>431</v>
      </c>
      <c r="AP38399">
        <v>0</v>
      </c>
      <c r="AQ38399">
        <v>0</v>
      </c>
      <c r="AR38399">
        <v>0</v>
      </c>
      <c r="AS38399" s="11">
        <f t="shared" si="599"/>
        <v>0</v>
      </c>
    </row>
    <row r="38400" spans="1:45" x14ac:dyDescent="0.25">
      <c r="A38400">
        <v>38399</v>
      </c>
      <c r="B38400" s="11" t="s">
        <v>581</v>
      </c>
      <c r="C38400" s="1">
        <v>43837</v>
      </c>
      <c r="D38400">
        <v>0</v>
      </c>
      <c r="E38400">
        <v>0</v>
      </c>
      <c r="F38400">
        <v>0</v>
      </c>
      <c r="G38400">
        <v>0</v>
      </c>
      <c r="H38400">
        <v>0</v>
      </c>
      <c r="I38400">
        <v>0</v>
      </c>
      <c r="J38400">
        <v>0</v>
      </c>
      <c r="K38400">
        <v>0</v>
      </c>
      <c r="L38400">
        <v>0</v>
      </c>
      <c r="M38400">
        <v>0</v>
      </c>
      <c r="N38400">
        <v>0</v>
      </c>
      <c r="O38400">
        <v>0</v>
      </c>
      <c r="P38400">
        <v>0</v>
      </c>
      <c r="Q38400">
        <v>0</v>
      </c>
      <c r="R38400">
        <v>0</v>
      </c>
      <c r="S38400">
        <v>0</v>
      </c>
      <c r="T38400">
        <v>0</v>
      </c>
      <c r="U38400">
        <v>0</v>
      </c>
      <c r="V38400">
        <v>0</v>
      </c>
      <c r="W38400">
        <v>0</v>
      </c>
      <c r="X38400">
        <v>0</v>
      </c>
      <c r="Y38400">
        <v>0</v>
      </c>
      <c r="Z38400">
        <v>0</v>
      </c>
      <c r="AA38400">
        <v>0</v>
      </c>
      <c r="AB38400">
        <v>0</v>
      </c>
      <c r="AC38400">
        <v>0</v>
      </c>
      <c r="AD38400">
        <v>0</v>
      </c>
      <c r="AK38400" s="11" t="s">
        <v>431</v>
      </c>
      <c r="AM38400" s="11" t="s">
        <v>431</v>
      </c>
      <c r="AP38400">
        <v>0</v>
      </c>
      <c r="AQ38400">
        <v>0</v>
      </c>
      <c r="AR38400">
        <v>0</v>
      </c>
      <c r="AS38400" s="11">
        <f t="shared" si="599"/>
        <v>0</v>
      </c>
    </row>
    <row r="38401" spans="1:45" x14ac:dyDescent="0.25">
      <c r="A38401">
        <v>38400</v>
      </c>
      <c r="B38401" s="11" t="s">
        <v>581</v>
      </c>
      <c r="C38401" s="1">
        <v>43838</v>
      </c>
      <c r="D38401">
        <v>0</v>
      </c>
      <c r="E38401">
        <v>0</v>
      </c>
      <c r="F38401">
        <v>0</v>
      </c>
      <c r="G38401">
        <v>0</v>
      </c>
      <c r="H38401">
        <v>0</v>
      </c>
      <c r="I38401">
        <v>0</v>
      </c>
      <c r="J38401">
        <v>0</v>
      </c>
      <c r="K38401">
        <v>0</v>
      </c>
      <c r="L38401">
        <v>0</v>
      </c>
      <c r="M38401">
        <v>0</v>
      </c>
      <c r="N38401">
        <v>0</v>
      </c>
      <c r="O38401">
        <v>0</v>
      </c>
      <c r="P38401">
        <v>0</v>
      </c>
      <c r="Q38401">
        <v>0</v>
      </c>
      <c r="R38401">
        <v>0</v>
      </c>
      <c r="S38401">
        <v>0</v>
      </c>
      <c r="T38401">
        <v>0</v>
      </c>
      <c r="U38401">
        <v>0</v>
      </c>
      <c r="V38401">
        <v>0</v>
      </c>
      <c r="W38401">
        <v>0</v>
      </c>
      <c r="X38401">
        <v>0</v>
      </c>
      <c r="Y38401">
        <v>0</v>
      </c>
      <c r="Z38401">
        <v>0</v>
      </c>
      <c r="AA38401">
        <v>0</v>
      </c>
      <c r="AB38401">
        <v>0</v>
      </c>
      <c r="AC38401">
        <v>0</v>
      </c>
      <c r="AD38401">
        <v>0</v>
      </c>
      <c r="AK38401" s="11" t="s">
        <v>431</v>
      </c>
      <c r="AM38401" s="11" t="s">
        <v>431</v>
      </c>
      <c r="AP38401">
        <v>0</v>
      </c>
      <c r="AQ38401">
        <v>0</v>
      </c>
      <c r="AR38401">
        <v>0</v>
      </c>
      <c r="AS38401" s="11">
        <f t="shared" si="599"/>
        <v>0</v>
      </c>
    </row>
    <row r="38402" spans="1:45" x14ac:dyDescent="0.25">
      <c r="A38402">
        <v>38401</v>
      </c>
      <c r="B38402" s="11" t="s">
        <v>581</v>
      </c>
      <c r="C38402" s="1">
        <v>43839</v>
      </c>
      <c r="D38402">
        <v>0</v>
      </c>
      <c r="E38402">
        <v>0</v>
      </c>
      <c r="F38402">
        <v>0</v>
      </c>
      <c r="G38402">
        <v>0</v>
      </c>
      <c r="H38402">
        <v>0</v>
      </c>
      <c r="I38402">
        <v>0</v>
      </c>
      <c r="J38402">
        <v>0</v>
      </c>
      <c r="K38402">
        <v>0</v>
      </c>
      <c r="L38402">
        <v>0</v>
      </c>
      <c r="M38402">
        <v>0</v>
      </c>
      <c r="N38402">
        <v>0</v>
      </c>
      <c r="O38402">
        <v>0</v>
      </c>
      <c r="P38402">
        <v>0</v>
      </c>
      <c r="Q38402">
        <v>0</v>
      </c>
      <c r="R38402">
        <v>0</v>
      </c>
      <c r="S38402">
        <v>0</v>
      </c>
      <c r="T38402">
        <v>0</v>
      </c>
      <c r="U38402">
        <v>0</v>
      </c>
      <c r="V38402">
        <v>0</v>
      </c>
      <c r="W38402">
        <v>0</v>
      </c>
      <c r="X38402">
        <v>0</v>
      </c>
      <c r="Y38402">
        <v>0</v>
      </c>
      <c r="Z38402">
        <v>0</v>
      </c>
      <c r="AA38402">
        <v>0</v>
      </c>
      <c r="AB38402">
        <v>0</v>
      </c>
      <c r="AC38402">
        <v>0</v>
      </c>
      <c r="AD38402">
        <v>0</v>
      </c>
      <c r="AK38402" s="11" t="s">
        <v>431</v>
      </c>
      <c r="AM38402" s="11" t="s">
        <v>431</v>
      </c>
      <c r="AP38402">
        <v>0</v>
      </c>
      <c r="AQ38402">
        <v>0</v>
      </c>
      <c r="AR38402">
        <v>0</v>
      </c>
      <c r="AS38402" s="11">
        <f t="shared" ref="AS38402:AS38465" si="600">_xlfn.IFNA(INDEX($BI$2:$BI$53,MATCH(B38409,$BH$2:$BH$53,0)),0)</f>
        <v>0</v>
      </c>
    </row>
    <row r="38403" spans="1:45" x14ac:dyDescent="0.25">
      <c r="A38403">
        <v>38402</v>
      </c>
      <c r="B38403" s="11" t="s">
        <v>581</v>
      </c>
      <c r="C38403" s="1">
        <v>43840</v>
      </c>
      <c r="D38403">
        <v>0</v>
      </c>
      <c r="E38403">
        <v>0</v>
      </c>
      <c r="F38403">
        <v>0</v>
      </c>
      <c r="G38403">
        <v>0</v>
      </c>
      <c r="H38403">
        <v>0</v>
      </c>
      <c r="I38403">
        <v>0</v>
      </c>
      <c r="J38403">
        <v>0</v>
      </c>
      <c r="K38403">
        <v>0</v>
      </c>
      <c r="L38403">
        <v>0</v>
      </c>
      <c r="M38403">
        <v>0</v>
      </c>
      <c r="N38403">
        <v>0</v>
      </c>
      <c r="O38403">
        <v>0</v>
      </c>
      <c r="P38403">
        <v>0</v>
      </c>
      <c r="Q38403">
        <v>0</v>
      </c>
      <c r="R38403">
        <v>0</v>
      </c>
      <c r="S38403">
        <v>0</v>
      </c>
      <c r="T38403">
        <v>0</v>
      </c>
      <c r="U38403">
        <v>0</v>
      </c>
      <c r="V38403">
        <v>0</v>
      </c>
      <c r="W38403">
        <v>0</v>
      </c>
      <c r="X38403">
        <v>0</v>
      </c>
      <c r="Y38403">
        <v>0</v>
      </c>
      <c r="Z38403">
        <v>0</v>
      </c>
      <c r="AA38403">
        <v>0</v>
      </c>
      <c r="AB38403">
        <v>0</v>
      </c>
      <c r="AC38403">
        <v>0</v>
      </c>
      <c r="AD38403">
        <v>0</v>
      </c>
      <c r="AK38403" s="11" t="s">
        <v>431</v>
      </c>
      <c r="AM38403" s="11" t="s">
        <v>431</v>
      </c>
      <c r="AP38403">
        <v>3.7872169745420501</v>
      </c>
      <c r="AQ38403">
        <v>0</v>
      </c>
      <c r="AR38403">
        <v>28.682443465190101</v>
      </c>
      <c r="AS38403" s="11">
        <f t="shared" si="600"/>
        <v>0</v>
      </c>
    </row>
    <row r="38404" spans="1:45" x14ac:dyDescent="0.25">
      <c r="A38404">
        <v>38403</v>
      </c>
      <c r="B38404" s="11" t="s">
        <v>581</v>
      </c>
      <c r="C38404" s="1">
        <v>43841</v>
      </c>
      <c r="D38404">
        <v>0</v>
      </c>
      <c r="E38404">
        <v>0</v>
      </c>
      <c r="F38404">
        <v>0</v>
      </c>
      <c r="G38404">
        <v>0</v>
      </c>
      <c r="H38404">
        <v>0</v>
      </c>
      <c r="I38404">
        <v>0</v>
      </c>
      <c r="J38404">
        <v>0</v>
      </c>
      <c r="K38404">
        <v>0</v>
      </c>
      <c r="L38404">
        <v>0</v>
      </c>
      <c r="M38404">
        <v>0</v>
      </c>
      <c r="N38404">
        <v>0</v>
      </c>
      <c r="O38404">
        <v>0</v>
      </c>
      <c r="P38404">
        <v>0</v>
      </c>
      <c r="Q38404">
        <v>0</v>
      </c>
      <c r="R38404">
        <v>0</v>
      </c>
      <c r="S38404">
        <v>0</v>
      </c>
      <c r="T38404">
        <v>0</v>
      </c>
      <c r="U38404">
        <v>0</v>
      </c>
      <c r="V38404">
        <v>0</v>
      </c>
      <c r="W38404">
        <v>0</v>
      </c>
      <c r="X38404">
        <v>0</v>
      </c>
      <c r="Y38404">
        <v>0</v>
      </c>
      <c r="Z38404">
        <v>0</v>
      </c>
      <c r="AA38404">
        <v>0</v>
      </c>
      <c r="AB38404">
        <v>0</v>
      </c>
      <c r="AC38404">
        <v>0</v>
      </c>
      <c r="AD38404">
        <v>0</v>
      </c>
      <c r="AK38404" s="11" t="s">
        <v>431</v>
      </c>
      <c r="AM38404" s="11" t="s">
        <v>431</v>
      </c>
      <c r="AP38404">
        <v>3.8924720948893801</v>
      </c>
      <c r="AQ38404">
        <v>0</v>
      </c>
      <c r="AR38404">
        <v>28.904085148920998</v>
      </c>
      <c r="AS38404" s="11">
        <f t="shared" si="600"/>
        <v>0</v>
      </c>
    </row>
    <row r="38405" spans="1:45" x14ac:dyDescent="0.25">
      <c r="A38405">
        <v>38404</v>
      </c>
      <c r="B38405" s="11" t="s">
        <v>581</v>
      </c>
      <c r="C38405" s="1">
        <v>43842</v>
      </c>
      <c r="D38405">
        <v>0</v>
      </c>
      <c r="E38405">
        <v>0</v>
      </c>
      <c r="F38405">
        <v>0</v>
      </c>
      <c r="G38405">
        <v>0</v>
      </c>
      <c r="H38405">
        <v>0</v>
      </c>
      <c r="I38405">
        <v>0</v>
      </c>
      <c r="J38405">
        <v>0</v>
      </c>
      <c r="K38405">
        <v>0</v>
      </c>
      <c r="L38405">
        <v>0</v>
      </c>
      <c r="M38405">
        <v>0</v>
      </c>
      <c r="N38405">
        <v>0</v>
      </c>
      <c r="O38405">
        <v>0</v>
      </c>
      <c r="P38405">
        <v>0</v>
      </c>
      <c r="Q38405">
        <v>0</v>
      </c>
      <c r="R38405">
        <v>0</v>
      </c>
      <c r="S38405">
        <v>0</v>
      </c>
      <c r="T38405">
        <v>0</v>
      </c>
      <c r="U38405">
        <v>0</v>
      </c>
      <c r="V38405">
        <v>0</v>
      </c>
      <c r="W38405">
        <v>0</v>
      </c>
      <c r="X38405">
        <v>0</v>
      </c>
      <c r="Y38405">
        <v>0</v>
      </c>
      <c r="Z38405">
        <v>0</v>
      </c>
      <c r="AA38405">
        <v>0</v>
      </c>
      <c r="AB38405">
        <v>0</v>
      </c>
      <c r="AC38405">
        <v>0</v>
      </c>
      <c r="AD38405">
        <v>0</v>
      </c>
      <c r="AK38405" s="11" t="s">
        <v>431</v>
      </c>
      <c r="AM38405" s="11" t="s">
        <v>431</v>
      </c>
      <c r="AP38405">
        <v>3.8582137806941299</v>
      </c>
      <c r="AQ38405">
        <v>0</v>
      </c>
      <c r="AR38405">
        <v>28.5115942612859</v>
      </c>
      <c r="AS38405" s="11">
        <f t="shared" si="600"/>
        <v>0</v>
      </c>
    </row>
    <row r="38406" spans="1:45" x14ac:dyDescent="0.25">
      <c r="A38406">
        <v>38405</v>
      </c>
      <c r="B38406" s="11" t="s">
        <v>581</v>
      </c>
      <c r="C38406" s="1">
        <v>43843</v>
      </c>
      <c r="D38406">
        <v>0</v>
      </c>
      <c r="E38406">
        <v>0</v>
      </c>
      <c r="F38406">
        <v>0</v>
      </c>
      <c r="G38406">
        <v>0</v>
      </c>
      <c r="H38406">
        <v>0</v>
      </c>
      <c r="I38406">
        <v>0</v>
      </c>
      <c r="J38406">
        <v>0</v>
      </c>
      <c r="K38406">
        <v>0</v>
      </c>
      <c r="L38406">
        <v>0</v>
      </c>
      <c r="M38406">
        <v>0</v>
      </c>
      <c r="N38406">
        <v>0</v>
      </c>
      <c r="O38406">
        <v>0</v>
      </c>
      <c r="P38406">
        <v>0</v>
      </c>
      <c r="Q38406">
        <v>0</v>
      </c>
      <c r="R38406">
        <v>0</v>
      </c>
      <c r="S38406">
        <v>0</v>
      </c>
      <c r="T38406">
        <v>0</v>
      </c>
      <c r="U38406">
        <v>0</v>
      </c>
      <c r="V38406">
        <v>0</v>
      </c>
      <c r="W38406">
        <v>0</v>
      </c>
      <c r="X38406">
        <v>0</v>
      </c>
      <c r="Y38406">
        <v>0</v>
      </c>
      <c r="Z38406">
        <v>0</v>
      </c>
      <c r="AA38406">
        <v>0</v>
      </c>
      <c r="AB38406">
        <v>0</v>
      </c>
      <c r="AC38406">
        <v>0</v>
      </c>
      <c r="AD38406">
        <v>0</v>
      </c>
      <c r="AK38406" s="11" t="s">
        <v>431</v>
      </c>
      <c r="AM38406" s="11" t="s">
        <v>431</v>
      </c>
      <c r="AP38406">
        <v>4.12298749820678</v>
      </c>
      <c r="AQ38406">
        <v>0</v>
      </c>
      <c r="AR38406">
        <v>28.382023620718599</v>
      </c>
      <c r="AS38406" s="11">
        <f t="shared" si="600"/>
        <v>0</v>
      </c>
    </row>
    <row r="38407" spans="1:45" x14ac:dyDescent="0.25">
      <c r="A38407">
        <v>38406</v>
      </c>
      <c r="B38407" s="11" t="s">
        <v>581</v>
      </c>
      <c r="C38407" s="1">
        <v>43844</v>
      </c>
      <c r="D38407">
        <v>0</v>
      </c>
      <c r="E38407">
        <v>0</v>
      </c>
      <c r="F38407">
        <v>0</v>
      </c>
      <c r="G38407">
        <v>0</v>
      </c>
      <c r="H38407">
        <v>0</v>
      </c>
      <c r="I38407">
        <v>0</v>
      </c>
      <c r="J38407">
        <v>0</v>
      </c>
      <c r="K38407">
        <v>0</v>
      </c>
      <c r="L38407">
        <v>0</v>
      </c>
      <c r="M38407">
        <v>0</v>
      </c>
      <c r="N38407">
        <v>0</v>
      </c>
      <c r="O38407">
        <v>0</v>
      </c>
      <c r="P38407">
        <v>0</v>
      </c>
      <c r="Q38407">
        <v>0</v>
      </c>
      <c r="R38407">
        <v>0</v>
      </c>
      <c r="S38407">
        <v>0</v>
      </c>
      <c r="T38407">
        <v>0</v>
      </c>
      <c r="U38407">
        <v>0</v>
      </c>
      <c r="V38407">
        <v>0</v>
      </c>
      <c r="W38407">
        <v>0</v>
      </c>
      <c r="X38407">
        <v>0</v>
      </c>
      <c r="Y38407">
        <v>0</v>
      </c>
      <c r="Z38407">
        <v>0</v>
      </c>
      <c r="AA38407">
        <v>0</v>
      </c>
      <c r="AB38407">
        <v>0</v>
      </c>
      <c r="AC38407">
        <v>0</v>
      </c>
      <c r="AD38407">
        <v>0</v>
      </c>
      <c r="AK38407" s="11" t="s">
        <v>431</v>
      </c>
      <c r="AM38407" s="11" t="s">
        <v>431</v>
      </c>
      <c r="AP38407">
        <v>4.2794016707724403</v>
      </c>
      <c r="AQ38407">
        <v>0</v>
      </c>
      <c r="AR38407">
        <v>27.808087475894499</v>
      </c>
      <c r="AS38407" s="11">
        <f t="shared" si="600"/>
        <v>0</v>
      </c>
    </row>
    <row r="38408" spans="1:45" x14ac:dyDescent="0.25">
      <c r="A38408">
        <v>38407</v>
      </c>
      <c r="B38408" s="11" t="s">
        <v>581</v>
      </c>
      <c r="C38408" s="1">
        <v>43845</v>
      </c>
      <c r="D38408">
        <v>0</v>
      </c>
      <c r="E38408">
        <v>0</v>
      </c>
      <c r="F38408">
        <v>0</v>
      </c>
      <c r="G38408">
        <v>0</v>
      </c>
      <c r="H38408">
        <v>0</v>
      </c>
      <c r="I38408">
        <v>0</v>
      </c>
      <c r="J38408">
        <v>0</v>
      </c>
      <c r="K38408">
        <v>0</v>
      </c>
      <c r="L38408">
        <v>0</v>
      </c>
      <c r="M38408">
        <v>0</v>
      </c>
      <c r="N38408">
        <v>0</v>
      </c>
      <c r="O38408">
        <v>0</v>
      </c>
      <c r="P38408">
        <v>0</v>
      </c>
      <c r="Q38408">
        <v>0</v>
      </c>
      <c r="R38408">
        <v>0</v>
      </c>
      <c r="S38408">
        <v>0</v>
      </c>
      <c r="T38408">
        <v>0</v>
      </c>
      <c r="U38408">
        <v>0</v>
      </c>
      <c r="V38408">
        <v>0</v>
      </c>
      <c r="W38408">
        <v>0</v>
      </c>
      <c r="X38408">
        <v>0</v>
      </c>
      <c r="Y38408">
        <v>0</v>
      </c>
      <c r="Z38408">
        <v>0</v>
      </c>
      <c r="AA38408">
        <v>0</v>
      </c>
      <c r="AB38408">
        <v>0</v>
      </c>
      <c r="AC38408">
        <v>0</v>
      </c>
      <c r="AD38408">
        <v>0</v>
      </c>
      <c r="AK38408" s="11" t="s">
        <v>431</v>
      </c>
      <c r="AM38408" s="11" t="s">
        <v>431</v>
      </c>
      <c r="AP38408">
        <v>0</v>
      </c>
      <c r="AQ38408">
        <v>0</v>
      </c>
      <c r="AR38408">
        <v>0</v>
      </c>
      <c r="AS38408" s="11">
        <f t="shared" si="600"/>
        <v>0</v>
      </c>
    </row>
    <row r="38409" spans="1:45" x14ac:dyDescent="0.25">
      <c r="A38409">
        <v>38408</v>
      </c>
      <c r="B38409" s="11" t="s">
        <v>581</v>
      </c>
      <c r="C38409" s="1">
        <v>43846</v>
      </c>
      <c r="D38409">
        <v>0</v>
      </c>
      <c r="E38409">
        <v>0</v>
      </c>
      <c r="F38409">
        <v>0</v>
      </c>
      <c r="G38409">
        <v>0</v>
      </c>
      <c r="H38409">
        <v>0</v>
      </c>
      <c r="I38409">
        <v>0</v>
      </c>
      <c r="J38409">
        <v>0</v>
      </c>
      <c r="K38409">
        <v>0</v>
      </c>
      <c r="L38409">
        <v>0</v>
      </c>
      <c r="M38409">
        <v>0</v>
      </c>
      <c r="N38409">
        <v>0</v>
      </c>
      <c r="O38409">
        <v>0</v>
      </c>
      <c r="P38409">
        <v>0</v>
      </c>
      <c r="Q38409">
        <v>0</v>
      </c>
      <c r="R38409">
        <v>0</v>
      </c>
      <c r="S38409">
        <v>0</v>
      </c>
      <c r="T38409">
        <v>0</v>
      </c>
      <c r="U38409">
        <v>0</v>
      </c>
      <c r="V38409">
        <v>0</v>
      </c>
      <c r="W38409">
        <v>0</v>
      </c>
      <c r="X38409">
        <v>0</v>
      </c>
      <c r="Y38409">
        <v>0</v>
      </c>
      <c r="Z38409">
        <v>0</v>
      </c>
      <c r="AA38409">
        <v>0</v>
      </c>
      <c r="AB38409">
        <v>0</v>
      </c>
      <c r="AC38409">
        <v>0</v>
      </c>
      <c r="AD38409">
        <v>0</v>
      </c>
      <c r="AK38409" s="11" t="s">
        <v>431</v>
      </c>
      <c r="AM38409" s="11" t="s">
        <v>431</v>
      </c>
      <c r="AP38409">
        <v>0</v>
      </c>
      <c r="AQ38409">
        <v>0</v>
      </c>
      <c r="AR38409">
        <v>0</v>
      </c>
      <c r="AS38409" s="11">
        <f t="shared" si="600"/>
        <v>0</v>
      </c>
    </row>
    <row r="38410" spans="1:45" x14ac:dyDescent="0.25">
      <c r="A38410">
        <v>38409</v>
      </c>
      <c r="B38410" s="11" t="s">
        <v>581</v>
      </c>
      <c r="C38410" s="1">
        <v>43847</v>
      </c>
      <c r="D38410">
        <v>0</v>
      </c>
      <c r="E38410">
        <v>0</v>
      </c>
      <c r="F38410">
        <v>0</v>
      </c>
      <c r="G38410">
        <v>0</v>
      </c>
      <c r="H38410">
        <v>0</v>
      </c>
      <c r="I38410">
        <v>0</v>
      </c>
      <c r="J38410">
        <v>0</v>
      </c>
      <c r="K38410">
        <v>0</v>
      </c>
      <c r="L38410">
        <v>0</v>
      </c>
      <c r="M38410">
        <v>0</v>
      </c>
      <c r="N38410">
        <v>0</v>
      </c>
      <c r="O38410">
        <v>0</v>
      </c>
      <c r="P38410">
        <v>0</v>
      </c>
      <c r="Q38410">
        <v>0</v>
      </c>
      <c r="R38410">
        <v>0</v>
      </c>
      <c r="S38410">
        <v>0</v>
      </c>
      <c r="T38410">
        <v>0</v>
      </c>
      <c r="U38410">
        <v>0</v>
      </c>
      <c r="V38410">
        <v>0</v>
      </c>
      <c r="W38410">
        <v>0</v>
      </c>
      <c r="X38410">
        <v>0</v>
      </c>
      <c r="Y38410">
        <v>0</v>
      </c>
      <c r="Z38410">
        <v>0</v>
      </c>
      <c r="AA38410">
        <v>0</v>
      </c>
      <c r="AB38410">
        <v>0</v>
      </c>
      <c r="AC38410">
        <v>0</v>
      </c>
      <c r="AD38410">
        <v>0</v>
      </c>
      <c r="AK38410" s="11" t="s">
        <v>431</v>
      </c>
      <c r="AM38410" s="11" t="s">
        <v>431</v>
      </c>
      <c r="AP38410">
        <v>0</v>
      </c>
      <c r="AQ38410">
        <v>0</v>
      </c>
      <c r="AR38410">
        <v>0</v>
      </c>
      <c r="AS38410" s="11">
        <f t="shared" si="600"/>
        <v>0</v>
      </c>
    </row>
    <row r="38411" spans="1:45" x14ac:dyDescent="0.25">
      <c r="A38411">
        <v>38410</v>
      </c>
      <c r="B38411" s="11" t="s">
        <v>581</v>
      </c>
      <c r="C38411" s="1">
        <v>43848</v>
      </c>
      <c r="D38411">
        <v>0</v>
      </c>
      <c r="E38411">
        <v>0</v>
      </c>
      <c r="F38411">
        <v>0</v>
      </c>
      <c r="G38411">
        <v>0</v>
      </c>
      <c r="H38411">
        <v>0</v>
      </c>
      <c r="I38411">
        <v>0</v>
      </c>
      <c r="J38411">
        <v>0</v>
      </c>
      <c r="K38411">
        <v>0</v>
      </c>
      <c r="L38411">
        <v>0</v>
      </c>
      <c r="M38411">
        <v>0</v>
      </c>
      <c r="N38411">
        <v>0</v>
      </c>
      <c r="O38411">
        <v>0</v>
      </c>
      <c r="P38411">
        <v>0</v>
      </c>
      <c r="Q38411">
        <v>0</v>
      </c>
      <c r="R38411">
        <v>0</v>
      </c>
      <c r="S38411">
        <v>0</v>
      </c>
      <c r="T38411">
        <v>0</v>
      </c>
      <c r="U38411">
        <v>0</v>
      </c>
      <c r="V38411">
        <v>0</v>
      </c>
      <c r="W38411">
        <v>0</v>
      </c>
      <c r="X38411">
        <v>0</v>
      </c>
      <c r="Y38411">
        <v>0</v>
      </c>
      <c r="Z38411">
        <v>0</v>
      </c>
      <c r="AA38411">
        <v>0</v>
      </c>
      <c r="AB38411">
        <v>0</v>
      </c>
      <c r="AC38411">
        <v>0</v>
      </c>
      <c r="AD38411">
        <v>0</v>
      </c>
      <c r="AK38411" s="11" t="s">
        <v>431</v>
      </c>
      <c r="AM38411" s="11" t="s">
        <v>431</v>
      </c>
      <c r="AP38411">
        <v>0</v>
      </c>
      <c r="AQ38411">
        <v>0</v>
      </c>
      <c r="AR38411">
        <v>0</v>
      </c>
      <c r="AS38411" s="11">
        <f t="shared" si="600"/>
        <v>0</v>
      </c>
    </row>
    <row r="38412" spans="1:45" x14ac:dyDescent="0.25">
      <c r="A38412">
        <v>38411</v>
      </c>
      <c r="B38412" s="11" t="s">
        <v>581</v>
      </c>
      <c r="C38412" s="1">
        <v>43849</v>
      </c>
      <c r="D38412">
        <v>0</v>
      </c>
      <c r="E38412">
        <v>0</v>
      </c>
      <c r="F38412">
        <v>0</v>
      </c>
      <c r="G38412">
        <v>0</v>
      </c>
      <c r="H38412">
        <v>0</v>
      </c>
      <c r="I38412">
        <v>0</v>
      </c>
      <c r="J38412">
        <v>0</v>
      </c>
      <c r="K38412">
        <v>0</v>
      </c>
      <c r="L38412">
        <v>0</v>
      </c>
      <c r="M38412">
        <v>0</v>
      </c>
      <c r="N38412">
        <v>0</v>
      </c>
      <c r="O38412">
        <v>0</v>
      </c>
      <c r="P38412">
        <v>0</v>
      </c>
      <c r="Q38412">
        <v>0</v>
      </c>
      <c r="R38412">
        <v>0</v>
      </c>
      <c r="S38412">
        <v>0</v>
      </c>
      <c r="T38412">
        <v>0</v>
      </c>
      <c r="U38412">
        <v>0</v>
      </c>
      <c r="V38412">
        <v>0</v>
      </c>
      <c r="W38412">
        <v>0</v>
      </c>
      <c r="X38412">
        <v>0</v>
      </c>
      <c r="Y38412">
        <v>0</v>
      </c>
      <c r="Z38412">
        <v>0</v>
      </c>
      <c r="AA38412">
        <v>0</v>
      </c>
      <c r="AB38412">
        <v>0</v>
      </c>
      <c r="AC38412">
        <v>0</v>
      </c>
      <c r="AD38412">
        <v>0</v>
      </c>
      <c r="AK38412" s="11" t="s">
        <v>431</v>
      </c>
      <c r="AM38412" s="11" t="s">
        <v>431</v>
      </c>
      <c r="AP38412">
        <v>0</v>
      </c>
      <c r="AQ38412">
        <v>0</v>
      </c>
      <c r="AR38412">
        <v>0</v>
      </c>
      <c r="AS38412" s="11">
        <f t="shared" si="600"/>
        <v>0</v>
      </c>
    </row>
    <row r="38413" spans="1:45" x14ac:dyDescent="0.25">
      <c r="A38413">
        <v>38412</v>
      </c>
      <c r="B38413" s="11" t="s">
        <v>581</v>
      </c>
      <c r="C38413" s="1">
        <v>43850</v>
      </c>
      <c r="D38413">
        <v>0</v>
      </c>
      <c r="E38413">
        <v>0</v>
      </c>
      <c r="F38413">
        <v>0</v>
      </c>
      <c r="G38413">
        <v>0</v>
      </c>
      <c r="H38413">
        <v>0</v>
      </c>
      <c r="I38413">
        <v>0</v>
      </c>
      <c r="J38413">
        <v>0</v>
      </c>
      <c r="K38413">
        <v>0</v>
      </c>
      <c r="L38413">
        <v>0</v>
      </c>
      <c r="M38413">
        <v>0</v>
      </c>
      <c r="N38413">
        <v>0</v>
      </c>
      <c r="O38413">
        <v>0</v>
      </c>
      <c r="P38413">
        <v>0</v>
      </c>
      <c r="Q38413">
        <v>0</v>
      </c>
      <c r="R38413">
        <v>0</v>
      </c>
      <c r="S38413">
        <v>0</v>
      </c>
      <c r="T38413">
        <v>0</v>
      </c>
      <c r="U38413">
        <v>0</v>
      </c>
      <c r="V38413">
        <v>0</v>
      </c>
      <c r="W38413">
        <v>0</v>
      </c>
      <c r="X38413">
        <v>0</v>
      </c>
      <c r="Y38413">
        <v>0</v>
      </c>
      <c r="Z38413">
        <v>0</v>
      </c>
      <c r="AA38413">
        <v>0</v>
      </c>
      <c r="AB38413">
        <v>0</v>
      </c>
      <c r="AC38413">
        <v>0</v>
      </c>
      <c r="AD38413">
        <v>0</v>
      </c>
      <c r="AK38413" s="11" t="s">
        <v>431</v>
      </c>
      <c r="AM38413" s="11" t="s">
        <v>431</v>
      </c>
      <c r="AP38413">
        <v>0</v>
      </c>
      <c r="AQ38413">
        <v>0</v>
      </c>
      <c r="AR38413">
        <v>0</v>
      </c>
      <c r="AS38413" s="11">
        <f t="shared" si="600"/>
        <v>0</v>
      </c>
    </row>
    <row r="38414" spans="1:45" x14ac:dyDescent="0.25">
      <c r="A38414">
        <v>38413</v>
      </c>
      <c r="B38414" s="11" t="s">
        <v>581</v>
      </c>
      <c r="C38414" s="1">
        <v>43851</v>
      </c>
      <c r="D38414">
        <v>0</v>
      </c>
      <c r="E38414">
        <v>0</v>
      </c>
      <c r="F38414">
        <v>0</v>
      </c>
      <c r="G38414">
        <v>0</v>
      </c>
      <c r="H38414">
        <v>0</v>
      </c>
      <c r="I38414">
        <v>0</v>
      </c>
      <c r="J38414">
        <v>0</v>
      </c>
      <c r="K38414">
        <v>0</v>
      </c>
      <c r="L38414">
        <v>0</v>
      </c>
      <c r="M38414">
        <v>0</v>
      </c>
      <c r="N38414">
        <v>0</v>
      </c>
      <c r="O38414">
        <v>0</v>
      </c>
      <c r="P38414">
        <v>0</v>
      </c>
      <c r="Q38414">
        <v>0</v>
      </c>
      <c r="R38414">
        <v>0</v>
      </c>
      <c r="S38414">
        <v>0</v>
      </c>
      <c r="T38414">
        <v>0</v>
      </c>
      <c r="U38414">
        <v>0</v>
      </c>
      <c r="V38414">
        <v>0</v>
      </c>
      <c r="W38414">
        <v>0</v>
      </c>
      <c r="X38414">
        <v>0</v>
      </c>
      <c r="Y38414">
        <v>0</v>
      </c>
      <c r="Z38414">
        <v>0</v>
      </c>
      <c r="AA38414">
        <v>0</v>
      </c>
      <c r="AB38414">
        <v>0</v>
      </c>
      <c r="AC38414">
        <v>0</v>
      </c>
      <c r="AD38414">
        <v>0</v>
      </c>
      <c r="AK38414" s="11" t="s">
        <v>431</v>
      </c>
      <c r="AM38414" s="11" t="s">
        <v>431</v>
      </c>
      <c r="AP38414">
        <v>0</v>
      </c>
      <c r="AQ38414">
        <v>0</v>
      </c>
      <c r="AR38414">
        <v>0</v>
      </c>
      <c r="AS38414" s="11">
        <f t="shared" si="600"/>
        <v>0</v>
      </c>
    </row>
    <row r="38415" spans="1:45" x14ac:dyDescent="0.25">
      <c r="A38415">
        <v>38414</v>
      </c>
      <c r="B38415" s="11" t="s">
        <v>581</v>
      </c>
      <c r="C38415" s="1">
        <v>43852</v>
      </c>
      <c r="D38415">
        <v>0</v>
      </c>
      <c r="E38415">
        <v>0</v>
      </c>
      <c r="F38415">
        <v>0</v>
      </c>
      <c r="G38415">
        <v>0</v>
      </c>
      <c r="H38415">
        <v>0</v>
      </c>
      <c r="I38415">
        <v>0</v>
      </c>
      <c r="J38415">
        <v>0</v>
      </c>
      <c r="K38415">
        <v>0</v>
      </c>
      <c r="L38415">
        <v>0</v>
      </c>
      <c r="M38415">
        <v>0</v>
      </c>
      <c r="N38415">
        <v>0</v>
      </c>
      <c r="O38415">
        <v>0</v>
      </c>
      <c r="P38415">
        <v>0</v>
      </c>
      <c r="Q38415">
        <v>0</v>
      </c>
      <c r="R38415">
        <v>0</v>
      </c>
      <c r="S38415">
        <v>0</v>
      </c>
      <c r="T38415">
        <v>0</v>
      </c>
      <c r="U38415">
        <v>0</v>
      </c>
      <c r="V38415">
        <v>0</v>
      </c>
      <c r="W38415">
        <v>0</v>
      </c>
      <c r="X38415">
        <v>0</v>
      </c>
      <c r="Y38415">
        <v>0</v>
      </c>
      <c r="Z38415">
        <v>0</v>
      </c>
      <c r="AA38415">
        <v>0</v>
      </c>
      <c r="AB38415">
        <v>0</v>
      </c>
      <c r="AC38415">
        <v>0</v>
      </c>
      <c r="AD38415">
        <v>0</v>
      </c>
      <c r="AK38415" s="11" t="s">
        <v>431</v>
      </c>
      <c r="AM38415" s="11" t="s">
        <v>431</v>
      </c>
      <c r="AP38415">
        <v>0</v>
      </c>
      <c r="AQ38415">
        <v>0</v>
      </c>
      <c r="AR38415">
        <v>0</v>
      </c>
      <c r="AS38415" s="11">
        <f t="shared" si="600"/>
        <v>0</v>
      </c>
    </row>
    <row r="38416" spans="1:45" x14ac:dyDescent="0.25">
      <c r="A38416">
        <v>38415</v>
      </c>
      <c r="B38416" s="11" t="s">
        <v>581</v>
      </c>
      <c r="C38416" s="1">
        <v>43853</v>
      </c>
      <c r="D38416">
        <v>0</v>
      </c>
      <c r="E38416">
        <v>0</v>
      </c>
      <c r="F38416">
        <v>0</v>
      </c>
      <c r="G38416">
        <v>0</v>
      </c>
      <c r="H38416">
        <v>0</v>
      </c>
      <c r="I38416">
        <v>0</v>
      </c>
      <c r="J38416">
        <v>0</v>
      </c>
      <c r="K38416">
        <v>0</v>
      </c>
      <c r="L38416">
        <v>0</v>
      </c>
      <c r="M38416">
        <v>0</v>
      </c>
      <c r="N38416">
        <v>0</v>
      </c>
      <c r="O38416">
        <v>0</v>
      </c>
      <c r="P38416">
        <v>0</v>
      </c>
      <c r="Q38416">
        <v>0</v>
      </c>
      <c r="R38416">
        <v>0</v>
      </c>
      <c r="S38416">
        <v>0</v>
      </c>
      <c r="T38416">
        <v>0</v>
      </c>
      <c r="U38416">
        <v>0</v>
      </c>
      <c r="V38416">
        <v>0</v>
      </c>
      <c r="W38416">
        <v>0</v>
      </c>
      <c r="X38416">
        <v>0</v>
      </c>
      <c r="Y38416">
        <v>0</v>
      </c>
      <c r="Z38416">
        <v>0</v>
      </c>
      <c r="AA38416">
        <v>0</v>
      </c>
      <c r="AB38416">
        <v>0</v>
      </c>
      <c r="AC38416">
        <v>0</v>
      </c>
      <c r="AD38416">
        <v>0</v>
      </c>
      <c r="AK38416" s="11" t="s">
        <v>431</v>
      </c>
      <c r="AM38416" s="11" t="s">
        <v>431</v>
      </c>
      <c r="AP38416">
        <v>0</v>
      </c>
      <c r="AQ38416">
        <v>0</v>
      </c>
      <c r="AR38416">
        <v>0</v>
      </c>
      <c r="AS38416" s="11">
        <f t="shared" si="600"/>
        <v>0</v>
      </c>
    </row>
    <row r="38417" spans="1:45" x14ac:dyDescent="0.25">
      <c r="A38417">
        <v>38416</v>
      </c>
      <c r="B38417" s="11" t="s">
        <v>581</v>
      </c>
      <c r="C38417" s="1">
        <v>43854</v>
      </c>
      <c r="D38417">
        <v>0</v>
      </c>
      <c r="E38417">
        <v>0</v>
      </c>
      <c r="F38417">
        <v>0</v>
      </c>
      <c r="G38417">
        <v>0</v>
      </c>
      <c r="H38417">
        <v>0</v>
      </c>
      <c r="I38417">
        <v>0</v>
      </c>
      <c r="J38417">
        <v>0</v>
      </c>
      <c r="K38417">
        <v>0</v>
      </c>
      <c r="L38417">
        <v>0</v>
      </c>
      <c r="M38417">
        <v>0</v>
      </c>
      <c r="N38417">
        <v>0</v>
      </c>
      <c r="O38417">
        <v>0</v>
      </c>
      <c r="P38417">
        <v>0</v>
      </c>
      <c r="Q38417">
        <v>0</v>
      </c>
      <c r="R38417">
        <v>0</v>
      </c>
      <c r="S38417">
        <v>0</v>
      </c>
      <c r="T38417">
        <v>0</v>
      </c>
      <c r="U38417">
        <v>0</v>
      </c>
      <c r="V38417">
        <v>0</v>
      </c>
      <c r="W38417">
        <v>0</v>
      </c>
      <c r="X38417">
        <v>0</v>
      </c>
      <c r="Y38417">
        <v>0</v>
      </c>
      <c r="Z38417">
        <v>0</v>
      </c>
      <c r="AA38417">
        <v>0</v>
      </c>
      <c r="AB38417">
        <v>0</v>
      </c>
      <c r="AC38417">
        <v>0</v>
      </c>
      <c r="AD38417">
        <v>0</v>
      </c>
      <c r="AK38417" s="11" t="s">
        <v>431</v>
      </c>
      <c r="AM38417" s="11" t="s">
        <v>431</v>
      </c>
      <c r="AP38417">
        <v>0</v>
      </c>
      <c r="AQ38417">
        <v>0</v>
      </c>
      <c r="AR38417">
        <v>0</v>
      </c>
      <c r="AS38417" s="11">
        <f t="shared" si="600"/>
        <v>0</v>
      </c>
    </row>
    <row r="38418" spans="1:45" x14ac:dyDescent="0.25">
      <c r="A38418">
        <v>38417</v>
      </c>
      <c r="B38418" s="11" t="s">
        <v>581</v>
      </c>
      <c r="C38418" s="1">
        <v>43855</v>
      </c>
      <c r="D38418">
        <v>0</v>
      </c>
      <c r="E38418">
        <v>0</v>
      </c>
      <c r="F38418">
        <v>0</v>
      </c>
      <c r="G38418">
        <v>0</v>
      </c>
      <c r="H38418">
        <v>0</v>
      </c>
      <c r="I38418">
        <v>0</v>
      </c>
      <c r="J38418">
        <v>0</v>
      </c>
      <c r="K38418">
        <v>0</v>
      </c>
      <c r="L38418">
        <v>0</v>
      </c>
      <c r="M38418">
        <v>0</v>
      </c>
      <c r="N38418">
        <v>0</v>
      </c>
      <c r="O38418">
        <v>0</v>
      </c>
      <c r="P38418">
        <v>0</v>
      </c>
      <c r="Q38418">
        <v>0</v>
      </c>
      <c r="R38418">
        <v>0</v>
      </c>
      <c r="S38418">
        <v>0</v>
      </c>
      <c r="T38418">
        <v>0</v>
      </c>
      <c r="U38418">
        <v>0</v>
      </c>
      <c r="V38418">
        <v>0</v>
      </c>
      <c r="W38418">
        <v>0</v>
      </c>
      <c r="X38418">
        <v>0</v>
      </c>
      <c r="Y38418">
        <v>0</v>
      </c>
      <c r="Z38418">
        <v>0</v>
      </c>
      <c r="AA38418">
        <v>0</v>
      </c>
      <c r="AB38418">
        <v>0</v>
      </c>
      <c r="AC38418">
        <v>0</v>
      </c>
      <c r="AD38418">
        <v>0</v>
      </c>
      <c r="AK38418" s="11" t="s">
        <v>431</v>
      </c>
      <c r="AM38418" s="11" t="s">
        <v>431</v>
      </c>
      <c r="AP38418">
        <v>0</v>
      </c>
      <c r="AQ38418">
        <v>0</v>
      </c>
      <c r="AR38418">
        <v>0</v>
      </c>
      <c r="AS38418" s="11">
        <f t="shared" si="600"/>
        <v>0</v>
      </c>
    </row>
    <row r="38419" spans="1:45" x14ac:dyDescent="0.25">
      <c r="A38419">
        <v>38418</v>
      </c>
      <c r="B38419" s="11" t="s">
        <v>581</v>
      </c>
      <c r="C38419" s="1">
        <v>43856</v>
      </c>
      <c r="D38419">
        <v>0</v>
      </c>
      <c r="E38419">
        <v>0</v>
      </c>
      <c r="F38419">
        <v>0</v>
      </c>
      <c r="G38419">
        <v>0</v>
      </c>
      <c r="H38419">
        <v>0</v>
      </c>
      <c r="I38419">
        <v>0</v>
      </c>
      <c r="J38419">
        <v>0</v>
      </c>
      <c r="K38419">
        <v>0</v>
      </c>
      <c r="L38419">
        <v>0</v>
      </c>
      <c r="M38419">
        <v>0</v>
      </c>
      <c r="N38419">
        <v>0</v>
      </c>
      <c r="O38419">
        <v>0</v>
      </c>
      <c r="P38419">
        <v>0</v>
      </c>
      <c r="Q38419">
        <v>0</v>
      </c>
      <c r="R38419">
        <v>0</v>
      </c>
      <c r="S38419">
        <v>0</v>
      </c>
      <c r="T38419">
        <v>0</v>
      </c>
      <c r="U38419">
        <v>0</v>
      </c>
      <c r="V38419">
        <v>0</v>
      </c>
      <c r="W38419">
        <v>0</v>
      </c>
      <c r="X38419">
        <v>0</v>
      </c>
      <c r="Y38419">
        <v>0</v>
      </c>
      <c r="Z38419">
        <v>0</v>
      </c>
      <c r="AA38419">
        <v>0</v>
      </c>
      <c r="AB38419">
        <v>0</v>
      </c>
      <c r="AC38419">
        <v>0</v>
      </c>
      <c r="AD38419">
        <v>0</v>
      </c>
      <c r="AK38419" s="11" t="s">
        <v>431</v>
      </c>
      <c r="AM38419" s="11" t="s">
        <v>431</v>
      </c>
      <c r="AP38419">
        <v>0</v>
      </c>
      <c r="AQ38419">
        <v>0</v>
      </c>
      <c r="AR38419">
        <v>0</v>
      </c>
      <c r="AS38419" s="11">
        <f t="shared" si="600"/>
        <v>0</v>
      </c>
    </row>
    <row r="38420" spans="1:45" x14ac:dyDescent="0.25">
      <c r="A38420">
        <v>38419</v>
      </c>
      <c r="B38420" s="11" t="s">
        <v>581</v>
      </c>
      <c r="C38420" s="1">
        <v>43857</v>
      </c>
      <c r="D38420">
        <v>0</v>
      </c>
      <c r="E38420">
        <v>0</v>
      </c>
      <c r="F38420">
        <v>0</v>
      </c>
      <c r="G38420">
        <v>0</v>
      </c>
      <c r="H38420">
        <v>0</v>
      </c>
      <c r="I38420">
        <v>0</v>
      </c>
      <c r="J38420">
        <v>0</v>
      </c>
      <c r="K38420">
        <v>0</v>
      </c>
      <c r="L38420">
        <v>0</v>
      </c>
      <c r="M38420">
        <v>0</v>
      </c>
      <c r="N38420">
        <v>0</v>
      </c>
      <c r="O38420">
        <v>0</v>
      </c>
      <c r="P38420">
        <v>0</v>
      </c>
      <c r="Q38420">
        <v>0</v>
      </c>
      <c r="R38420">
        <v>0</v>
      </c>
      <c r="S38420">
        <v>0</v>
      </c>
      <c r="T38420">
        <v>0</v>
      </c>
      <c r="U38420">
        <v>0</v>
      </c>
      <c r="V38420">
        <v>0</v>
      </c>
      <c r="W38420">
        <v>0</v>
      </c>
      <c r="X38420">
        <v>0</v>
      </c>
      <c r="Y38420">
        <v>0</v>
      </c>
      <c r="Z38420">
        <v>0</v>
      </c>
      <c r="AA38420">
        <v>0</v>
      </c>
      <c r="AB38420">
        <v>0</v>
      </c>
      <c r="AC38420">
        <v>0</v>
      </c>
      <c r="AD38420">
        <v>0</v>
      </c>
      <c r="AK38420" s="11" t="s">
        <v>431</v>
      </c>
      <c r="AM38420" s="11" t="s">
        <v>431</v>
      </c>
      <c r="AP38420">
        <v>0</v>
      </c>
      <c r="AQ38420">
        <v>0</v>
      </c>
      <c r="AR38420">
        <v>0</v>
      </c>
      <c r="AS38420" s="11">
        <f t="shared" si="600"/>
        <v>0</v>
      </c>
    </row>
    <row r="38421" spans="1:45" x14ac:dyDescent="0.25">
      <c r="A38421">
        <v>38420</v>
      </c>
      <c r="B38421" s="11" t="s">
        <v>581</v>
      </c>
      <c r="C38421" s="1">
        <v>43858</v>
      </c>
      <c r="D38421">
        <v>0</v>
      </c>
      <c r="E38421">
        <v>0</v>
      </c>
      <c r="F38421">
        <v>0</v>
      </c>
      <c r="G38421">
        <v>0</v>
      </c>
      <c r="H38421">
        <v>0</v>
      </c>
      <c r="I38421">
        <v>0</v>
      </c>
      <c r="J38421">
        <v>0</v>
      </c>
      <c r="K38421">
        <v>0</v>
      </c>
      <c r="L38421">
        <v>0</v>
      </c>
      <c r="M38421">
        <v>0</v>
      </c>
      <c r="N38421">
        <v>0</v>
      </c>
      <c r="O38421">
        <v>0</v>
      </c>
      <c r="P38421">
        <v>0</v>
      </c>
      <c r="Q38421">
        <v>0</v>
      </c>
      <c r="R38421">
        <v>0</v>
      </c>
      <c r="S38421">
        <v>0</v>
      </c>
      <c r="T38421">
        <v>0</v>
      </c>
      <c r="U38421">
        <v>0</v>
      </c>
      <c r="V38421">
        <v>0</v>
      </c>
      <c r="W38421">
        <v>0</v>
      </c>
      <c r="X38421">
        <v>0</v>
      </c>
      <c r="Y38421">
        <v>0</v>
      </c>
      <c r="Z38421">
        <v>0</v>
      </c>
      <c r="AA38421">
        <v>0</v>
      </c>
      <c r="AB38421">
        <v>0</v>
      </c>
      <c r="AC38421">
        <v>0</v>
      </c>
      <c r="AD38421">
        <v>0</v>
      </c>
      <c r="AK38421" s="11" t="s">
        <v>431</v>
      </c>
      <c r="AM38421" s="11" t="s">
        <v>431</v>
      </c>
      <c r="AP38421">
        <v>0</v>
      </c>
      <c r="AQ38421">
        <v>0</v>
      </c>
      <c r="AR38421">
        <v>0</v>
      </c>
      <c r="AS38421" s="11">
        <f t="shared" si="600"/>
        <v>0</v>
      </c>
    </row>
    <row r="38422" spans="1:45" x14ac:dyDescent="0.25">
      <c r="A38422">
        <v>38421</v>
      </c>
      <c r="B38422" s="11" t="s">
        <v>581</v>
      </c>
      <c r="C38422" s="1">
        <v>43859</v>
      </c>
      <c r="D38422">
        <v>0</v>
      </c>
      <c r="E38422">
        <v>0</v>
      </c>
      <c r="F38422">
        <v>0</v>
      </c>
      <c r="G38422">
        <v>0</v>
      </c>
      <c r="H38422">
        <v>0</v>
      </c>
      <c r="I38422">
        <v>0</v>
      </c>
      <c r="J38422">
        <v>0</v>
      </c>
      <c r="K38422">
        <v>0</v>
      </c>
      <c r="L38422">
        <v>0</v>
      </c>
      <c r="M38422">
        <v>0</v>
      </c>
      <c r="N38422">
        <v>0</v>
      </c>
      <c r="O38422">
        <v>0</v>
      </c>
      <c r="P38422">
        <v>0</v>
      </c>
      <c r="Q38422">
        <v>0</v>
      </c>
      <c r="R38422">
        <v>0</v>
      </c>
      <c r="S38422">
        <v>0</v>
      </c>
      <c r="T38422">
        <v>0</v>
      </c>
      <c r="U38422">
        <v>0</v>
      </c>
      <c r="V38422">
        <v>0</v>
      </c>
      <c r="W38422">
        <v>0</v>
      </c>
      <c r="X38422">
        <v>0</v>
      </c>
      <c r="Y38422">
        <v>0</v>
      </c>
      <c r="Z38422">
        <v>0</v>
      </c>
      <c r="AA38422">
        <v>0</v>
      </c>
      <c r="AB38422">
        <v>0</v>
      </c>
      <c r="AC38422">
        <v>0</v>
      </c>
      <c r="AD38422">
        <v>0</v>
      </c>
      <c r="AK38422" s="11" t="s">
        <v>431</v>
      </c>
      <c r="AM38422" s="11" t="s">
        <v>431</v>
      </c>
      <c r="AP38422">
        <v>0</v>
      </c>
      <c r="AQ38422">
        <v>0</v>
      </c>
      <c r="AR38422">
        <v>0</v>
      </c>
      <c r="AS38422" s="11">
        <f t="shared" si="600"/>
        <v>0</v>
      </c>
    </row>
    <row r="38423" spans="1:45" x14ac:dyDescent="0.25">
      <c r="A38423">
        <v>38422</v>
      </c>
      <c r="B38423" s="11" t="s">
        <v>581</v>
      </c>
      <c r="C38423" s="1">
        <v>43860</v>
      </c>
      <c r="D38423">
        <v>0</v>
      </c>
      <c r="E38423">
        <v>0</v>
      </c>
      <c r="F38423">
        <v>0</v>
      </c>
      <c r="G38423">
        <v>0</v>
      </c>
      <c r="H38423">
        <v>0</v>
      </c>
      <c r="I38423">
        <v>0</v>
      </c>
      <c r="J38423">
        <v>0</v>
      </c>
      <c r="K38423">
        <v>0</v>
      </c>
      <c r="L38423">
        <v>0</v>
      </c>
      <c r="M38423">
        <v>0</v>
      </c>
      <c r="N38423">
        <v>0</v>
      </c>
      <c r="O38423">
        <v>0</v>
      </c>
      <c r="P38423">
        <v>0</v>
      </c>
      <c r="Q38423">
        <v>0</v>
      </c>
      <c r="R38423">
        <v>0</v>
      </c>
      <c r="S38423">
        <v>0</v>
      </c>
      <c r="T38423">
        <v>0</v>
      </c>
      <c r="U38423">
        <v>0</v>
      </c>
      <c r="V38423">
        <v>0</v>
      </c>
      <c r="W38423">
        <v>0</v>
      </c>
      <c r="X38423">
        <v>0</v>
      </c>
      <c r="Y38423">
        <v>0</v>
      </c>
      <c r="Z38423">
        <v>0</v>
      </c>
      <c r="AA38423">
        <v>0</v>
      </c>
      <c r="AB38423">
        <v>0</v>
      </c>
      <c r="AC38423">
        <v>0</v>
      </c>
      <c r="AD38423">
        <v>0</v>
      </c>
      <c r="AE38423">
        <v>0</v>
      </c>
      <c r="AF38423">
        <v>0</v>
      </c>
      <c r="AG38423">
        <v>0</v>
      </c>
      <c r="AH38423">
        <v>0</v>
      </c>
      <c r="AI38423">
        <v>0</v>
      </c>
      <c r="AJ38423">
        <v>0</v>
      </c>
      <c r="AK38423" s="11" t="s">
        <v>431</v>
      </c>
      <c r="AM38423" s="11" t="s">
        <v>432</v>
      </c>
      <c r="AN38423">
        <v>3.4782483353106999</v>
      </c>
      <c r="AO38423">
        <v>9.9999999999997397E-2</v>
      </c>
      <c r="AP38423">
        <v>0</v>
      </c>
      <c r="AQ38423">
        <v>0</v>
      </c>
      <c r="AR38423">
        <v>0</v>
      </c>
      <c r="AS38423" s="11">
        <f t="shared" si="600"/>
        <v>0</v>
      </c>
    </row>
    <row r="38424" spans="1:45" x14ac:dyDescent="0.25">
      <c r="A38424">
        <v>38423</v>
      </c>
      <c r="B38424" s="11" t="s">
        <v>581</v>
      </c>
      <c r="C38424" s="1">
        <v>43861</v>
      </c>
      <c r="D38424">
        <v>0</v>
      </c>
      <c r="E38424">
        <v>0</v>
      </c>
      <c r="F38424">
        <v>0</v>
      </c>
      <c r="G38424">
        <v>0</v>
      </c>
      <c r="H38424">
        <v>0</v>
      </c>
      <c r="I38424">
        <v>0</v>
      </c>
      <c r="J38424">
        <v>0</v>
      </c>
      <c r="K38424">
        <v>0</v>
      </c>
      <c r="L38424">
        <v>0</v>
      </c>
      <c r="M38424">
        <v>0</v>
      </c>
      <c r="N38424">
        <v>0</v>
      </c>
      <c r="O38424">
        <v>0</v>
      </c>
      <c r="P38424">
        <v>0</v>
      </c>
      <c r="Q38424">
        <v>0</v>
      </c>
      <c r="R38424">
        <v>0</v>
      </c>
      <c r="S38424">
        <v>0</v>
      </c>
      <c r="T38424">
        <v>0</v>
      </c>
      <c r="U38424">
        <v>0</v>
      </c>
      <c r="V38424">
        <v>0</v>
      </c>
      <c r="W38424">
        <v>0</v>
      </c>
      <c r="X38424">
        <v>0</v>
      </c>
      <c r="Y38424">
        <v>0</v>
      </c>
      <c r="Z38424">
        <v>0</v>
      </c>
      <c r="AA38424">
        <v>0</v>
      </c>
      <c r="AB38424">
        <v>0</v>
      </c>
      <c r="AC38424">
        <v>0</v>
      </c>
      <c r="AD38424">
        <v>0</v>
      </c>
      <c r="AE38424">
        <v>0</v>
      </c>
      <c r="AF38424">
        <v>0</v>
      </c>
      <c r="AG38424">
        <v>0</v>
      </c>
      <c r="AH38424">
        <v>0</v>
      </c>
      <c r="AI38424">
        <v>0</v>
      </c>
      <c r="AJ38424">
        <v>0</v>
      </c>
      <c r="AK38424" s="11" t="s">
        <v>431</v>
      </c>
      <c r="AM38424" s="11" t="s">
        <v>432</v>
      </c>
      <c r="AN38424">
        <v>4.3716505148922202</v>
      </c>
      <c r="AO38424">
        <v>0</v>
      </c>
      <c r="AP38424">
        <v>0</v>
      </c>
      <c r="AQ38424">
        <v>0</v>
      </c>
      <c r="AR38424">
        <v>0</v>
      </c>
      <c r="AS38424" s="11">
        <f t="shared" si="600"/>
        <v>0</v>
      </c>
    </row>
    <row r="38425" spans="1:45" x14ac:dyDescent="0.25">
      <c r="A38425">
        <v>38424</v>
      </c>
      <c r="B38425" s="11" t="s">
        <v>581</v>
      </c>
      <c r="C38425" s="1">
        <v>43862</v>
      </c>
      <c r="D38425">
        <v>0</v>
      </c>
      <c r="E38425">
        <v>0</v>
      </c>
      <c r="F38425">
        <v>0</v>
      </c>
      <c r="G38425">
        <v>0</v>
      </c>
      <c r="H38425">
        <v>0</v>
      </c>
      <c r="I38425">
        <v>0</v>
      </c>
      <c r="J38425">
        <v>0</v>
      </c>
      <c r="K38425">
        <v>0</v>
      </c>
      <c r="L38425">
        <v>0</v>
      </c>
      <c r="M38425">
        <v>0</v>
      </c>
      <c r="N38425">
        <v>0</v>
      </c>
      <c r="O38425">
        <v>0</v>
      </c>
      <c r="P38425">
        <v>0</v>
      </c>
      <c r="Q38425">
        <v>0</v>
      </c>
      <c r="R38425">
        <v>0</v>
      </c>
      <c r="S38425">
        <v>0</v>
      </c>
      <c r="T38425">
        <v>0</v>
      </c>
      <c r="U38425">
        <v>0</v>
      </c>
      <c r="V38425">
        <v>0</v>
      </c>
      <c r="W38425">
        <v>0</v>
      </c>
      <c r="X38425">
        <v>0</v>
      </c>
      <c r="Y38425">
        <v>0</v>
      </c>
      <c r="Z38425">
        <v>0</v>
      </c>
      <c r="AA38425">
        <v>0</v>
      </c>
      <c r="AB38425">
        <v>0</v>
      </c>
      <c r="AC38425">
        <v>0</v>
      </c>
      <c r="AD38425">
        <v>0</v>
      </c>
      <c r="AE38425">
        <v>0</v>
      </c>
      <c r="AF38425">
        <v>0</v>
      </c>
      <c r="AG38425">
        <v>0</v>
      </c>
      <c r="AH38425">
        <v>0</v>
      </c>
      <c r="AI38425">
        <v>0</v>
      </c>
      <c r="AJ38425">
        <v>0</v>
      </c>
      <c r="AK38425" s="11" t="s">
        <v>431</v>
      </c>
      <c r="AM38425" s="11" t="s">
        <v>432</v>
      </c>
      <c r="AN38425">
        <v>5.7221906202051702</v>
      </c>
      <c r="AO38425">
        <v>0</v>
      </c>
      <c r="AP38425">
        <v>0</v>
      </c>
      <c r="AQ38425">
        <v>0</v>
      </c>
      <c r="AR38425">
        <v>0</v>
      </c>
      <c r="AS38425" s="11">
        <f t="shared" si="600"/>
        <v>0</v>
      </c>
    </row>
    <row r="38426" spans="1:45" x14ac:dyDescent="0.25">
      <c r="A38426">
        <v>38425</v>
      </c>
      <c r="B38426" s="11" t="s">
        <v>581</v>
      </c>
      <c r="C38426" s="1">
        <v>43863</v>
      </c>
      <c r="D38426">
        <v>0</v>
      </c>
      <c r="E38426">
        <v>0</v>
      </c>
      <c r="F38426">
        <v>0</v>
      </c>
      <c r="G38426">
        <v>0</v>
      </c>
      <c r="H38426">
        <v>0</v>
      </c>
      <c r="I38426">
        <v>0</v>
      </c>
      <c r="J38426">
        <v>0</v>
      </c>
      <c r="K38426">
        <v>0</v>
      </c>
      <c r="L38426">
        <v>0</v>
      </c>
      <c r="M38426">
        <v>0</v>
      </c>
      <c r="N38426">
        <v>0</v>
      </c>
      <c r="O38426">
        <v>0</v>
      </c>
      <c r="P38426">
        <v>0</v>
      </c>
      <c r="Q38426">
        <v>0</v>
      </c>
      <c r="R38426">
        <v>0</v>
      </c>
      <c r="S38426">
        <v>0</v>
      </c>
      <c r="T38426">
        <v>0</v>
      </c>
      <c r="U38426">
        <v>0</v>
      </c>
      <c r="V38426">
        <v>0</v>
      </c>
      <c r="W38426">
        <v>0</v>
      </c>
      <c r="X38426">
        <v>0</v>
      </c>
      <c r="Y38426">
        <v>0</v>
      </c>
      <c r="Z38426">
        <v>0</v>
      </c>
      <c r="AA38426">
        <v>0</v>
      </c>
      <c r="AB38426">
        <v>0</v>
      </c>
      <c r="AC38426">
        <v>0</v>
      </c>
      <c r="AD38426">
        <v>0</v>
      </c>
      <c r="AE38426">
        <v>0</v>
      </c>
      <c r="AF38426">
        <v>0</v>
      </c>
      <c r="AG38426">
        <v>0</v>
      </c>
      <c r="AH38426">
        <v>0</v>
      </c>
      <c r="AI38426">
        <v>0</v>
      </c>
      <c r="AJ38426">
        <v>0</v>
      </c>
      <c r="AK38426" s="11" t="s">
        <v>431</v>
      </c>
      <c r="AM38426" s="11" t="s">
        <v>432</v>
      </c>
      <c r="AN38426">
        <v>7.6047877453303698</v>
      </c>
      <c r="AO38426">
        <v>0</v>
      </c>
      <c r="AP38426">
        <v>0</v>
      </c>
      <c r="AQ38426">
        <v>0</v>
      </c>
      <c r="AR38426">
        <v>0</v>
      </c>
      <c r="AS38426" s="11">
        <f t="shared" si="600"/>
        <v>0</v>
      </c>
    </row>
    <row r="38427" spans="1:45" x14ac:dyDescent="0.25">
      <c r="A38427">
        <v>38426</v>
      </c>
      <c r="B38427" s="11" t="s">
        <v>581</v>
      </c>
      <c r="C38427" s="1">
        <v>43864</v>
      </c>
      <c r="D38427">
        <v>0</v>
      </c>
      <c r="E38427">
        <v>0</v>
      </c>
      <c r="F38427">
        <v>0</v>
      </c>
      <c r="G38427">
        <v>0</v>
      </c>
      <c r="H38427">
        <v>0</v>
      </c>
      <c r="I38427">
        <v>0</v>
      </c>
      <c r="J38427">
        <v>0</v>
      </c>
      <c r="K38427">
        <v>0</v>
      </c>
      <c r="L38427">
        <v>0</v>
      </c>
      <c r="M38427">
        <v>0</v>
      </c>
      <c r="N38427">
        <v>0</v>
      </c>
      <c r="O38427">
        <v>0</v>
      </c>
      <c r="P38427">
        <v>0</v>
      </c>
      <c r="Q38427">
        <v>0</v>
      </c>
      <c r="R38427">
        <v>0</v>
      </c>
      <c r="S38427">
        <v>0</v>
      </c>
      <c r="T38427">
        <v>0</v>
      </c>
      <c r="U38427">
        <v>0</v>
      </c>
      <c r="V38427">
        <v>0</v>
      </c>
      <c r="W38427">
        <v>0</v>
      </c>
      <c r="X38427">
        <v>0</v>
      </c>
      <c r="Y38427">
        <v>0</v>
      </c>
      <c r="Z38427">
        <v>0</v>
      </c>
      <c r="AA38427">
        <v>0</v>
      </c>
      <c r="AB38427">
        <v>0</v>
      </c>
      <c r="AC38427">
        <v>0</v>
      </c>
      <c r="AD38427">
        <v>0</v>
      </c>
      <c r="AE38427">
        <v>0</v>
      </c>
      <c r="AF38427">
        <v>0</v>
      </c>
      <c r="AG38427">
        <v>0</v>
      </c>
      <c r="AH38427">
        <v>0</v>
      </c>
      <c r="AI38427">
        <v>0</v>
      </c>
      <c r="AJ38427">
        <v>0</v>
      </c>
      <c r="AK38427" s="11" t="s">
        <v>431</v>
      </c>
      <c r="AM38427" s="11" t="s">
        <v>432</v>
      </c>
      <c r="AN38427">
        <v>10.022077911459901</v>
      </c>
      <c r="AO38427">
        <v>0</v>
      </c>
      <c r="AP38427">
        <v>0</v>
      </c>
      <c r="AQ38427">
        <v>0</v>
      </c>
      <c r="AR38427">
        <v>0</v>
      </c>
      <c r="AS38427" s="11">
        <f t="shared" si="600"/>
        <v>0</v>
      </c>
    </row>
    <row r="38428" spans="1:45" x14ac:dyDescent="0.25">
      <c r="A38428">
        <v>38427</v>
      </c>
      <c r="B38428" s="11" t="s">
        <v>581</v>
      </c>
      <c r="C38428" s="1">
        <v>43865</v>
      </c>
      <c r="D38428">
        <v>0</v>
      </c>
      <c r="E38428">
        <v>0</v>
      </c>
      <c r="F38428">
        <v>0</v>
      </c>
      <c r="G38428">
        <v>0</v>
      </c>
      <c r="H38428">
        <v>0</v>
      </c>
      <c r="I38428">
        <v>0</v>
      </c>
      <c r="J38428">
        <v>0</v>
      </c>
      <c r="K38428">
        <v>0</v>
      </c>
      <c r="L38428">
        <v>0</v>
      </c>
      <c r="M38428">
        <v>0</v>
      </c>
      <c r="N38428">
        <v>0</v>
      </c>
      <c r="O38428">
        <v>0</v>
      </c>
      <c r="P38428">
        <v>0</v>
      </c>
      <c r="Q38428">
        <v>0</v>
      </c>
      <c r="R38428">
        <v>0</v>
      </c>
      <c r="S38428">
        <v>0</v>
      </c>
      <c r="T38428">
        <v>0</v>
      </c>
      <c r="U38428">
        <v>0</v>
      </c>
      <c r="V38428">
        <v>0</v>
      </c>
      <c r="W38428">
        <v>0</v>
      </c>
      <c r="X38428">
        <v>0</v>
      </c>
      <c r="Y38428">
        <v>0</v>
      </c>
      <c r="Z38428">
        <v>0</v>
      </c>
      <c r="AA38428">
        <v>0</v>
      </c>
      <c r="AB38428">
        <v>0</v>
      </c>
      <c r="AC38428">
        <v>0</v>
      </c>
      <c r="AD38428">
        <v>0</v>
      </c>
      <c r="AE38428">
        <v>0</v>
      </c>
      <c r="AF38428">
        <v>0</v>
      </c>
      <c r="AG38428">
        <v>0</v>
      </c>
      <c r="AH38428">
        <v>0</v>
      </c>
      <c r="AI38428">
        <v>0</v>
      </c>
      <c r="AJ38428">
        <v>0</v>
      </c>
      <c r="AK38428" s="11" t="s">
        <v>431</v>
      </c>
      <c r="AM38428" s="11" t="s">
        <v>432</v>
      </c>
      <c r="AN38428">
        <v>12.8796809993518</v>
      </c>
      <c r="AO38428">
        <v>0</v>
      </c>
      <c r="AP38428">
        <v>0</v>
      </c>
      <c r="AQ38428">
        <v>0</v>
      </c>
      <c r="AR38428">
        <v>0</v>
      </c>
      <c r="AS38428" s="11">
        <f t="shared" si="600"/>
        <v>0</v>
      </c>
    </row>
    <row r="38429" spans="1:45" x14ac:dyDescent="0.25">
      <c r="A38429">
        <v>38428</v>
      </c>
      <c r="B38429" s="11" t="s">
        <v>581</v>
      </c>
      <c r="C38429" s="1">
        <v>43866</v>
      </c>
      <c r="D38429">
        <v>0</v>
      </c>
      <c r="E38429">
        <v>0</v>
      </c>
      <c r="F38429">
        <v>0</v>
      </c>
      <c r="G38429">
        <v>0</v>
      </c>
      <c r="H38429">
        <v>0</v>
      </c>
      <c r="I38429">
        <v>0</v>
      </c>
      <c r="J38429">
        <v>0</v>
      </c>
      <c r="K38429">
        <v>0</v>
      </c>
      <c r="L38429">
        <v>0</v>
      </c>
      <c r="M38429">
        <v>0</v>
      </c>
      <c r="N38429">
        <v>0</v>
      </c>
      <c r="O38429">
        <v>0</v>
      </c>
      <c r="P38429">
        <v>0</v>
      </c>
      <c r="Q38429">
        <v>0</v>
      </c>
      <c r="R38429">
        <v>0</v>
      </c>
      <c r="S38429">
        <v>0</v>
      </c>
      <c r="T38429">
        <v>0</v>
      </c>
      <c r="U38429">
        <v>0</v>
      </c>
      <c r="V38429">
        <v>0</v>
      </c>
      <c r="W38429">
        <v>0</v>
      </c>
      <c r="X38429">
        <v>0</v>
      </c>
      <c r="Y38429">
        <v>0</v>
      </c>
      <c r="Z38429">
        <v>0</v>
      </c>
      <c r="AA38429">
        <v>0</v>
      </c>
      <c r="AB38429">
        <v>0</v>
      </c>
      <c r="AC38429">
        <v>0</v>
      </c>
      <c r="AD38429">
        <v>0</v>
      </c>
      <c r="AE38429">
        <v>0</v>
      </c>
      <c r="AF38429">
        <v>0</v>
      </c>
      <c r="AG38429">
        <v>0</v>
      </c>
      <c r="AH38429">
        <v>0</v>
      </c>
      <c r="AI38429">
        <v>0</v>
      </c>
      <c r="AJ38429">
        <v>0</v>
      </c>
      <c r="AK38429" s="11" t="s">
        <v>431</v>
      </c>
      <c r="AM38429" s="11" t="s">
        <v>432</v>
      </c>
      <c r="AN38429">
        <v>16.014812755333399</v>
      </c>
      <c r="AO38429">
        <v>0</v>
      </c>
      <c r="AP38429">
        <v>0</v>
      </c>
      <c r="AQ38429">
        <v>0</v>
      </c>
      <c r="AR38429">
        <v>0</v>
      </c>
      <c r="AS38429" s="11">
        <f t="shared" si="600"/>
        <v>0</v>
      </c>
    </row>
    <row r="38430" spans="1:45" x14ac:dyDescent="0.25">
      <c r="A38430">
        <v>38429</v>
      </c>
      <c r="B38430" s="11" t="s">
        <v>581</v>
      </c>
      <c r="C38430" s="1">
        <v>43867</v>
      </c>
      <c r="D38430">
        <v>0</v>
      </c>
      <c r="E38430">
        <v>0</v>
      </c>
      <c r="F38430">
        <v>0</v>
      </c>
      <c r="G38430">
        <v>0</v>
      </c>
      <c r="H38430">
        <v>0</v>
      </c>
      <c r="I38430">
        <v>0</v>
      </c>
      <c r="J38430">
        <v>0</v>
      </c>
      <c r="K38430">
        <v>0</v>
      </c>
      <c r="L38430">
        <v>0</v>
      </c>
      <c r="M38430">
        <v>0</v>
      </c>
      <c r="N38430">
        <v>0</v>
      </c>
      <c r="O38430">
        <v>0</v>
      </c>
      <c r="P38430">
        <v>0</v>
      </c>
      <c r="Q38430">
        <v>0</v>
      </c>
      <c r="R38430">
        <v>0</v>
      </c>
      <c r="S38430">
        <v>0</v>
      </c>
      <c r="T38430">
        <v>0</v>
      </c>
      <c r="U38430">
        <v>0</v>
      </c>
      <c r="V38430">
        <v>0</v>
      </c>
      <c r="W38430">
        <v>0</v>
      </c>
      <c r="X38430">
        <v>0</v>
      </c>
      <c r="Y38430">
        <v>0</v>
      </c>
      <c r="Z38430">
        <v>0</v>
      </c>
      <c r="AA38430">
        <v>0</v>
      </c>
      <c r="AB38430">
        <v>0</v>
      </c>
      <c r="AC38430">
        <v>0</v>
      </c>
      <c r="AD38430">
        <v>0</v>
      </c>
      <c r="AE38430">
        <v>0</v>
      </c>
      <c r="AF38430">
        <v>0</v>
      </c>
      <c r="AG38430">
        <v>0</v>
      </c>
      <c r="AH38430">
        <v>0</v>
      </c>
      <c r="AI38430">
        <v>0</v>
      </c>
      <c r="AJ38430">
        <v>0</v>
      </c>
      <c r="AK38430" s="11" t="s">
        <v>431</v>
      </c>
      <c r="AM38430" s="11" t="s">
        <v>432</v>
      </c>
      <c r="AN38430">
        <v>19.2632211788817</v>
      </c>
      <c r="AO38430">
        <v>0</v>
      </c>
      <c r="AP38430">
        <v>0</v>
      </c>
      <c r="AQ38430">
        <v>0</v>
      </c>
      <c r="AR38430">
        <v>0</v>
      </c>
      <c r="AS38430" s="11">
        <f t="shared" si="600"/>
        <v>0</v>
      </c>
    </row>
    <row r="38431" spans="1:45" x14ac:dyDescent="0.25">
      <c r="A38431">
        <v>38430</v>
      </c>
      <c r="B38431" s="11" t="s">
        <v>581</v>
      </c>
      <c r="C38431" s="1">
        <v>43868</v>
      </c>
      <c r="D38431">
        <v>0</v>
      </c>
      <c r="E38431">
        <v>0</v>
      </c>
      <c r="F38431">
        <v>0</v>
      </c>
      <c r="G38431">
        <v>0</v>
      </c>
      <c r="H38431">
        <v>0</v>
      </c>
      <c r="I38431">
        <v>0</v>
      </c>
      <c r="J38431">
        <v>0</v>
      </c>
      <c r="K38431">
        <v>0</v>
      </c>
      <c r="L38431">
        <v>0</v>
      </c>
      <c r="M38431">
        <v>0</v>
      </c>
      <c r="N38431">
        <v>0</v>
      </c>
      <c r="O38431">
        <v>0</v>
      </c>
      <c r="P38431">
        <v>0</v>
      </c>
      <c r="Q38431">
        <v>0</v>
      </c>
      <c r="R38431">
        <v>0</v>
      </c>
      <c r="S38431">
        <v>0</v>
      </c>
      <c r="T38431">
        <v>0</v>
      </c>
      <c r="U38431">
        <v>0</v>
      </c>
      <c r="V38431">
        <v>0</v>
      </c>
      <c r="W38431">
        <v>0</v>
      </c>
      <c r="X38431">
        <v>0</v>
      </c>
      <c r="Y38431">
        <v>0</v>
      </c>
      <c r="Z38431">
        <v>0</v>
      </c>
      <c r="AA38431">
        <v>0</v>
      </c>
      <c r="AB38431">
        <v>0</v>
      </c>
      <c r="AC38431">
        <v>0</v>
      </c>
      <c r="AD38431">
        <v>0</v>
      </c>
      <c r="AE38431">
        <v>0</v>
      </c>
      <c r="AF38431">
        <v>0</v>
      </c>
      <c r="AG38431">
        <v>0</v>
      </c>
      <c r="AH38431">
        <v>0</v>
      </c>
      <c r="AI38431">
        <v>0</v>
      </c>
      <c r="AJ38431">
        <v>0</v>
      </c>
      <c r="AK38431" s="11" t="s">
        <v>431</v>
      </c>
      <c r="AM38431" s="11" t="s">
        <v>432</v>
      </c>
      <c r="AN38431">
        <v>22.5139860389171</v>
      </c>
      <c r="AO38431">
        <v>0</v>
      </c>
      <c r="AP38431">
        <v>0</v>
      </c>
      <c r="AQ38431">
        <v>0</v>
      </c>
      <c r="AR38431">
        <v>0</v>
      </c>
      <c r="AS38431" s="11">
        <f t="shared" si="600"/>
        <v>0</v>
      </c>
    </row>
    <row r="38432" spans="1:45" x14ac:dyDescent="0.25">
      <c r="A38432">
        <v>38431</v>
      </c>
      <c r="B38432" s="11" t="s">
        <v>581</v>
      </c>
      <c r="C38432" s="1">
        <v>43869</v>
      </c>
      <c r="D38432">
        <v>0</v>
      </c>
      <c r="E38432">
        <v>0</v>
      </c>
      <c r="F38432">
        <v>0</v>
      </c>
      <c r="G38432">
        <v>0</v>
      </c>
      <c r="H38432">
        <v>0</v>
      </c>
      <c r="I38432">
        <v>0</v>
      </c>
      <c r="J38432">
        <v>0</v>
      </c>
      <c r="K38432">
        <v>0</v>
      </c>
      <c r="L38432">
        <v>0</v>
      </c>
      <c r="M38432">
        <v>0</v>
      </c>
      <c r="N38432">
        <v>0</v>
      </c>
      <c r="O38432">
        <v>0</v>
      </c>
      <c r="P38432">
        <v>0</v>
      </c>
      <c r="Q38432">
        <v>0</v>
      </c>
      <c r="R38432">
        <v>0</v>
      </c>
      <c r="S38432">
        <v>0</v>
      </c>
      <c r="T38432">
        <v>0</v>
      </c>
      <c r="U38432">
        <v>0</v>
      </c>
      <c r="V38432">
        <v>0</v>
      </c>
      <c r="W38432">
        <v>0</v>
      </c>
      <c r="X38432">
        <v>0</v>
      </c>
      <c r="Y38432">
        <v>0</v>
      </c>
      <c r="Z38432">
        <v>0</v>
      </c>
      <c r="AA38432">
        <v>0</v>
      </c>
      <c r="AB38432">
        <v>0</v>
      </c>
      <c r="AC38432">
        <v>0</v>
      </c>
      <c r="AD38432">
        <v>0</v>
      </c>
      <c r="AE38432">
        <v>0</v>
      </c>
      <c r="AF38432">
        <v>0</v>
      </c>
      <c r="AG38432">
        <v>0</v>
      </c>
      <c r="AH38432">
        <v>0</v>
      </c>
      <c r="AI38432">
        <v>0</v>
      </c>
      <c r="AJ38432">
        <v>0</v>
      </c>
      <c r="AK38432" s="11" t="s">
        <v>432</v>
      </c>
      <c r="AL38432">
        <v>8.9422194599546305</v>
      </c>
      <c r="AM38432" s="11" t="s">
        <v>432</v>
      </c>
      <c r="AN38432">
        <v>25.720191223510799</v>
      </c>
      <c r="AO38432">
        <v>0</v>
      </c>
      <c r="AP38432">
        <v>0</v>
      </c>
      <c r="AQ38432">
        <v>0</v>
      </c>
      <c r="AR38432">
        <v>0</v>
      </c>
      <c r="AS38432" s="11">
        <f t="shared" si="600"/>
        <v>0</v>
      </c>
    </row>
    <row r="38433" spans="1:45" x14ac:dyDescent="0.25">
      <c r="A38433">
        <v>38432</v>
      </c>
      <c r="B38433" s="11" t="s">
        <v>581</v>
      </c>
      <c r="C38433" s="1">
        <v>43870</v>
      </c>
      <c r="D38433">
        <v>0</v>
      </c>
      <c r="E38433">
        <v>0</v>
      </c>
      <c r="F38433">
        <v>0</v>
      </c>
      <c r="G38433">
        <v>0</v>
      </c>
      <c r="H38433">
        <v>0</v>
      </c>
      <c r="I38433">
        <v>0</v>
      </c>
      <c r="J38433">
        <v>0</v>
      </c>
      <c r="K38433">
        <v>0</v>
      </c>
      <c r="L38433">
        <v>0</v>
      </c>
      <c r="M38433">
        <v>0</v>
      </c>
      <c r="N38433">
        <v>0</v>
      </c>
      <c r="O38433">
        <v>0</v>
      </c>
      <c r="P38433">
        <v>0</v>
      </c>
      <c r="Q38433">
        <v>0</v>
      </c>
      <c r="R38433">
        <v>0</v>
      </c>
      <c r="S38433">
        <v>0</v>
      </c>
      <c r="T38433">
        <v>0</v>
      </c>
      <c r="U38433">
        <v>0</v>
      </c>
      <c r="V38433">
        <v>0</v>
      </c>
      <c r="W38433">
        <v>0</v>
      </c>
      <c r="X38433">
        <v>0</v>
      </c>
      <c r="Y38433">
        <v>0</v>
      </c>
      <c r="Z38433">
        <v>0</v>
      </c>
      <c r="AA38433">
        <v>0</v>
      </c>
      <c r="AB38433">
        <v>0</v>
      </c>
      <c r="AC38433">
        <v>0</v>
      </c>
      <c r="AD38433">
        <v>0</v>
      </c>
      <c r="AE38433">
        <v>0</v>
      </c>
      <c r="AF38433">
        <v>0</v>
      </c>
      <c r="AG38433">
        <v>0</v>
      </c>
      <c r="AH38433">
        <v>0</v>
      </c>
      <c r="AI38433">
        <v>0</v>
      </c>
      <c r="AJ38433">
        <v>0</v>
      </c>
      <c r="AK38433" s="11" t="s">
        <v>432</v>
      </c>
      <c r="AL38433">
        <v>8.4249911465260592</v>
      </c>
      <c r="AM38433" s="11" t="s">
        <v>432</v>
      </c>
      <c r="AN38433">
        <v>28.8771691562999</v>
      </c>
      <c r="AO38433">
        <v>0</v>
      </c>
      <c r="AP38433">
        <v>0</v>
      </c>
      <c r="AQ38433">
        <v>0</v>
      </c>
      <c r="AR38433">
        <v>0</v>
      </c>
      <c r="AS38433" s="11">
        <f t="shared" si="600"/>
        <v>0</v>
      </c>
    </row>
    <row r="38434" spans="1:45" x14ac:dyDescent="0.25">
      <c r="A38434">
        <v>38433</v>
      </c>
      <c r="B38434" s="11" t="s">
        <v>581</v>
      </c>
      <c r="C38434" s="1">
        <v>43871</v>
      </c>
      <c r="D38434">
        <v>0</v>
      </c>
      <c r="E38434">
        <v>0</v>
      </c>
      <c r="F38434">
        <v>0</v>
      </c>
      <c r="G38434">
        <v>0</v>
      </c>
      <c r="H38434">
        <v>0</v>
      </c>
      <c r="I38434">
        <v>0</v>
      </c>
      <c r="J38434">
        <v>0</v>
      </c>
      <c r="K38434">
        <v>0</v>
      </c>
      <c r="L38434">
        <v>0</v>
      </c>
      <c r="M38434">
        <v>0</v>
      </c>
      <c r="N38434">
        <v>0</v>
      </c>
      <c r="O38434">
        <v>0</v>
      </c>
      <c r="P38434">
        <v>0</v>
      </c>
      <c r="Q38434">
        <v>0</v>
      </c>
      <c r="R38434">
        <v>0</v>
      </c>
      <c r="S38434">
        <v>0</v>
      </c>
      <c r="T38434">
        <v>0</v>
      </c>
      <c r="U38434">
        <v>0</v>
      </c>
      <c r="V38434">
        <v>0</v>
      </c>
      <c r="W38434">
        <v>0</v>
      </c>
      <c r="X38434">
        <v>0</v>
      </c>
      <c r="Y38434">
        <v>0</v>
      </c>
      <c r="Z38434">
        <v>0</v>
      </c>
      <c r="AA38434">
        <v>0</v>
      </c>
      <c r="AB38434">
        <v>0</v>
      </c>
      <c r="AC38434">
        <v>0</v>
      </c>
      <c r="AD38434">
        <v>0</v>
      </c>
      <c r="AE38434">
        <v>0</v>
      </c>
      <c r="AF38434">
        <v>0</v>
      </c>
      <c r="AG38434">
        <v>0</v>
      </c>
      <c r="AH38434">
        <v>0</v>
      </c>
      <c r="AI38434">
        <v>0</v>
      </c>
      <c r="AJ38434">
        <v>0</v>
      </c>
      <c r="AK38434" s="11" t="s">
        <v>432</v>
      </c>
      <c r="AL38434">
        <v>7.8502930204943198</v>
      </c>
      <c r="AM38434" s="11" t="s">
        <v>432</v>
      </c>
      <c r="AN38434">
        <v>31.996096573803399</v>
      </c>
      <c r="AO38434">
        <v>0</v>
      </c>
      <c r="AP38434">
        <v>0</v>
      </c>
      <c r="AQ38434">
        <v>0</v>
      </c>
      <c r="AR38434">
        <v>0</v>
      </c>
      <c r="AS38434" s="11">
        <f t="shared" si="600"/>
        <v>0</v>
      </c>
    </row>
    <row r="38435" spans="1:45" x14ac:dyDescent="0.25">
      <c r="A38435">
        <v>38434</v>
      </c>
      <c r="B38435" s="11" t="s">
        <v>581</v>
      </c>
      <c r="C38435" s="1">
        <v>43872</v>
      </c>
      <c r="D38435">
        <v>0</v>
      </c>
      <c r="E38435">
        <v>0</v>
      </c>
      <c r="F38435">
        <v>0</v>
      </c>
      <c r="G38435">
        <v>0</v>
      </c>
      <c r="H38435">
        <v>0</v>
      </c>
      <c r="I38435">
        <v>0</v>
      </c>
      <c r="J38435">
        <v>0</v>
      </c>
      <c r="K38435">
        <v>0</v>
      </c>
      <c r="L38435">
        <v>0</v>
      </c>
      <c r="M38435">
        <v>0</v>
      </c>
      <c r="N38435">
        <v>0</v>
      </c>
      <c r="O38435">
        <v>0</v>
      </c>
      <c r="P38435">
        <v>0</v>
      </c>
      <c r="Q38435">
        <v>0</v>
      </c>
      <c r="R38435">
        <v>0</v>
      </c>
      <c r="S38435">
        <v>0</v>
      </c>
      <c r="T38435">
        <v>0</v>
      </c>
      <c r="U38435">
        <v>0</v>
      </c>
      <c r="V38435">
        <v>0</v>
      </c>
      <c r="W38435">
        <v>0</v>
      </c>
      <c r="X38435">
        <v>0</v>
      </c>
      <c r="Y38435">
        <v>0</v>
      </c>
      <c r="Z38435">
        <v>0</v>
      </c>
      <c r="AA38435">
        <v>0</v>
      </c>
      <c r="AB38435">
        <v>0</v>
      </c>
      <c r="AC38435">
        <v>0</v>
      </c>
      <c r="AD38435">
        <v>0</v>
      </c>
      <c r="AE38435">
        <v>0</v>
      </c>
      <c r="AF38435">
        <v>0</v>
      </c>
      <c r="AG38435">
        <v>0</v>
      </c>
      <c r="AH38435">
        <v>0</v>
      </c>
      <c r="AI38435">
        <v>0</v>
      </c>
      <c r="AJ38435">
        <v>0</v>
      </c>
      <c r="AK38435" s="11" t="s">
        <v>432</v>
      </c>
      <c r="AL38435">
        <v>7.2117395471257204</v>
      </c>
      <c r="AM38435" s="11" t="s">
        <v>432</v>
      </c>
      <c r="AN38435">
        <v>35.088839906016503</v>
      </c>
      <c r="AO38435">
        <v>0</v>
      </c>
      <c r="AP38435">
        <v>0</v>
      </c>
      <c r="AQ38435">
        <v>0</v>
      </c>
      <c r="AR38435">
        <v>0</v>
      </c>
      <c r="AS38435" s="11">
        <f t="shared" si="600"/>
        <v>0</v>
      </c>
    </row>
    <row r="38436" spans="1:45" x14ac:dyDescent="0.25">
      <c r="A38436">
        <v>38435</v>
      </c>
      <c r="B38436" s="11" t="s">
        <v>581</v>
      </c>
      <c r="C38436" s="1">
        <v>43873</v>
      </c>
      <c r="D38436">
        <v>0</v>
      </c>
      <c r="E38436">
        <v>0</v>
      </c>
      <c r="F38436">
        <v>0</v>
      </c>
      <c r="G38436">
        <v>0</v>
      </c>
      <c r="H38436">
        <v>0</v>
      </c>
      <c r="I38436">
        <v>0</v>
      </c>
      <c r="J38436">
        <v>0</v>
      </c>
      <c r="K38436">
        <v>0</v>
      </c>
      <c r="L38436">
        <v>0</v>
      </c>
      <c r="M38436">
        <v>0</v>
      </c>
      <c r="N38436">
        <v>0</v>
      </c>
      <c r="O38436">
        <v>0</v>
      </c>
      <c r="P38436">
        <v>0</v>
      </c>
      <c r="Q38436">
        <v>0</v>
      </c>
      <c r="R38436">
        <v>0</v>
      </c>
      <c r="S38436">
        <v>0</v>
      </c>
      <c r="T38436">
        <v>0</v>
      </c>
      <c r="U38436">
        <v>0</v>
      </c>
      <c r="V38436">
        <v>0</v>
      </c>
      <c r="W38436">
        <v>0</v>
      </c>
      <c r="X38436">
        <v>0</v>
      </c>
      <c r="Y38436">
        <v>0</v>
      </c>
      <c r="Z38436">
        <v>0</v>
      </c>
      <c r="AA38436">
        <v>0</v>
      </c>
      <c r="AB38436">
        <v>0</v>
      </c>
      <c r="AC38436">
        <v>0</v>
      </c>
      <c r="AD38436">
        <v>0</v>
      </c>
      <c r="AE38436">
        <v>0</v>
      </c>
      <c r="AF38436">
        <v>0</v>
      </c>
      <c r="AG38436">
        <v>0</v>
      </c>
      <c r="AH38436">
        <v>0</v>
      </c>
      <c r="AI38436">
        <v>0</v>
      </c>
      <c r="AJ38436">
        <v>0</v>
      </c>
      <c r="AK38436" s="11" t="s">
        <v>432</v>
      </c>
      <c r="AL38436">
        <v>6.5022356878272802</v>
      </c>
      <c r="AM38436" s="11" t="s">
        <v>432</v>
      </c>
      <c r="AN38436">
        <v>38.163564616130301</v>
      </c>
      <c r="AO38436">
        <v>0</v>
      </c>
      <c r="AP38436">
        <v>0</v>
      </c>
      <c r="AQ38436">
        <v>0</v>
      </c>
      <c r="AR38436">
        <v>0</v>
      </c>
      <c r="AS38436" s="11">
        <f t="shared" si="600"/>
        <v>0</v>
      </c>
    </row>
    <row r="38437" spans="1:45" x14ac:dyDescent="0.25">
      <c r="A38437">
        <v>38436</v>
      </c>
      <c r="B38437" s="11" t="s">
        <v>581</v>
      </c>
      <c r="C38437" s="1">
        <v>43874</v>
      </c>
      <c r="D38437">
        <v>0</v>
      </c>
      <c r="E38437">
        <v>0</v>
      </c>
      <c r="F38437">
        <v>0</v>
      </c>
      <c r="G38437">
        <v>0</v>
      </c>
      <c r="H38437">
        <v>0</v>
      </c>
      <c r="I38437">
        <v>0</v>
      </c>
      <c r="J38437">
        <v>0</v>
      </c>
      <c r="K38437">
        <v>0</v>
      </c>
      <c r="L38437">
        <v>0</v>
      </c>
      <c r="M38437">
        <v>0</v>
      </c>
      <c r="N38437">
        <v>0</v>
      </c>
      <c r="O38437">
        <v>0</v>
      </c>
      <c r="P38437">
        <v>0</v>
      </c>
      <c r="Q38437">
        <v>0</v>
      </c>
      <c r="R38437">
        <v>0</v>
      </c>
      <c r="S38437">
        <v>0</v>
      </c>
      <c r="T38437">
        <v>0</v>
      </c>
      <c r="U38437">
        <v>0</v>
      </c>
      <c r="V38437">
        <v>0</v>
      </c>
      <c r="W38437">
        <v>0</v>
      </c>
      <c r="X38437">
        <v>0</v>
      </c>
      <c r="Y38437">
        <v>0</v>
      </c>
      <c r="Z38437">
        <v>0</v>
      </c>
      <c r="AA38437">
        <v>0</v>
      </c>
      <c r="AB38437">
        <v>0</v>
      </c>
      <c r="AC38437">
        <v>0</v>
      </c>
      <c r="AD38437">
        <v>0</v>
      </c>
      <c r="AE38437">
        <v>0</v>
      </c>
      <c r="AF38437">
        <v>0</v>
      </c>
      <c r="AG38437">
        <v>0</v>
      </c>
      <c r="AH38437">
        <v>0</v>
      </c>
      <c r="AI38437">
        <v>0</v>
      </c>
      <c r="AJ38437">
        <v>0</v>
      </c>
      <c r="AK38437" s="11" t="s">
        <v>432</v>
      </c>
      <c r="AL38437">
        <v>5.7138980663845604</v>
      </c>
      <c r="AM38437" s="11" t="s">
        <v>432</v>
      </c>
      <c r="AN38437">
        <v>41.225314384538699</v>
      </c>
      <c r="AO38437">
        <v>0</v>
      </c>
      <c r="AP38437">
        <v>0</v>
      </c>
      <c r="AQ38437">
        <v>0</v>
      </c>
      <c r="AR38437">
        <v>0</v>
      </c>
      <c r="AS38437" s="11">
        <f t="shared" si="600"/>
        <v>0</v>
      </c>
    </row>
    <row r="38438" spans="1:45" x14ac:dyDescent="0.25">
      <c r="A38438">
        <v>38437</v>
      </c>
      <c r="B38438" s="11" t="s">
        <v>581</v>
      </c>
      <c r="C38438" s="1">
        <v>43875</v>
      </c>
      <c r="D38438">
        <v>0</v>
      </c>
      <c r="E38438">
        <v>0</v>
      </c>
      <c r="F38438">
        <v>0</v>
      </c>
      <c r="G38438">
        <v>0</v>
      </c>
      <c r="H38438">
        <v>0</v>
      </c>
      <c r="I38438">
        <v>0</v>
      </c>
      <c r="J38438">
        <v>0</v>
      </c>
      <c r="K38438">
        <v>0</v>
      </c>
      <c r="L38438">
        <v>0</v>
      </c>
      <c r="M38438">
        <v>0</v>
      </c>
      <c r="N38438">
        <v>0</v>
      </c>
      <c r="O38438">
        <v>0</v>
      </c>
      <c r="P38438">
        <v>0</v>
      </c>
      <c r="Q38438">
        <v>0</v>
      </c>
      <c r="R38438">
        <v>0</v>
      </c>
      <c r="S38438">
        <v>0</v>
      </c>
      <c r="T38438">
        <v>0</v>
      </c>
      <c r="U38438">
        <v>0</v>
      </c>
      <c r="V38438">
        <v>0</v>
      </c>
      <c r="W38438">
        <v>0</v>
      </c>
      <c r="X38438">
        <v>0</v>
      </c>
      <c r="Y38438">
        <v>0</v>
      </c>
      <c r="Z38438">
        <v>0</v>
      </c>
      <c r="AA38438">
        <v>0</v>
      </c>
      <c r="AB38438">
        <v>0</v>
      </c>
      <c r="AC38438">
        <v>0</v>
      </c>
      <c r="AD38438">
        <v>0</v>
      </c>
      <c r="AE38438">
        <v>0</v>
      </c>
      <c r="AF38438">
        <v>0</v>
      </c>
      <c r="AG38438">
        <v>0</v>
      </c>
      <c r="AH38438">
        <v>0</v>
      </c>
      <c r="AI38438">
        <v>0</v>
      </c>
      <c r="AJ38438">
        <v>0</v>
      </c>
      <c r="AK38438" s="11" t="s">
        <v>432</v>
      </c>
      <c r="AL38438">
        <v>4.83796737589266</v>
      </c>
      <c r="AM38438" s="11" t="s">
        <v>432</v>
      </c>
      <c r="AN38438">
        <v>44.277291572359402</v>
      </c>
      <c r="AO38438">
        <v>0</v>
      </c>
      <c r="AP38438">
        <v>0</v>
      </c>
      <c r="AQ38438">
        <v>0</v>
      </c>
      <c r="AR38438">
        <v>0</v>
      </c>
      <c r="AS38438" s="11">
        <f t="shared" si="600"/>
        <v>0</v>
      </c>
    </row>
    <row r="38439" spans="1:45" x14ac:dyDescent="0.25">
      <c r="A38439">
        <v>38438</v>
      </c>
      <c r="B38439" s="11" t="s">
        <v>581</v>
      </c>
      <c r="C38439" s="1">
        <v>43876</v>
      </c>
      <c r="D38439">
        <v>0</v>
      </c>
      <c r="E38439">
        <v>0</v>
      </c>
      <c r="F38439">
        <v>0</v>
      </c>
      <c r="G38439">
        <v>0</v>
      </c>
      <c r="H38439">
        <v>0</v>
      </c>
      <c r="I38439">
        <v>0</v>
      </c>
      <c r="J38439">
        <v>0</v>
      </c>
      <c r="K38439">
        <v>0</v>
      </c>
      <c r="L38439">
        <v>0</v>
      </c>
      <c r="M38439">
        <v>0</v>
      </c>
      <c r="N38439">
        <v>0</v>
      </c>
      <c r="O38439">
        <v>0</v>
      </c>
      <c r="P38439">
        <v>0</v>
      </c>
      <c r="Q38439">
        <v>0</v>
      </c>
      <c r="R38439">
        <v>0</v>
      </c>
      <c r="S38439">
        <v>0</v>
      </c>
      <c r="T38439">
        <v>0</v>
      </c>
      <c r="U38439">
        <v>0</v>
      </c>
      <c r="V38439">
        <v>0</v>
      </c>
      <c r="W38439">
        <v>0</v>
      </c>
      <c r="X38439">
        <v>0</v>
      </c>
      <c r="Y38439">
        <v>0</v>
      </c>
      <c r="Z38439">
        <v>0</v>
      </c>
      <c r="AA38439">
        <v>0</v>
      </c>
      <c r="AB38439">
        <v>0</v>
      </c>
      <c r="AC38439">
        <v>0</v>
      </c>
      <c r="AD38439">
        <v>0</v>
      </c>
      <c r="AE38439">
        <v>0</v>
      </c>
      <c r="AF38439">
        <v>0</v>
      </c>
      <c r="AG38439">
        <v>0</v>
      </c>
      <c r="AH38439">
        <v>0</v>
      </c>
      <c r="AI38439">
        <v>0</v>
      </c>
      <c r="AJ38439">
        <v>0</v>
      </c>
      <c r="AK38439" s="11" t="s">
        <v>432</v>
      </c>
      <c r="AL38439">
        <v>3.8647078724965298</v>
      </c>
      <c r="AM38439" s="11" t="s">
        <v>432</v>
      </c>
      <c r="AN38439">
        <v>47.3216751263624</v>
      </c>
      <c r="AO38439">
        <v>0</v>
      </c>
      <c r="AP38439">
        <v>0</v>
      </c>
      <c r="AQ38439">
        <v>0</v>
      </c>
      <c r="AR38439">
        <v>0</v>
      </c>
      <c r="AS38439" s="11">
        <f t="shared" si="600"/>
        <v>0</v>
      </c>
    </row>
    <row r="38440" spans="1:45" x14ac:dyDescent="0.25">
      <c r="A38440">
        <v>38439</v>
      </c>
      <c r="B38440" s="11" t="s">
        <v>581</v>
      </c>
      <c r="C38440" s="1">
        <v>43877</v>
      </c>
      <c r="D38440">
        <v>0</v>
      </c>
      <c r="E38440">
        <v>0</v>
      </c>
      <c r="F38440">
        <v>0</v>
      </c>
      <c r="G38440">
        <v>0</v>
      </c>
      <c r="H38440">
        <v>0</v>
      </c>
      <c r="I38440">
        <v>0</v>
      </c>
      <c r="J38440">
        <v>0</v>
      </c>
      <c r="K38440">
        <v>0</v>
      </c>
      <c r="L38440">
        <v>0</v>
      </c>
      <c r="M38440">
        <v>0</v>
      </c>
      <c r="N38440">
        <v>0</v>
      </c>
      <c r="O38440">
        <v>0</v>
      </c>
      <c r="P38440">
        <v>0</v>
      </c>
      <c r="Q38440">
        <v>0</v>
      </c>
      <c r="R38440">
        <v>0</v>
      </c>
      <c r="S38440">
        <v>0</v>
      </c>
      <c r="T38440">
        <v>0</v>
      </c>
      <c r="U38440">
        <v>0</v>
      </c>
      <c r="V38440">
        <v>0</v>
      </c>
      <c r="W38440">
        <v>0</v>
      </c>
      <c r="X38440">
        <v>0</v>
      </c>
      <c r="Y38440">
        <v>0</v>
      </c>
      <c r="Z38440">
        <v>0</v>
      </c>
      <c r="AA38440">
        <v>0</v>
      </c>
      <c r="AB38440">
        <v>0</v>
      </c>
      <c r="AC38440">
        <v>0</v>
      </c>
      <c r="AD38440">
        <v>0</v>
      </c>
      <c r="AE38440">
        <v>0</v>
      </c>
      <c r="AF38440">
        <v>0</v>
      </c>
      <c r="AG38440">
        <v>0</v>
      </c>
      <c r="AH38440">
        <v>0</v>
      </c>
      <c r="AI38440">
        <v>0</v>
      </c>
      <c r="AJ38440">
        <v>0</v>
      </c>
      <c r="AK38440" s="11" t="s">
        <v>432</v>
      </c>
      <c r="AL38440">
        <v>2.78331416070196</v>
      </c>
      <c r="AM38440" s="11" t="s">
        <v>432</v>
      </c>
      <c r="AN38440">
        <v>50.3600164360384</v>
      </c>
      <c r="AO38440">
        <v>0</v>
      </c>
      <c r="AP38440">
        <v>0</v>
      </c>
      <c r="AQ38440">
        <v>0</v>
      </c>
      <c r="AR38440">
        <v>0</v>
      </c>
      <c r="AS38440" s="11">
        <f t="shared" si="600"/>
        <v>0</v>
      </c>
    </row>
    <row r="38441" spans="1:45" x14ac:dyDescent="0.25">
      <c r="A38441">
        <v>38440</v>
      </c>
      <c r="B38441" s="11" t="s">
        <v>581</v>
      </c>
      <c r="C38441" s="1">
        <v>43878</v>
      </c>
      <c r="D38441">
        <v>0</v>
      </c>
      <c r="E38441">
        <v>0</v>
      </c>
      <c r="F38441">
        <v>0</v>
      </c>
      <c r="G38441">
        <v>0</v>
      </c>
      <c r="H38441">
        <v>0</v>
      </c>
      <c r="I38441">
        <v>0</v>
      </c>
      <c r="J38441">
        <v>0</v>
      </c>
      <c r="K38441">
        <v>0</v>
      </c>
      <c r="L38441">
        <v>0</v>
      </c>
      <c r="M38441">
        <v>0</v>
      </c>
      <c r="N38441">
        <v>0</v>
      </c>
      <c r="O38441">
        <v>0</v>
      </c>
      <c r="P38441">
        <v>0</v>
      </c>
      <c r="Q38441">
        <v>0</v>
      </c>
      <c r="R38441">
        <v>0</v>
      </c>
      <c r="S38441">
        <v>0</v>
      </c>
      <c r="T38441">
        <v>0</v>
      </c>
      <c r="U38441">
        <v>0</v>
      </c>
      <c r="V38441">
        <v>0</v>
      </c>
      <c r="W38441">
        <v>0</v>
      </c>
      <c r="X38441">
        <v>0</v>
      </c>
      <c r="Y38441">
        <v>0</v>
      </c>
      <c r="Z38441">
        <v>0</v>
      </c>
      <c r="AA38441">
        <v>0</v>
      </c>
      <c r="AB38441">
        <v>0</v>
      </c>
      <c r="AC38441">
        <v>0</v>
      </c>
      <c r="AD38441">
        <v>0</v>
      </c>
      <c r="AE38441">
        <v>0</v>
      </c>
      <c r="AF38441">
        <v>0</v>
      </c>
      <c r="AG38441">
        <v>0</v>
      </c>
      <c r="AH38441">
        <v>0</v>
      </c>
      <c r="AI38441">
        <v>0</v>
      </c>
      <c r="AJ38441">
        <v>0</v>
      </c>
      <c r="AK38441" s="11" t="s">
        <v>432</v>
      </c>
      <c r="AL38441">
        <v>1.5466455769834999</v>
      </c>
      <c r="AM38441" s="11" t="s">
        <v>432</v>
      </c>
      <c r="AN38441">
        <v>53.393457800170999</v>
      </c>
      <c r="AO38441">
        <v>0</v>
      </c>
      <c r="AP38441">
        <v>0</v>
      </c>
      <c r="AQ38441">
        <v>0</v>
      </c>
      <c r="AR38441">
        <v>0</v>
      </c>
      <c r="AS38441" s="11">
        <f t="shared" si="600"/>
        <v>0</v>
      </c>
    </row>
    <row r="38442" spans="1:45" x14ac:dyDescent="0.25">
      <c r="A38442">
        <v>38441</v>
      </c>
      <c r="B38442" s="11" t="s">
        <v>581</v>
      </c>
      <c r="C38442" s="1">
        <v>43879</v>
      </c>
      <c r="D38442">
        <v>0</v>
      </c>
      <c r="E38442">
        <v>0</v>
      </c>
      <c r="F38442">
        <v>0</v>
      </c>
      <c r="G38442">
        <v>0</v>
      </c>
      <c r="H38442">
        <v>0</v>
      </c>
      <c r="I38442">
        <v>0</v>
      </c>
      <c r="J38442">
        <v>0</v>
      </c>
      <c r="K38442">
        <v>0</v>
      </c>
      <c r="L38442">
        <v>0</v>
      </c>
      <c r="M38442">
        <v>0</v>
      </c>
      <c r="N38442">
        <v>0</v>
      </c>
      <c r="O38442">
        <v>0</v>
      </c>
      <c r="P38442">
        <v>0</v>
      </c>
      <c r="Q38442">
        <v>0</v>
      </c>
      <c r="R38442">
        <v>0</v>
      </c>
      <c r="S38442">
        <v>0</v>
      </c>
      <c r="T38442">
        <v>0</v>
      </c>
      <c r="U38442">
        <v>0</v>
      </c>
      <c r="V38442">
        <v>0</v>
      </c>
      <c r="W38442">
        <v>0</v>
      </c>
      <c r="X38442">
        <v>0</v>
      </c>
      <c r="Y38442">
        <v>0</v>
      </c>
      <c r="Z38442">
        <v>0</v>
      </c>
      <c r="AA38442">
        <v>0</v>
      </c>
      <c r="AB38442">
        <v>0</v>
      </c>
      <c r="AC38442">
        <v>0</v>
      </c>
      <c r="AD38442">
        <v>0</v>
      </c>
      <c r="AE38442">
        <v>0</v>
      </c>
      <c r="AF38442">
        <v>0</v>
      </c>
      <c r="AG38442">
        <v>0</v>
      </c>
      <c r="AH38442">
        <v>0</v>
      </c>
      <c r="AI38442">
        <v>0</v>
      </c>
      <c r="AJ38442">
        <v>0</v>
      </c>
      <c r="AK38442" s="11" t="s">
        <v>432</v>
      </c>
      <c r="AL38442">
        <v>0.16175821244817001</v>
      </c>
      <c r="AM38442" s="11" t="s">
        <v>432</v>
      </c>
      <c r="AN38442">
        <v>56.422862801431101</v>
      </c>
      <c r="AO38442">
        <v>0</v>
      </c>
      <c r="AP38442">
        <v>0</v>
      </c>
      <c r="AQ38442">
        <v>0</v>
      </c>
      <c r="AR38442">
        <v>0</v>
      </c>
      <c r="AS38442" s="11">
        <f t="shared" si="600"/>
        <v>0</v>
      </c>
    </row>
    <row r="38443" spans="1:45" x14ac:dyDescent="0.25">
      <c r="A38443">
        <v>38442</v>
      </c>
      <c r="B38443" s="11" t="s">
        <v>581</v>
      </c>
      <c r="C38443" s="1">
        <v>43880</v>
      </c>
      <c r="D38443">
        <v>0</v>
      </c>
      <c r="E38443">
        <v>0</v>
      </c>
      <c r="F38443">
        <v>0</v>
      </c>
      <c r="G38443">
        <v>0</v>
      </c>
      <c r="H38443">
        <v>0</v>
      </c>
      <c r="I38443">
        <v>0</v>
      </c>
      <c r="J38443">
        <v>0</v>
      </c>
      <c r="K38443">
        <v>0</v>
      </c>
      <c r="L38443">
        <v>0</v>
      </c>
      <c r="M38443">
        <v>0</v>
      </c>
      <c r="N38443">
        <v>0</v>
      </c>
      <c r="O38443">
        <v>0</v>
      </c>
      <c r="P38443">
        <v>0</v>
      </c>
      <c r="Q38443">
        <v>0</v>
      </c>
      <c r="R38443">
        <v>0</v>
      </c>
      <c r="S38443">
        <v>0</v>
      </c>
      <c r="T38443">
        <v>0</v>
      </c>
      <c r="U38443">
        <v>0</v>
      </c>
      <c r="V38443">
        <v>0</v>
      </c>
      <c r="W38443">
        <v>0</v>
      </c>
      <c r="X38443">
        <v>0</v>
      </c>
      <c r="Y38443">
        <v>0</v>
      </c>
      <c r="Z38443">
        <v>0</v>
      </c>
      <c r="AA38443">
        <v>0</v>
      </c>
      <c r="AB38443">
        <v>0</v>
      </c>
      <c r="AC38443">
        <v>0</v>
      </c>
      <c r="AD38443">
        <v>0</v>
      </c>
      <c r="AE38443">
        <v>0</v>
      </c>
      <c r="AF38443">
        <v>0</v>
      </c>
      <c r="AG38443">
        <v>0</v>
      </c>
      <c r="AH38443">
        <v>0</v>
      </c>
      <c r="AI38443">
        <v>0</v>
      </c>
      <c r="AJ38443">
        <v>0</v>
      </c>
      <c r="AK38443" s="11" t="s">
        <v>432</v>
      </c>
      <c r="AL38443">
        <v>-1.3465640281226099</v>
      </c>
      <c r="AM38443" s="11" t="s">
        <v>432</v>
      </c>
      <c r="AN38443">
        <v>59.448898528012997</v>
      </c>
      <c r="AO38443">
        <v>0</v>
      </c>
      <c r="AP38443">
        <v>0</v>
      </c>
      <c r="AQ38443">
        <v>0</v>
      </c>
      <c r="AR38443">
        <v>0</v>
      </c>
      <c r="AS38443" s="11">
        <f t="shared" si="600"/>
        <v>0</v>
      </c>
    </row>
    <row r="38444" spans="1:45" x14ac:dyDescent="0.25">
      <c r="A38444">
        <v>38443</v>
      </c>
      <c r="B38444" s="11" t="s">
        <v>581</v>
      </c>
      <c r="C38444" s="1">
        <v>43881</v>
      </c>
      <c r="D38444">
        <v>0</v>
      </c>
      <c r="E38444">
        <v>0</v>
      </c>
      <c r="F38444">
        <v>0</v>
      </c>
      <c r="G38444">
        <v>0</v>
      </c>
      <c r="H38444">
        <v>0</v>
      </c>
      <c r="I38444">
        <v>0</v>
      </c>
      <c r="J38444">
        <v>0</v>
      </c>
      <c r="K38444">
        <v>0</v>
      </c>
      <c r="L38444">
        <v>0</v>
      </c>
      <c r="M38444">
        <v>0</v>
      </c>
      <c r="N38444">
        <v>0</v>
      </c>
      <c r="O38444">
        <v>0</v>
      </c>
      <c r="P38444">
        <v>0</v>
      </c>
      <c r="Q38444">
        <v>0</v>
      </c>
      <c r="R38444">
        <v>0</v>
      </c>
      <c r="S38444">
        <v>0</v>
      </c>
      <c r="T38444">
        <v>0</v>
      </c>
      <c r="U38444">
        <v>0</v>
      </c>
      <c r="V38444">
        <v>0</v>
      </c>
      <c r="W38444">
        <v>0</v>
      </c>
      <c r="X38444">
        <v>0</v>
      </c>
      <c r="Y38444">
        <v>0</v>
      </c>
      <c r="Z38444">
        <v>0</v>
      </c>
      <c r="AA38444">
        <v>0</v>
      </c>
      <c r="AB38444">
        <v>0</v>
      </c>
      <c r="AC38444">
        <v>0</v>
      </c>
      <c r="AD38444">
        <v>0</v>
      </c>
      <c r="AE38444">
        <v>0</v>
      </c>
      <c r="AF38444">
        <v>0</v>
      </c>
      <c r="AG38444">
        <v>0</v>
      </c>
      <c r="AH38444">
        <v>0</v>
      </c>
      <c r="AI38444">
        <v>0</v>
      </c>
      <c r="AJ38444">
        <v>0</v>
      </c>
      <c r="AK38444" s="11" t="s">
        <v>432</v>
      </c>
      <c r="AL38444">
        <v>-2.9293757403119498</v>
      </c>
      <c r="AM38444" s="11" t="s">
        <v>432</v>
      </c>
      <c r="AN38444">
        <v>62.472089662125498</v>
      </c>
      <c r="AO38444">
        <v>0</v>
      </c>
      <c r="AP38444">
        <v>0</v>
      </c>
      <c r="AQ38444">
        <v>0</v>
      </c>
      <c r="AR38444">
        <v>0</v>
      </c>
      <c r="AS38444" s="11">
        <f t="shared" si="600"/>
        <v>0</v>
      </c>
    </row>
    <row r="38445" spans="1:45" x14ac:dyDescent="0.25">
      <c r="A38445">
        <v>38444</v>
      </c>
      <c r="B38445" s="11" t="s">
        <v>581</v>
      </c>
      <c r="C38445" s="1">
        <v>43882</v>
      </c>
      <c r="D38445">
        <v>0</v>
      </c>
      <c r="E38445">
        <v>0</v>
      </c>
      <c r="F38445">
        <v>0</v>
      </c>
      <c r="G38445">
        <v>0</v>
      </c>
      <c r="H38445">
        <v>0</v>
      </c>
      <c r="I38445">
        <v>0</v>
      </c>
      <c r="J38445">
        <v>0</v>
      </c>
      <c r="K38445">
        <v>0</v>
      </c>
      <c r="L38445">
        <v>0</v>
      </c>
      <c r="M38445">
        <v>0</v>
      </c>
      <c r="N38445">
        <v>0</v>
      </c>
      <c r="O38445">
        <v>0</v>
      </c>
      <c r="P38445">
        <v>0</v>
      </c>
      <c r="Q38445">
        <v>0</v>
      </c>
      <c r="R38445">
        <v>0</v>
      </c>
      <c r="S38445">
        <v>0</v>
      </c>
      <c r="T38445">
        <v>0</v>
      </c>
      <c r="U38445">
        <v>0</v>
      </c>
      <c r="V38445">
        <v>0</v>
      </c>
      <c r="W38445">
        <v>0</v>
      </c>
      <c r="X38445">
        <v>0</v>
      </c>
      <c r="Y38445">
        <v>0</v>
      </c>
      <c r="Z38445">
        <v>0</v>
      </c>
      <c r="AA38445">
        <v>0</v>
      </c>
      <c r="AB38445">
        <v>0</v>
      </c>
      <c r="AC38445">
        <v>0</v>
      </c>
      <c r="AD38445">
        <v>0</v>
      </c>
      <c r="AE38445">
        <v>0</v>
      </c>
      <c r="AF38445">
        <v>0</v>
      </c>
      <c r="AG38445">
        <v>0</v>
      </c>
      <c r="AH38445">
        <v>0</v>
      </c>
      <c r="AI38445">
        <v>0</v>
      </c>
      <c r="AJ38445">
        <v>0</v>
      </c>
      <c r="AK38445" s="11" t="s">
        <v>432</v>
      </c>
      <c r="AL38445">
        <v>-4.5115422142354404</v>
      </c>
      <c r="AM38445" s="11" t="s">
        <v>432</v>
      </c>
      <c r="AN38445">
        <v>65.492855283893604</v>
      </c>
      <c r="AO38445">
        <v>0</v>
      </c>
      <c r="AP38445">
        <v>0</v>
      </c>
      <c r="AQ38445">
        <v>0</v>
      </c>
      <c r="AR38445">
        <v>0</v>
      </c>
      <c r="AS38445" s="11">
        <f t="shared" si="600"/>
        <v>0</v>
      </c>
    </row>
    <row r="38446" spans="1:45" x14ac:dyDescent="0.25">
      <c r="A38446">
        <v>38445</v>
      </c>
      <c r="B38446" s="11" t="s">
        <v>581</v>
      </c>
      <c r="C38446" s="1">
        <v>43883</v>
      </c>
      <c r="D38446">
        <v>0</v>
      </c>
      <c r="E38446">
        <v>0</v>
      </c>
      <c r="F38446">
        <v>0</v>
      </c>
      <c r="G38446">
        <v>0</v>
      </c>
      <c r="H38446">
        <v>0</v>
      </c>
      <c r="I38446">
        <v>0</v>
      </c>
      <c r="J38446">
        <v>0</v>
      </c>
      <c r="K38446">
        <v>0</v>
      </c>
      <c r="L38446">
        <v>0</v>
      </c>
      <c r="M38446">
        <v>0</v>
      </c>
      <c r="N38446">
        <v>0</v>
      </c>
      <c r="O38446">
        <v>0</v>
      </c>
      <c r="P38446">
        <v>0</v>
      </c>
      <c r="Q38446">
        <v>0</v>
      </c>
      <c r="R38446">
        <v>0</v>
      </c>
      <c r="S38446">
        <v>0</v>
      </c>
      <c r="T38446">
        <v>0</v>
      </c>
      <c r="U38446">
        <v>0</v>
      </c>
      <c r="V38446">
        <v>0</v>
      </c>
      <c r="W38446">
        <v>0</v>
      </c>
      <c r="X38446">
        <v>0</v>
      </c>
      <c r="Y38446">
        <v>0</v>
      </c>
      <c r="Z38446">
        <v>0</v>
      </c>
      <c r="AA38446">
        <v>0</v>
      </c>
      <c r="AB38446">
        <v>0</v>
      </c>
      <c r="AC38446">
        <v>0</v>
      </c>
      <c r="AD38446">
        <v>0</v>
      </c>
      <c r="AE38446">
        <v>0</v>
      </c>
      <c r="AF38446">
        <v>0</v>
      </c>
      <c r="AG38446">
        <v>0</v>
      </c>
      <c r="AH38446">
        <v>0</v>
      </c>
      <c r="AI38446">
        <v>0</v>
      </c>
      <c r="AJ38446">
        <v>0</v>
      </c>
      <c r="AK38446" s="11" t="s">
        <v>432</v>
      </c>
      <c r="AL38446">
        <v>-5.9884043244435796</v>
      </c>
      <c r="AM38446" s="11" t="s">
        <v>432</v>
      </c>
      <c r="AN38446">
        <v>68.511534622792198</v>
      </c>
      <c r="AO38446">
        <v>0</v>
      </c>
      <c r="AP38446">
        <v>0</v>
      </c>
      <c r="AQ38446">
        <v>0</v>
      </c>
      <c r="AR38446">
        <v>0</v>
      </c>
      <c r="AS38446" s="11">
        <f t="shared" si="600"/>
        <v>0</v>
      </c>
    </row>
    <row r="38447" spans="1:45" x14ac:dyDescent="0.25">
      <c r="A38447">
        <v>38446</v>
      </c>
      <c r="B38447" s="11" t="s">
        <v>581</v>
      </c>
      <c r="C38447" s="1">
        <v>43884</v>
      </c>
      <c r="D38447">
        <v>0</v>
      </c>
      <c r="E38447">
        <v>0</v>
      </c>
      <c r="F38447">
        <v>0</v>
      </c>
      <c r="G38447">
        <v>0</v>
      </c>
      <c r="H38447">
        <v>0</v>
      </c>
      <c r="I38447">
        <v>0</v>
      </c>
      <c r="J38447">
        <v>0</v>
      </c>
      <c r="K38447">
        <v>0</v>
      </c>
      <c r="L38447">
        <v>0</v>
      </c>
      <c r="M38447">
        <v>0</v>
      </c>
      <c r="N38447">
        <v>0</v>
      </c>
      <c r="O38447">
        <v>0</v>
      </c>
      <c r="P38447">
        <v>0</v>
      </c>
      <c r="Q38447">
        <v>0</v>
      </c>
      <c r="R38447">
        <v>0</v>
      </c>
      <c r="S38447">
        <v>0</v>
      </c>
      <c r="T38447">
        <v>0</v>
      </c>
      <c r="U38447">
        <v>0</v>
      </c>
      <c r="V38447">
        <v>0</v>
      </c>
      <c r="W38447">
        <v>0</v>
      </c>
      <c r="X38447">
        <v>0</v>
      </c>
      <c r="Y38447">
        <v>0</v>
      </c>
      <c r="Z38447">
        <v>0</v>
      </c>
      <c r="AA38447">
        <v>0</v>
      </c>
      <c r="AB38447">
        <v>0</v>
      </c>
      <c r="AC38447">
        <v>0</v>
      </c>
      <c r="AD38447">
        <v>0</v>
      </c>
      <c r="AE38447">
        <v>0</v>
      </c>
      <c r="AF38447">
        <v>0</v>
      </c>
      <c r="AG38447">
        <v>0</v>
      </c>
      <c r="AH38447">
        <v>0</v>
      </c>
      <c r="AI38447">
        <v>0</v>
      </c>
      <c r="AJ38447">
        <v>0</v>
      </c>
      <c r="AK38447" s="11" t="s">
        <v>432</v>
      </c>
      <c r="AL38447">
        <v>-7.2302877077925798</v>
      </c>
      <c r="AM38447" s="11" t="s">
        <v>432</v>
      </c>
      <c r="AN38447">
        <v>71.528405505677597</v>
      </c>
      <c r="AO38447">
        <v>0</v>
      </c>
      <c r="AP38447">
        <v>0</v>
      </c>
      <c r="AQ38447">
        <v>0</v>
      </c>
      <c r="AR38447">
        <v>0</v>
      </c>
      <c r="AS38447" s="11">
        <f t="shared" si="600"/>
        <v>0</v>
      </c>
    </row>
    <row r="38448" spans="1:45" x14ac:dyDescent="0.25">
      <c r="A38448">
        <v>38447</v>
      </c>
      <c r="B38448" s="11" t="s">
        <v>581</v>
      </c>
      <c r="C38448" s="1">
        <v>43885</v>
      </c>
      <c r="D38448">
        <v>0</v>
      </c>
      <c r="E38448">
        <v>0</v>
      </c>
      <c r="F38448">
        <v>0</v>
      </c>
      <c r="G38448">
        <v>0</v>
      </c>
      <c r="H38448">
        <v>0</v>
      </c>
      <c r="I38448">
        <v>0</v>
      </c>
      <c r="J38448">
        <v>0</v>
      </c>
      <c r="K38448">
        <v>0</v>
      </c>
      <c r="L38448">
        <v>0</v>
      </c>
      <c r="M38448">
        <v>0</v>
      </c>
      <c r="N38448">
        <v>0</v>
      </c>
      <c r="O38448">
        <v>0</v>
      </c>
      <c r="P38448">
        <v>0</v>
      </c>
      <c r="Q38448">
        <v>0</v>
      </c>
      <c r="R38448">
        <v>0</v>
      </c>
      <c r="S38448">
        <v>0</v>
      </c>
      <c r="T38448">
        <v>0</v>
      </c>
      <c r="U38448">
        <v>0</v>
      </c>
      <c r="V38448">
        <v>0</v>
      </c>
      <c r="W38448">
        <v>0</v>
      </c>
      <c r="X38448">
        <v>0</v>
      </c>
      <c r="Y38448">
        <v>0</v>
      </c>
      <c r="Z38448">
        <v>0</v>
      </c>
      <c r="AA38448">
        <v>0</v>
      </c>
      <c r="AB38448">
        <v>0</v>
      </c>
      <c r="AC38448">
        <v>0</v>
      </c>
      <c r="AD38448">
        <v>0</v>
      </c>
      <c r="AE38448">
        <v>0</v>
      </c>
      <c r="AF38448">
        <v>0</v>
      </c>
      <c r="AG38448">
        <v>0</v>
      </c>
      <c r="AH38448">
        <v>0</v>
      </c>
      <c r="AI38448">
        <v>0</v>
      </c>
      <c r="AJ38448">
        <v>0</v>
      </c>
      <c r="AK38448" s="11" t="s">
        <v>432</v>
      </c>
      <c r="AL38448">
        <v>-8.1034442338460408</v>
      </c>
      <c r="AM38448" s="11" t="s">
        <v>432</v>
      </c>
      <c r="AN38448">
        <v>74.543697843475798</v>
      </c>
      <c r="AO38448">
        <v>0</v>
      </c>
      <c r="AP38448">
        <v>0</v>
      </c>
      <c r="AQ38448">
        <v>0</v>
      </c>
      <c r="AR38448">
        <v>0</v>
      </c>
      <c r="AS38448" s="11">
        <f t="shared" si="600"/>
        <v>0</v>
      </c>
    </row>
    <row r="38449" spans="1:45" x14ac:dyDescent="0.25">
      <c r="A38449">
        <v>38448</v>
      </c>
      <c r="B38449" s="11" t="s">
        <v>581</v>
      </c>
      <c r="C38449" s="1">
        <v>43886</v>
      </c>
      <c r="D38449">
        <v>0</v>
      </c>
      <c r="E38449">
        <v>0</v>
      </c>
      <c r="F38449">
        <v>0</v>
      </c>
      <c r="G38449">
        <v>0</v>
      </c>
      <c r="H38449">
        <v>0</v>
      </c>
      <c r="I38449">
        <v>0</v>
      </c>
      <c r="J38449">
        <v>0</v>
      </c>
      <c r="K38449">
        <v>0</v>
      </c>
      <c r="L38449">
        <v>0</v>
      </c>
      <c r="M38449">
        <v>0</v>
      </c>
      <c r="N38449">
        <v>0</v>
      </c>
      <c r="O38449">
        <v>0</v>
      </c>
      <c r="P38449">
        <v>0</v>
      </c>
      <c r="Q38449">
        <v>0</v>
      </c>
      <c r="R38449">
        <v>0</v>
      </c>
      <c r="S38449">
        <v>0</v>
      </c>
      <c r="T38449">
        <v>0</v>
      </c>
      <c r="U38449">
        <v>0</v>
      </c>
      <c r="V38449">
        <v>0</v>
      </c>
      <c r="W38449">
        <v>0</v>
      </c>
      <c r="X38449">
        <v>0</v>
      </c>
      <c r="Y38449">
        <v>0</v>
      </c>
      <c r="Z38449">
        <v>0</v>
      </c>
      <c r="AA38449">
        <v>0</v>
      </c>
      <c r="AB38449">
        <v>0</v>
      </c>
      <c r="AC38449">
        <v>0</v>
      </c>
      <c r="AD38449">
        <v>0</v>
      </c>
      <c r="AE38449">
        <v>0</v>
      </c>
      <c r="AF38449">
        <v>0</v>
      </c>
      <c r="AG38449">
        <v>0</v>
      </c>
      <c r="AH38449">
        <v>0</v>
      </c>
      <c r="AI38449">
        <v>0</v>
      </c>
      <c r="AJ38449">
        <v>0</v>
      </c>
      <c r="AK38449" s="11" t="s">
        <v>432</v>
      </c>
      <c r="AL38449">
        <v>-8.5009260693500703</v>
      </c>
      <c r="AM38449" s="11" t="s">
        <v>432</v>
      </c>
      <c r="AN38449">
        <v>77.557603666670602</v>
      </c>
      <c r="AO38449">
        <v>0</v>
      </c>
      <c r="AP38449">
        <v>0</v>
      </c>
      <c r="AQ38449">
        <v>0</v>
      </c>
      <c r="AR38449">
        <v>0</v>
      </c>
      <c r="AS38449" s="11">
        <f t="shared" si="600"/>
        <v>0</v>
      </c>
    </row>
    <row r="38450" spans="1:45" x14ac:dyDescent="0.25">
      <c r="A38450">
        <v>38449</v>
      </c>
      <c r="B38450" s="11" t="s">
        <v>581</v>
      </c>
      <c r="C38450" s="1">
        <v>43887</v>
      </c>
      <c r="D38450">
        <v>0</v>
      </c>
      <c r="E38450">
        <v>0</v>
      </c>
      <c r="F38450">
        <v>0</v>
      </c>
      <c r="G38450">
        <v>0</v>
      </c>
      <c r="H38450">
        <v>0</v>
      </c>
      <c r="I38450">
        <v>0</v>
      </c>
      <c r="J38450">
        <v>0</v>
      </c>
      <c r="K38450">
        <v>0</v>
      </c>
      <c r="L38450">
        <v>0</v>
      </c>
      <c r="M38450">
        <v>0</v>
      </c>
      <c r="N38450">
        <v>0</v>
      </c>
      <c r="O38450">
        <v>0</v>
      </c>
      <c r="P38450">
        <v>0</v>
      </c>
      <c r="Q38450">
        <v>0</v>
      </c>
      <c r="R38450">
        <v>0</v>
      </c>
      <c r="S38450">
        <v>0</v>
      </c>
      <c r="T38450">
        <v>0</v>
      </c>
      <c r="U38450">
        <v>0</v>
      </c>
      <c r="V38450">
        <v>0</v>
      </c>
      <c r="W38450">
        <v>0</v>
      </c>
      <c r="X38450">
        <v>0</v>
      </c>
      <c r="Y38450">
        <v>0</v>
      </c>
      <c r="Z38450">
        <v>0</v>
      </c>
      <c r="AA38450">
        <v>0</v>
      </c>
      <c r="AB38450">
        <v>0</v>
      </c>
      <c r="AC38450">
        <v>0</v>
      </c>
      <c r="AD38450">
        <v>0</v>
      </c>
      <c r="AE38450">
        <v>0</v>
      </c>
      <c r="AF38450">
        <v>0</v>
      </c>
      <c r="AG38450">
        <v>0</v>
      </c>
      <c r="AH38450">
        <v>0</v>
      </c>
      <c r="AI38450">
        <v>0</v>
      </c>
      <c r="AJ38450">
        <v>0</v>
      </c>
      <c r="AK38450" s="11" t="s">
        <v>432</v>
      </c>
      <c r="AL38450">
        <v>-8.3798737884096095</v>
      </c>
      <c r="AM38450" s="11" t="s">
        <v>432</v>
      </c>
      <c r="AN38450">
        <v>80.570284710063603</v>
      </c>
      <c r="AO38450">
        <v>0</v>
      </c>
      <c r="AP38450">
        <v>0</v>
      </c>
      <c r="AQ38450">
        <v>0</v>
      </c>
      <c r="AR38450">
        <v>0</v>
      </c>
      <c r="AS38450" s="11">
        <f t="shared" si="600"/>
        <v>0</v>
      </c>
    </row>
    <row r="38451" spans="1:45" x14ac:dyDescent="0.25">
      <c r="A38451">
        <v>38450</v>
      </c>
      <c r="B38451" s="11" t="s">
        <v>581</v>
      </c>
      <c r="C38451" s="1">
        <v>43888</v>
      </c>
      <c r="D38451">
        <v>0</v>
      </c>
      <c r="E38451">
        <v>0</v>
      </c>
      <c r="F38451">
        <v>0</v>
      </c>
      <c r="G38451">
        <v>0</v>
      </c>
      <c r="H38451">
        <v>0</v>
      </c>
      <c r="I38451">
        <v>0</v>
      </c>
      <c r="J38451">
        <v>0</v>
      </c>
      <c r="K38451">
        <v>0</v>
      </c>
      <c r="L38451">
        <v>0</v>
      </c>
      <c r="M38451">
        <v>0</v>
      </c>
      <c r="N38451">
        <v>0</v>
      </c>
      <c r="O38451">
        <v>0</v>
      </c>
      <c r="P38451">
        <v>0</v>
      </c>
      <c r="Q38451">
        <v>0</v>
      </c>
      <c r="R38451">
        <v>0</v>
      </c>
      <c r="S38451">
        <v>0</v>
      </c>
      <c r="T38451">
        <v>0</v>
      </c>
      <c r="U38451">
        <v>0</v>
      </c>
      <c r="V38451">
        <v>0</v>
      </c>
      <c r="W38451">
        <v>0</v>
      </c>
      <c r="X38451">
        <v>0</v>
      </c>
      <c r="Y38451">
        <v>0</v>
      </c>
      <c r="Z38451">
        <v>0</v>
      </c>
      <c r="AA38451">
        <v>0</v>
      </c>
      <c r="AB38451">
        <v>0</v>
      </c>
      <c r="AC38451">
        <v>0</v>
      </c>
      <c r="AD38451">
        <v>0</v>
      </c>
      <c r="AE38451">
        <v>0</v>
      </c>
      <c r="AF38451">
        <v>0</v>
      </c>
      <c r="AG38451">
        <v>0</v>
      </c>
      <c r="AH38451">
        <v>0</v>
      </c>
      <c r="AI38451">
        <v>0</v>
      </c>
      <c r="AJ38451">
        <v>0</v>
      </c>
      <c r="AK38451" s="11" t="s">
        <v>432</v>
      </c>
      <c r="AL38451">
        <v>-7.7708735329413798</v>
      </c>
      <c r="AM38451" s="11" t="s">
        <v>432</v>
      </c>
      <c r="AN38451">
        <v>83.581878225369707</v>
      </c>
      <c r="AO38451">
        <v>0</v>
      </c>
      <c r="AP38451">
        <v>0</v>
      </c>
      <c r="AQ38451">
        <v>0</v>
      </c>
      <c r="AR38451">
        <v>0</v>
      </c>
      <c r="AS38451" s="11">
        <f t="shared" si="600"/>
        <v>0</v>
      </c>
    </row>
    <row r="38452" spans="1:45" x14ac:dyDescent="0.25">
      <c r="A38452">
        <v>38451</v>
      </c>
      <c r="B38452" s="11" t="s">
        <v>581</v>
      </c>
      <c r="C38452" s="1">
        <v>43889</v>
      </c>
      <c r="D38452">
        <v>0</v>
      </c>
      <c r="E38452">
        <v>0</v>
      </c>
      <c r="F38452">
        <v>0</v>
      </c>
      <c r="G38452">
        <v>0</v>
      </c>
      <c r="H38452">
        <v>0</v>
      </c>
      <c r="I38452">
        <v>0</v>
      </c>
      <c r="J38452">
        <v>0</v>
      </c>
      <c r="K38452">
        <v>0</v>
      </c>
      <c r="L38452">
        <v>0</v>
      </c>
      <c r="M38452">
        <v>0</v>
      </c>
      <c r="N38452">
        <v>0</v>
      </c>
      <c r="O38452">
        <v>0</v>
      </c>
      <c r="P38452">
        <v>0</v>
      </c>
      <c r="Q38452">
        <v>0</v>
      </c>
      <c r="R38452">
        <v>0</v>
      </c>
      <c r="S38452">
        <v>0</v>
      </c>
      <c r="T38452">
        <v>0</v>
      </c>
      <c r="U38452">
        <v>0</v>
      </c>
      <c r="V38452">
        <v>0</v>
      </c>
      <c r="W38452">
        <v>0</v>
      </c>
      <c r="X38452">
        <v>0</v>
      </c>
      <c r="Y38452">
        <v>0</v>
      </c>
      <c r="Z38452">
        <v>0</v>
      </c>
      <c r="AA38452">
        <v>0</v>
      </c>
      <c r="AB38452">
        <v>0</v>
      </c>
      <c r="AC38452">
        <v>0</v>
      </c>
      <c r="AD38452">
        <v>0</v>
      </c>
      <c r="AE38452">
        <v>0</v>
      </c>
      <c r="AF38452">
        <v>0</v>
      </c>
      <c r="AG38452">
        <v>0</v>
      </c>
      <c r="AH38452">
        <v>0</v>
      </c>
      <c r="AI38452">
        <v>0</v>
      </c>
      <c r="AJ38452">
        <v>0</v>
      </c>
      <c r="AK38452" s="11" t="s">
        <v>432</v>
      </c>
      <c r="AL38452">
        <v>-6.7555632200222204</v>
      </c>
      <c r="AM38452" s="11" t="s">
        <v>432</v>
      </c>
      <c r="AN38452">
        <v>86.592501491503896</v>
      </c>
      <c r="AO38452">
        <v>0</v>
      </c>
      <c r="AP38452">
        <v>0</v>
      </c>
      <c r="AQ38452">
        <v>0</v>
      </c>
      <c r="AR38452">
        <v>0</v>
      </c>
      <c r="AS38452" s="11">
        <f t="shared" si="600"/>
        <v>0</v>
      </c>
    </row>
    <row r="38453" spans="1:45" x14ac:dyDescent="0.25">
      <c r="A38453">
        <v>38452</v>
      </c>
      <c r="B38453" s="11" t="s">
        <v>581</v>
      </c>
      <c r="C38453" s="1">
        <v>43890</v>
      </c>
      <c r="D38453">
        <v>0</v>
      </c>
      <c r="E38453">
        <v>0</v>
      </c>
      <c r="F38453">
        <v>0</v>
      </c>
      <c r="G38453">
        <v>0</v>
      </c>
      <c r="H38453">
        <v>0</v>
      </c>
      <c r="I38453">
        <v>0</v>
      </c>
      <c r="J38453">
        <v>0</v>
      </c>
      <c r="K38453">
        <v>0</v>
      </c>
      <c r="L38453">
        <v>0</v>
      </c>
      <c r="M38453">
        <v>0</v>
      </c>
      <c r="N38453">
        <v>0</v>
      </c>
      <c r="O38453">
        <v>0</v>
      </c>
      <c r="P38453">
        <v>0</v>
      </c>
      <c r="Q38453">
        <v>0</v>
      </c>
      <c r="R38453">
        <v>0</v>
      </c>
      <c r="S38453">
        <v>0</v>
      </c>
      <c r="T38453">
        <v>0</v>
      </c>
      <c r="U38453">
        <v>0</v>
      </c>
      <c r="V38453">
        <v>0</v>
      </c>
      <c r="W38453">
        <v>0</v>
      </c>
      <c r="X38453">
        <v>0</v>
      </c>
      <c r="Y38453">
        <v>0</v>
      </c>
      <c r="Z38453">
        <v>0</v>
      </c>
      <c r="AA38453">
        <v>0</v>
      </c>
      <c r="AB38453">
        <v>0</v>
      </c>
      <c r="AC38453">
        <v>0</v>
      </c>
      <c r="AD38453">
        <v>0</v>
      </c>
      <c r="AE38453">
        <v>0</v>
      </c>
      <c r="AF38453">
        <v>0</v>
      </c>
      <c r="AG38453">
        <v>0</v>
      </c>
      <c r="AH38453">
        <v>0</v>
      </c>
      <c r="AI38453">
        <v>0</v>
      </c>
      <c r="AJ38453">
        <v>0</v>
      </c>
      <c r="AK38453" s="11" t="s">
        <v>432</v>
      </c>
      <c r="AL38453">
        <v>-5.4332084588638798</v>
      </c>
      <c r="AM38453" s="11" t="s">
        <v>432</v>
      </c>
      <c r="AN38453">
        <v>89.602255353901697</v>
      </c>
      <c r="AO38453">
        <v>0</v>
      </c>
      <c r="AP38453">
        <v>0</v>
      </c>
      <c r="AQ38453">
        <v>0</v>
      </c>
      <c r="AR38453">
        <v>0</v>
      </c>
      <c r="AS38453" s="11">
        <f t="shared" si="600"/>
        <v>0</v>
      </c>
    </row>
    <row r="38454" spans="1:45" x14ac:dyDescent="0.25">
      <c r="A38454">
        <v>38453</v>
      </c>
      <c r="B38454" s="11" t="s">
        <v>581</v>
      </c>
      <c r="C38454" s="1">
        <v>43891</v>
      </c>
      <c r="D38454">
        <v>0</v>
      </c>
      <c r="E38454">
        <v>0</v>
      </c>
      <c r="F38454">
        <v>0</v>
      </c>
      <c r="G38454">
        <v>0</v>
      </c>
      <c r="H38454">
        <v>0</v>
      </c>
      <c r="I38454">
        <v>0</v>
      </c>
      <c r="J38454">
        <v>0</v>
      </c>
      <c r="K38454">
        <v>0</v>
      </c>
      <c r="L38454">
        <v>0</v>
      </c>
      <c r="M38454">
        <v>0</v>
      </c>
      <c r="N38454">
        <v>0</v>
      </c>
      <c r="O38454">
        <v>0</v>
      </c>
      <c r="P38454">
        <v>0</v>
      </c>
      <c r="Q38454">
        <v>0</v>
      </c>
      <c r="R38454">
        <v>0</v>
      </c>
      <c r="S38454">
        <v>0</v>
      </c>
      <c r="T38454">
        <v>0</v>
      </c>
      <c r="U38454">
        <v>0</v>
      </c>
      <c r="V38454">
        <v>0</v>
      </c>
      <c r="W38454">
        <v>0</v>
      </c>
      <c r="X38454">
        <v>0</v>
      </c>
      <c r="Y38454">
        <v>0</v>
      </c>
      <c r="Z38454">
        <v>0</v>
      </c>
      <c r="AA38454">
        <v>0</v>
      </c>
      <c r="AB38454">
        <v>0</v>
      </c>
      <c r="AC38454">
        <v>0</v>
      </c>
      <c r="AD38454">
        <v>0</v>
      </c>
      <c r="AE38454">
        <v>0</v>
      </c>
      <c r="AF38454">
        <v>0</v>
      </c>
      <c r="AG38454">
        <v>0</v>
      </c>
      <c r="AH38454">
        <v>0</v>
      </c>
      <c r="AI38454">
        <v>0</v>
      </c>
      <c r="AJ38454">
        <v>0</v>
      </c>
      <c r="AK38454" s="11" t="s">
        <v>432</v>
      </c>
      <c r="AL38454">
        <v>-3.9055527060530602</v>
      </c>
      <c r="AM38454" s="11" t="s">
        <v>432</v>
      </c>
      <c r="AN38454">
        <v>92.611227030417496</v>
      </c>
      <c r="AO38454">
        <v>0</v>
      </c>
      <c r="AP38454">
        <v>0</v>
      </c>
      <c r="AQ38454">
        <v>0</v>
      </c>
      <c r="AR38454">
        <v>0</v>
      </c>
      <c r="AS38454" s="11">
        <f t="shared" si="600"/>
        <v>0</v>
      </c>
    </row>
    <row r="38455" spans="1:45" x14ac:dyDescent="0.25">
      <c r="A38455">
        <v>38454</v>
      </c>
      <c r="B38455" s="11" t="s">
        <v>581</v>
      </c>
      <c r="C38455" s="1">
        <v>43892</v>
      </c>
      <c r="D38455">
        <v>0</v>
      </c>
      <c r="E38455">
        <v>0</v>
      </c>
      <c r="F38455">
        <v>0</v>
      </c>
      <c r="G38455">
        <v>0</v>
      </c>
      <c r="H38455">
        <v>0</v>
      </c>
      <c r="I38455">
        <v>0</v>
      </c>
      <c r="J38455">
        <v>0</v>
      </c>
      <c r="K38455">
        <v>0</v>
      </c>
      <c r="L38455">
        <v>0</v>
      </c>
      <c r="M38455">
        <v>0</v>
      </c>
      <c r="N38455">
        <v>0</v>
      </c>
      <c r="O38455">
        <v>0</v>
      </c>
      <c r="P38455">
        <v>0</v>
      </c>
      <c r="Q38455">
        <v>0</v>
      </c>
      <c r="R38455">
        <v>0</v>
      </c>
      <c r="S38455">
        <v>0</v>
      </c>
      <c r="T38455">
        <v>0</v>
      </c>
      <c r="U38455">
        <v>0</v>
      </c>
      <c r="V38455">
        <v>0</v>
      </c>
      <c r="W38455">
        <v>0</v>
      </c>
      <c r="X38455">
        <v>0</v>
      </c>
      <c r="Y38455">
        <v>0</v>
      </c>
      <c r="Z38455">
        <v>0</v>
      </c>
      <c r="AA38455">
        <v>0</v>
      </c>
      <c r="AB38455">
        <v>0</v>
      </c>
      <c r="AC38455">
        <v>0</v>
      </c>
      <c r="AD38455">
        <v>0</v>
      </c>
      <c r="AE38455">
        <v>0</v>
      </c>
      <c r="AF38455">
        <v>0</v>
      </c>
      <c r="AG38455">
        <v>0</v>
      </c>
      <c r="AH38455">
        <v>0</v>
      </c>
      <c r="AI38455">
        <v>0</v>
      </c>
      <c r="AJ38455">
        <v>0</v>
      </c>
      <c r="AK38455" s="11" t="s">
        <v>432</v>
      </c>
      <c r="AL38455">
        <v>-2.2790717893341199</v>
      </c>
      <c r="AM38455" s="11" t="s">
        <v>432</v>
      </c>
      <c r="AN38455">
        <v>95.619492356639597</v>
      </c>
      <c r="AO38455">
        <v>0</v>
      </c>
      <c r="AP38455">
        <v>0</v>
      </c>
      <c r="AQ38455">
        <v>0</v>
      </c>
      <c r="AR38455">
        <v>0</v>
      </c>
      <c r="AS38455" s="11">
        <f t="shared" si="600"/>
        <v>0</v>
      </c>
    </row>
    <row r="38456" spans="1:45" x14ac:dyDescent="0.25">
      <c r="A38456">
        <v>38455</v>
      </c>
      <c r="B38456" s="11" t="s">
        <v>581</v>
      </c>
      <c r="C38456" s="1">
        <v>43893</v>
      </c>
      <c r="D38456">
        <v>0</v>
      </c>
      <c r="E38456">
        <v>0</v>
      </c>
      <c r="F38456">
        <v>0</v>
      </c>
      <c r="G38456">
        <v>0</v>
      </c>
      <c r="H38456">
        <v>0</v>
      </c>
      <c r="I38456">
        <v>0</v>
      </c>
      <c r="J38456">
        <v>0</v>
      </c>
      <c r="K38456">
        <v>0</v>
      </c>
      <c r="L38456">
        <v>0</v>
      </c>
      <c r="M38456">
        <v>0</v>
      </c>
      <c r="N38456">
        <v>0</v>
      </c>
      <c r="O38456">
        <v>0</v>
      </c>
      <c r="P38456">
        <v>0</v>
      </c>
      <c r="Q38456">
        <v>0</v>
      </c>
      <c r="R38456">
        <v>0</v>
      </c>
      <c r="S38456">
        <v>0</v>
      </c>
      <c r="T38456">
        <v>0</v>
      </c>
      <c r="U38456">
        <v>0</v>
      </c>
      <c r="V38456">
        <v>0</v>
      </c>
      <c r="W38456">
        <v>0</v>
      </c>
      <c r="X38456">
        <v>0</v>
      </c>
      <c r="Y38456">
        <v>0</v>
      </c>
      <c r="Z38456">
        <v>0</v>
      </c>
      <c r="AA38456">
        <v>0</v>
      </c>
      <c r="AB38456">
        <v>0</v>
      </c>
      <c r="AC38456">
        <v>0</v>
      </c>
      <c r="AD38456">
        <v>0</v>
      </c>
      <c r="AE38456">
        <v>0</v>
      </c>
      <c r="AF38456">
        <v>0</v>
      </c>
      <c r="AG38456">
        <v>0</v>
      </c>
      <c r="AH38456">
        <v>0</v>
      </c>
      <c r="AI38456">
        <v>0</v>
      </c>
      <c r="AJ38456">
        <v>0</v>
      </c>
      <c r="AK38456" s="11" t="s">
        <v>432</v>
      </c>
      <c r="AL38456">
        <v>-0.66630348560027397</v>
      </c>
      <c r="AM38456" s="11" t="s">
        <v>432</v>
      </c>
      <c r="AN38456">
        <v>98.627117598057197</v>
      </c>
      <c r="AO38456">
        <v>0</v>
      </c>
      <c r="AP38456">
        <v>0</v>
      </c>
      <c r="AQ38456">
        <v>0</v>
      </c>
      <c r="AR38456">
        <v>0</v>
      </c>
      <c r="AS38456" s="11">
        <f t="shared" si="600"/>
        <v>0</v>
      </c>
    </row>
    <row r="38457" spans="1:45" x14ac:dyDescent="0.25">
      <c r="A38457">
        <v>38456</v>
      </c>
      <c r="B38457" s="11" t="s">
        <v>581</v>
      </c>
      <c r="C38457" s="1">
        <v>43894</v>
      </c>
      <c r="D38457">
        <v>0</v>
      </c>
      <c r="E38457">
        <v>0</v>
      </c>
      <c r="F38457">
        <v>0</v>
      </c>
      <c r="G38457">
        <v>0</v>
      </c>
      <c r="H38457">
        <v>0</v>
      </c>
      <c r="I38457">
        <v>0</v>
      </c>
      <c r="J38457">
        <v>0</v>
      </c>
      <c r="K38457">
        <v>0</v>
      </c>
      <c r="L38457">
        <v>0</v>
      </c>
      <c r="M38457">
        <v>0</v>
      </c>
      <c r="N38457">
        <v>0</v>
      </c>
      <c r="O38457">
        <v>0</v>
      </c>
      <c r="P38457">
        <v>0</v>
      </c>
      <c r="Q38457">
        <v>0</v>
      </c>
      <c r="R38457">
        <v>0</v>
      </c>
      <c r="S38457">
        <v>0</v>
      </c>
      <c r="T38457">
        <v>0</v>
      </c>
      <c r="U38457">
        <v>0</v>
      </c>
      <c r="V38457">
        <v>0</v>
      </c>
      <c r="W38457">
        <v>0</v>
      </c>
      <c r="X38457">
        <v>0</v>
      </c>
      <c r="Y38457">
        <v>0</v>
      </c>
      <c r="Z38457">
        <v>0</v>
      </c>
      <c r="AA38457">
        <v>0</v>
      </c>
      <c r="AB38457">
        <v>0</v>
      </c>
      <c r="AC38457">
        <v>0</v>
      </c>
      <c r="AD38457">
        <v>0</v>
      </c>
      <c r="AE38457">
        <v>0</v>
      </c>
      <c r="AF38457">
        <v>0</v>
      </c>
      <c r="AG38457">
        <v>0</v>
      </c>
      <c r="AH38457">
        <v>0</v>
      </c>
      <c r="AI38457">
        <v>0</v>
      </c>
      <c r="AJ38457">
        <v>0</v>
      </c>
      <c r="AK38457" s="11" t="s">
        <v>432</v>
      </c>
      <c r="AL38457">
        <v>0.82895990627190097</v>
      </c>
      <c r="AM38457" s="11" t="s">
        <v>432</v>
      </c>
      <c r="AN38457">
        <v>101.634160924231</v>
      </c>
      <c r="AO38457">
        <v>0</v>
      </c>
      <c r="AP38457">
        <v>0</v>
      </c>
      <c r="AQ38457">
        <v>0</v>
      </c>
      <c r="AR38457">
        <v>0</v>
      </c>
      <c r="AS38457" s="11">
        <f t="shared" si="600"/>
        <v>0</v>
      </c>
    </row>
    <row r="38458" spans="1:45" x14ac:dyDescent="0.25">
      <c r="A38458">
        <v>38457</v>
      </c>
      <c r="B38458" s="11" t="s">
        <v>581</v>
      </c>
      <c r="C38458" s="1">
        <v>43895</v>
      </c>
      <c r="D38458">
        <v>0</v>
      </c>
      <c r="E38458">
        <v>0</v>
      </c>
      <c r="F38458">
        <v>0</v>
      </c>
      <c r="G38458">
        <v>0</v>
      </c>
      <c r="H38458">
        <v>0</v>
      </c>
      <c r="I38458">
        <v>0</v>
      </c>
      <c r="J38458">
        <v>0</v>
      </c>
      <c r="K38458">
        <v>0</v>
      </c>
      <c r="L38458">
        <v>0</v>
      </c>
      <c r="M38458">
        <v>0</v>
      </c>
      <c r="N38458">
        <v>0</v>
      </c>
      <c r="O38458">
        <v>0</v>
      </c>
      <c r="P38458">
        <v>0</v>
      </c>
      <c r="Q38458">
        <v>0</v>
      </c>
      <c r="R38458">
        <v>0</v>
      </c>
      <c r="S38458">
        <v>0</v>
      </c>
      <c r="T38458">
        <v>0</v>
      </c>
      <c r="U38458">
        <v>0</v>
      </c>
      <c r="V38458">
        <v>0</v>
      </c>
      <c r="W38458">
        <v>0</v>
      </c>
      <c r="X38458">
        <v>0</v>
      </c>
      <c r="Y38458">
        <v>0</v>
      </c>
      <c r="Z38458">
        <v>0</v>
      </c>
      <c r="AA38458">
        <v>0</v>
      </c>
      <c r="AB38458">
        <v>0</v>
      </c>
      <c r="AC38458">
        <v>0</v>
      </c>
      <c r="AD38458">
        <v>0</v>
      </c>
      <c r="AE38458">
        <v>0</v>
      </c>
      <c r="AF38458">
        <v>0</v>
      </c>
      <c r="AG38458">
        <v>0</v>
      </c>
      <c r="AH38458">
        <v>0</v>
      </c>
      <c r="AI38458">
        <v>0</v>
      </c>
      <c r="AJ38458">
        <v>0</v>
      </c>
      <c r="AK38458" s="11" t="s">
        <v>432</v>
      </c>
      <c r="AL38458">
        <v>2.1187738878490299</v>
      </c>
      <c r="AM38458" s="11" t="s">
        <v>432</v>
      </c>
      <c r="AN38458">
        <v>104.640673616789</v>
      </c>
      <c r="AO38458">
        <v>0</v>
      </c>
      <c r="AP38458">
        <v>0</v>
      </c>
      <c r="AQ38458">
        <v>0</v>
      </c>
      <c r="AR38458">
        <v>0</v>
      </c>
      <c r="AS38458" s="11">
        <f t="shared" si="600"/>
        <v>0</v>
      </c>
    </row>
    <row r="38459" spans="1:45" x14ac:dyDescent="0.25">
      <c r="A38459">
        <v>38458</v>
      </c>
      <c r="B38459" s="11" t="s">
        <v>581</v>
      </c>
      <c r="C38459" s="1">
        <v>43896</v>
      </c>
      <c r="D38459">
        <v>0</v>
      </c>
      <c r="E38459">
        <v>0</v>
      </c>
      <c r="F38459">
        <v>0</v>
      </c>
      <c r="G38459">
        <v>0</v>
      </c>
      <c r="H38459">
        <v>0</v>
      </c>
      <c r="I38459">
        <v>0</v>
      </c>
      <c r="J38459">
        <v>0</v>
      </c>
      <c r="K38459">
        <v>0</v>
      </c>
      <c r="L38459">
        <v>0</v>
      </c>
      <c r="M38459">
        <v>0</v>
      </c>
      <c r="N38459">
        <v>0</v>
      </c>
      <c r="O38459">
        <v>0</v>
      </c>
      <c r="P38459">
        <v>0</v>
      </c>
      <c r="Q38459">
        <v>0</v>
      </c>
      <c r="R38459">
        <v>0</v>
      </c>
      <c r="S38459">
        <v>0</v>
      </c>
      <c r="T38459">
        <v>0</v>
      </c>
      <c r="U38459">
        <v>0</v>
      </c>
      <c r="V38459">
        <v>0</v>
      </c>
      <c r="W38459">
        <v>0</v>
      </c>
      <c r="X38459">
        <v>0</v>
      </c>
      <c r="Y38459">
        <v>0</v>
      </c>
      <c r="Z38459">
        <v>0</v>
      </c>
      <c r="AA38459">
        <v>0</v>
      </c>
      <c r="AB38459">
        <v>0</v>
      </c>
      <c r="AC38459">
        <v>0</v>
      </c>
      <c r="AD38459">
        <v>0</v>
      </c>
      <c r="AE38459">
        <v>0</v>
      </c>
      <c r="AF38459">
        <v>0</v>
      </c>
      <c r="AG38459">
        <v>0</v>
      </c>
      <c r="AH38459">
        <v>0</v>
      </c>
      <c r="AI38459">
        <v>0</v>
      </c>
      <c r="AJ38459">
        <v>0</v>
      </c>
      <c r="AK38459" s="11" t="s">
        <v>432</v>
      </c>
      <c r="AL38459">
        <v>3.1306920694607401</v>
      </c>
      <c r="AM38459" s="11" t="s">
        <v>432</v>
      </c>
      <c r="AN38459">
        <v>107.646701066031</v>
      </c>
      <c r="AO38459">
        <v>0</v>
      </c>
      <c r="AP38459">
        <v>0.337149273809215</v>
      </c>
      <c r="AQ38459">
        <v>0</v>
      </c>
      <c r="AR38459">
        <v>2.55339608223318</v>
      </c>
      <c r="AS38459" s="11">
        <f t="shared" si="600"/>
        <v>0</v>
      </c>
    </row>
    <row r="38460" spans="1:45" x14ac:dyDescent="0.25">
      <c r="A38460">
        <v>38459</v>
      </c>
      <c r="B38460" s="11" t="s">
        <v>581</v>
      </c>
      <c r="C38460" s="1">
        <v>43897</v>
      </c>
      <c r="D38460">
        <v>0</v>
      </c>
      <c r="E38460">
        <v>0</v>
      </c>
      <c r="F38460">
        <v>0</v>
      </c>
      <c r="G38460">
        <v>0</v>
      </c>
      <c r="H38460">
        <v>0</v>
      </c>
      <c r="I38460">
        <v>0</v>
      </c>
      <c r="J38460">
        <v>0</v>
      </c>
      <c r="K38460">
        <v>0</v>
      </c>
      <c r="L38460">
        <v>0</v>
      </c>
      <c r="M38460">
        <v>0</v>
      </c>
      <c r="N38460">
        <v>0</v>
      </c>
      <c r="O38460">
        <v>0</v>
      </c>
      <c r="P38460">
        <v>0</v>
      </c>
      <c r="Q38460">
        <v>0</v>
      </c>
      <c r="R38460">
        <v>0</v>
      </c>
      <c r="S38460">
        <v>0</v>
      </c>
      <c r="T38460">
        <v>0</v>
      </c>
      <c r="U38460">
        <v>0</v>
      </c>
      <c r="V38460">
        <v>0</v>
      </c>
      <c r="W38460">
        <v>0</v>
      </c>
      <c r="X38460">
        <v>0</v>
      </c>
      <c r="Y38460">
        <v>0</v>
      </c>
      <c r="Z38460">
        <v>0</v>
      </c>
      <c r="AA38460">
        <v>0</v>
      </c>
      <c r="AB38460">
        <v>0</v>
      </c>
      <c r="AC38460">
        <v>0</v>
      </c>
      <c r="AD38460">
        <v>0</v>
      </c>
      <c r="AE38460">
        <v>0</v>
      </c>
      <c r="AF38460">
        <v>0</v>
      </c>
      <c r="AG38460">
        <v>0</v>
      </c>
      <c r="AH38460">
        <v>0</v>
      </c>
      <c r="AI38460">
        <v>0</v>
      </c>
      <c r="AJ38460">
        <v>0</v>
      </c>
      <c r="AK38460" s="11" t="s">
        <v>432</v>
      </c>
      <c r="AL38460">
        <v>3.8068738434870801</v>
      </c>
      <c r="AM38460" s="11" t="s">
        <v>432</v>
      </c>
      <c r="AN38460">
        <v>110.652283598331</v>
      </c>
      <c r="AO38460">
        <v>0</v>
      </c>
      <c r="AP38460">
        <v>1.54897699452148</v>
      </c>
      <c r="AQ38460">
        <v>0</v>
      </c>
      <c r="AR38460">
        <v>9.1067985565100003</v>
      </c>
      <c r="AS38460" s="11">
        <f t="shared" si="600"/>
        <v>0</v>
      </c>
    </row>
    <row r="38461" spans="1:45" x14ac:dyDescent="0.25">
      <c r="A38461">
        <v>38460</v>
      </c>
      <c r="B38461" s="11" t="s">
        <v>581</v>
      </c>
      <c r="C38461" s="1">
        <v>43898</v>
      </c>
      <c r="D38461">
        <v>0</v>
      </c>
      <c r="E38461">
        <v>0</v>
      </c>
      <c r="F38461">
        <v>0</v>
      </c>
      <c r="G38461">
        <v>0</v>
      </c>
      <c r="H38461">
        <v>0</v>
      </c>
      <c r="I38461">
        <v>0</v>
      </c>
      <c r="J38461">
        <v>0</v>
      </c>
      <c r="K38461">
        <v>0</v>
      </c>
      <c r="L38461">
        <v>0</v>
      </c>
      <c r="M38461">
        <v>0</v>
      </c>
      <c r="N38461">
        <v>0</v>
      </c>
      <c r="O38461">
        <v>0</v>
      </c>
      <c r="P38461">
        <v>0</v>
      </c>
      <c r="Q38461">
        <v>0</v>
      </c>
      <c r="R38461">
        <v>0</v>
      </c>
      <c r="S38461">
        <v>0</v>
      </c>
      <c r="T38461">
        <v>0</v>
      </c>
      <c r="U38461">
        <v>0</v>
      </c>
      <c r="V38461">
        <v>0</v>
      </c>
      <c r="W38461">
        <v>0</v>
      </c>
      <c r="X38461">
        <v>0</v>
      </c>
      <c r="Y38461">
        <v>0</v>
      </c>
      <c r="Z38461">
        <v>0</v>
      </c>
      <c r="AA38461">
        <v>0</v>
      </c>
      <c r="AB38461">
        <v>0</v>
      </c>
      <c r="AC38461">
        <v>0</v>
      </c>
      <c r="AD38461">
        <v>0</v>
      </c>
      <c r="AE38461">
        <v>0</v>
      </c>
      <c r="AF38461">
        <v>0</v>
      </c>
      <c r="AG38461">
        <v>0</v>
      </c>
      <c r="AH38461">
        <v>0</v>
      </c>
      <c r="AI38461">
        <v>0</v>
      </c>
      <c r="AJ38461">
        <v>0</v>
      </c>
      <c r="AK38461" s="11" t="s">
        <v>432</v>
      </c>
      <c r="AL38461">
        <v>4.10025570658261</v>
      </c>
      <c r="AM38461" s="11" t="s">
        <v>432</v>
      </c>
      <c r="AN38461">
        <v>113.65745716713</v>
      </c>
      <c r="AO38461">
        <v>0</v>
      </c>
      <c r="AP38461">
        <v>5.1382000424830299</v>
      </c>
      <c r="AQ38461">
        <v>0</v>
      </c>
      <c r="AR38461">
        <v>26.952938189305399</v>
      </c>
      <c r="AS38461" s="11">
        <f t="shared" si="600"/>
        <v>0</v>
      </c>
    </row>
    <row r="38462" spans="1:45" x14ac:dyDescent="0.25">
      <c r="A38462">
        <v>38461</v>
      </c>
      <c r="B38462" s="11" t="s">
        <v>581</v>
      </c>
      <c r="C38462" s="1">
        <v>43899</v>
      </c>
      <c r="D38462">
        <v>0</v>
      </c>
      <c r="E38462">
        <v>0</v>
      </c>
      <c r="F38462">
        <v>0</v>
      </c>
      <c r="G38462">
        <v>0</v>
      </c>
      <c r="H38462">
        <v>0</v>
      </c>
      <c r="I38462">
        <v>0</v>
      </c>
      <c r="J38462">
        <v>0</v>
      </c>
      <c r="K38462">
        <v>0</v>
      </c>
      <c r="L38462">
        <v>0</v>
      </c>
      <c r="M38462">
        <v>0</v>
      </c>
      <c r="N38462">
        <v>0</v>
      </c>
      <c r="O38462">
        <v>0</v>
      </c>
      <c r="P38462">
        <v>0</v>
      </c>
      <c r="Q38462">
        <v>0</v>
      </c>
      <c r="R38462">
        <v>0</v>
      </c>
      <c r="S38462">
        <v>0</v>
      </c>
      <c r="T38462">
        <v>0</v>
      </c>
      <c r="U38462">
        <v>0</v>
      </c>
      <c r="V38462">
        <v>0</v>
      </c>
      <c r="W38462">
        <v>0</v>
      </c>
      <c r="X38462">
        <v>0</v>
      </c>
      <c r="Y38462">
        <v>0</v>
      </c>
      <c r="Z38462">
        <v>0</v>
      </c>
      <c r="AA38462">
        <v>0</v>
      </c>
      <c r="AB38462">
        <v>0</v>
      </c>
      <c r="AC38462">
        <v>0</v>
      </c>
      <c r="AD38462">
        <v>0</v>
      </c>
      <c r="AE38462">
        <v>0</v>
      </c>
      <c r="AF38462">
        <v>0</v>
      </c>
      <c r="AG38462">
        <v>0</v>
      </c>
      <c r="AH38462">
        <v>0</v>
      </c>
      <c r="AI38462">
        <v>0</v>
      </c>
      <c r="AJ38462">
        <v>0</v>
      </c>
      <c r="AK38462" s="11" t="s">
        <v>432</v>
      </c>
      <c r="AL38462">
        <v>3.9666934944477599</v>
      </c>
      <c r="AM38462" s="11" t="s">
        <v>432</v>
      </c>
      <c r="AN38462">
        <v>116.662253933177</v>
      </c>
      <c r="AO38462">
        <v>0</v>
      </c>
      <c r="AP38462">
        <v>12.925601890786901</v>
      </c>
      <c r="AQ38462">
        <v>0</v>
      </c>
      <c r="AR38462">
        <v>58.132578982161803</v>
      </c>
      <c r="AS38462" s="11">
        <f t="shared" si="600"/>
        <v>0</v>
      </c>
    </row>
    <row r="38463" spans="1:45" x14ac:dyDescent="0.25">
      <c r="A38463">
        <v>38462</v>
      </c>
      <c r="B38463" s="11" t="s">
        <v>581</v>
      </c>
      <c r="C38463" s="1">
        <v>43900</v>
      </c>
      <c r="D38463">
        <v>0</v>
      </c>
      <c r="E38463">
        <v>0</v>
      </c>
      <c r="F38463">
        <v>0</v>
      </c>
      <c r="G38463">
        <v>0</v>
      </c>
      <c r="H38463">
        <v>0</v>
      </c>
      <c r="I38463">
        <v>0</v>
      </c>
      <c r="J38463">
        <v>0</v>
      </c>
      <c r="K38463">
        <v>0</v>
      </c>
      <c r="L38463">
        <v>0</v>
      </c>
      <c r="M38463">
        <v>0</v>
      </c>
      <c r="N38463">
        <v>0</v>
      </c>
      <c r="O38463">
        <v>0</v>
      </c>
      <c r="P38463">
        <v>0</v>
      </c>
      <c r="Q38463">
        <v>0</v>
      </c>
      <c r="R38463">
        <v>0</v>
      </c>
      <c r="S38463">
        <v>0</v>
      </c>
      <c r="T38463">
        <v>0</v>
      </c>
      <c r="U38463">
        <v>0</v>
      </c>
      <c r="V38463">
        <v>0</v>
      </c>
      <c r="W38463">
        <v>0</v>
      </c>
      <c r="X38463">
        <v>0</v>
      </c>
      <c r="Y38463">
        <v>0</v>
      </c>
      <c r="Z38463">
        <v>0</v>
      </c>
      <c r="AA38463">
        <v>0</v>
      </c>
      <c r="AB38463">
        <v>0</v>
      </c>
      <c r="AC38463">
        <v>0</v>
      </c>
      <c r="AD38463">
        <v>0</v>
      </c>
      <c r="AE38463">
        <v>0</v>
      </c>
      <c r="AF38463">
        <v>0</v>
      </c>
      <c r="AG38463">
        <v>0</v>
      </c>
      <c r="AH38463">
        <v>0</v>
      </c>
      <c r="AI38463">
        <v>0</v>
      </c>
      <c r="AJ38463">
        <v>0</v>
      </c>
      <c r="AK38463" s="11" t="s">
        <v>432</v>
      </c>
      <c r="AL38463">
        <v>3.3630396337868298</v>
      </c>
      <c r="AM38463" s="11" t="s">
        <v>432</v>
      </c>
      <c r="AN38463">
        <v>119.666702754306</v>
      </c>
      <c r="AO38463">
        <v>8.9022962263785692E-3</v>
      </c>
      <c r="AP38463">
        <v>26.4812069983568</v>
      </c>
      <c r="AQ38463">
        <v>1.2236774158214101</v>
      </c>
      <c r="AR38463">
        <v>100.549258750772</v>
      </c>
      <c r="AS38463" s="11">
        <f t="shared" si="600"/>
        <v>0</v>
      </c>
    </row>
    <row r="38464" spans="1:45" x14ac:dyDescent="0.25">
      <c r="A38464">
        <v>38463</v>
      </c>
      <c r="B38464" s="11" t="s">
        <v>581</v>
      </c>
      <c r="C38464" s="1">
        <v>43901</v>
      </c>
      <c r="D38464">
        <v>0</v>
      </c>
      <c r="E38464">
        <v>0</v>
      </c>
      <c r="F38464">
        <v>0</v>
      </c>
      <c r="G38464">
        <v>0</v>
      </c>
      <c r="H38464">
        <v>0</v>
      </c>
      <c r="I38464">
        <v>0</v>
      </c>
      <c r="J38464">
        <v>0</v>
      </c>
      <c r="K38464">
        <v>0</v>
      </c>
      <c r="L38464">
        <v>0</v>
      </c>
      <c r="M38464">
        <v>0</v>
      </c>
      <c r="N38464">
        <v>0</v>
      </c>
      <c r="O38464">
        <v>0</v>
      </c>
      <c r="P38464">
        <v>0</v>
      </c>
      <c r="Q38464">
        <v>0</v>
      </c>
      <c r="R38464">
        <v>0</v>
      </c>
      <c r="S38464">
        <v>0</v>
      </c>
      <c r="T38464">
        <v>0</v>
      </c>
      <c r="U38464">
        <v>0</v>
      </c>
      <c r="V38464">
        <v>0</v>
      </c>
      <c r="W38464">
        <v>0</v>
      </c>
      <c r="X38464">
        <v>0</v>
      </c>
      <c r="Y38464">
        <v>0</v>
      </c>
      <c r="Z38464">
        <v>0</v>
      </c>
      <c r="AA38464">
        <v>0</v>
      </c>
      <c r="AB38464">
        <v>0</v>
      </c>
      <c r="AC38464">
        <v>0</v>
      </c>
      <c r="AD38464">
        <v>0</v>
      </c>
      <c r="AE38464">
        <v>0</v>
      </c>
      <c r="AF38464">
        <v>0</v>
      </c>
      <c r="AG38464">
        <v>0</v>
      </c>
      <c r="AH38464">
        <v>0</v>
      </c>
      <c r="AI38464">
        <v>0</v>
      </c>
      <c r="AJ38464">
        <v>0</v>
      </c>
      <c r="AK38464" s="11" t="s">
        <v>432</v>
      </c>
      <c r="AL38464">
        <v>2.2541349997233802</v>
      </c>
      <c r="AM38464" s="11" t="s">
        <v>432</v>
      </c>
      <c r="AN38464">
        <v>122.670829600864</v>
      </c>
      <c r="AO38464">
        <v>3.17504279841445E-2</v>
      </c>
      <c r="AP38464">
        <v>42.984096608846201</v>
      </c>
      <c r="AQ38464">
        <v>4.3642989043399698</v>
      </c>
      <c r="AR38464">
        <v>131.66152923700901</v>
      </c>
      <c r="AS38464" s="11">
        <f t="shared" si="600"/>
        <v>0</v>
      </c>
    </row>
    <row r="38465" spans="1:45" x14ac:dyDescent="0.25">
      <c r="A38465">
        <v>38464</v>
      </c>
      <c r="B38465" s="11" t="s">
        <v>581</v>
      </c>
      <c r="C38465" s="1">
        <v>43902</v>
      </c>
      <c r="D38465">
        <v>0</v>
      </c>
      <c r="E38465">
        <v>0</v>
      </c>
      <c r="F38465">
        <v>0</v>
      </c>
      <c r="G38465">
        <v>0</v>
      </c>
      <c r="H38465">
        <v>0</v>
      </c>
      <c r="I38465">
        <v>0</v>
      </c>
      <c r="J38465">
        <v>0</v>
      </c>
      <c r="K38465">
        <v>0</v>
      </c>
      <c r="L38465">
        <v>0</v>
      </c>
      <c r="M38465">
        <v>0</v>
      </c>
      <c r="N38465">
        <v>0</v>
      </c>
      <c r="O38465">
        <v>0</v>
      </c>
      <c r="P38465">
        <v>0</v>
      </c>
      <c r="Q38465">
        <v>0</v>
      </c>
      <c r="R38465">
        <v>0</v>
      </c>
      <c r="S38465">
        <v>0</v>
      </c>
      <c r="T38465">
        <v>0</v>
      </c>
      <c r="U38465">
        <v>0</v>
      </c>
      <c r="V38465">
        <v>0</v>
      </c>
      <c r="W38465">
        <v>0</v>
      </c>
      <c r="X38465">
        <v>0</v>
      </c>
      <c r="Y38465">
        <v>0</v>
      </c>
      <c r="Z38465">
        <v>0</v>
      </c>
      <c r="AA38465">
        <v>0</v>
      </c>
      <c r="AB38465">
        <v>0</v>
      </c>
      <c r="AC38465">
        <v>0</v>
      </c>
      <c r="AD38465">
        <v>0</v>
      </c>
      <c r="AE38465">
        <v>0</v>
      </c>
      <c r="AF38465">
        <v>0</v>
      </c>
      <c r="AG38465">
        <v>0</v>
      </c>
      <c r="AH38465">
        <v>0</v>
      </c>
      <c r="AI38465">
        <v>0</v>
      </c>
      <c r="AJ38465">
        <v>0</v>
      </c>
      <c r="AK38465" s="11" t="s">
        <v>432</v>
      </c>
      <c r="AL38465">
        <v>0.616348908135677</v>
      </c>
      <c r="AM38465" s="11" t="s">
        <v>432</v>
      </c>
      <c r="AN38465">
        <v>125.674657909686</v>
      </c>
      <c r="AO38465">
        <v>9.3970160603700406E-2</v>
      </c>
      <c r="AP38465">
        <v>61.9879500601579</v>
      </c>
      <c r="AQ38465">
        <v>12.916798134756201</v>
      </c>
      <c r="AR38465">
        <v>158.047859232425</v>
      </c>
      <c r="AS38465" s="11">
        <f t="shared" si="600"/>
        <v>0</v>
      </c>
    </row>
    <row r="38466" spans="1:45" x14ac:dyDescent="0.25">
      <c r="A38466">
        <v>38465</v>
      </c>
      <c r="B38466" s="11" t="s">
        <v>581</v>
      </c>
      <c r="C38466" s="1">
        <v>43903</v>
      </c>
      <c r="D38466">
        <v>0</v>
      </c>
      <c r="E38466">
        <v>0</v>
      </c>
      <c r="F38466">
        <v>0</v>
      </c>
      <c r="G38466">
        <v>0</v>
      </c>
      <c r="H38466">
        <v>0</v>
      </c>
      <c r="I38466">
        <v>0</v>
      </c>
      <c r="J38466">
        <v>0</v>
      </c>
      <c r="K38466">
        <v>0</v>
      </c>
      <c r="L38466">
        <v>0</v>
      </c>
      <c r="M38466">
        <v>0</v>
      </c>
      <c r="N38466">
        <v>0</v>
      </c>
      <c r="O38466">
        <v>0</v>
      </c>
      <c r="P38466">
        <v>0</v>
      </c>
      <c r="Q38466">
        <v>0</v>
      </c>
      <c r="R38466">
        <v>0</v>
      </c>
      <c r="S38466">
        <v>0</v>
      </c>
      <c r="T38466">
        <v>0</v>
      </c>
      <c r="U38466">
        <v>0</v>
      </c>
      <c r="V38466">
        <v>0</v>
      </c>
      <c r="W38466">
        <v>0</v>
      </c>
      <c r="X38466">
        <v>0</v>
      </c>
      <c r="Y38466">
        <v>0</v>
      </c>
      <c r="Z38466">
        <v>0</v>
      </c>
      <c r="AA38466">
        <v>0</v>
      </c>
      <c r="AB38466">
        <v>0</v>
      </c>
      <c r="AC38466">
        <v>0</v>
      </c>
      <c r="AD38466">
        <v>0</v>
      </c>
      <c r="AE38466">
        <v>0</v>
      </c>
      <c r="AF38466">
        <v>0</v>
      </c>
      <c r="AG38466">
        <v>0</v>
      </c>
      <c r="AH38466">
        <v>0</v>
      </c>
      <c r="AI38466">
        <v>0</v>
      </c>
      <c r="AJ38466">
        <v>0</v>
      </c>
      <c r="AK38466" s="11" t="s">
        <v>432</v>
      </c>
      <c r="AL38466">
        <v>-1.56244278238394</v>
      </c>
      <c r="AM38466" s="11" t="s">
        <v>432</v>
      </c>
      <c r="AN38466">
        <v>128.678208887024</v>
      </c>
      <c r="AO38466">
        <v>0.191592998087323</v>
      </c>
      <c r="AP38466">
        <v>86.604920322959799</v>
      </c>
      <c r="AQ38466">
        <v>27.859181158338199</v>
      </c>
      <c r="AR38466">
        <v>208.72633572190199</v>
      </c>
      <c r="AS38466" s="11">
        <f t="shared" ref="AS38466:AS38529" si="601">_xlfn.IFNA(INDEX($BI$2:$BI$53,MATCH(B38473,$BH$2:$BH$53,0)),0)</f>
        <v>0</v>
      </c>
    </row>
    <row r="38467" spans="1:45" x14ac:dyDescent="0.25">
      <c r="A38467">
        <v>38466</v>
      </c>
      <c r="B38467" s="11" t="s">
        <v>581</v>
      </c>
      <c r="C38467" s="1">
        <v>43904</v>
      </c>
      <c r="D38467">
        <v>0</v>
      </c>
      <c r="E38467">
        <v>0</v>
      </c>
      <c r="F38467">
        <v>0</v>
      </c>
      <c r="G38467">
        <v>0</v>
      </c>
      <c r="H38467">
        <v>0</v>
      </c>
      <c r="I38467">
        <v>0</v>
      </c>
      <c r="J38467">
        <v>0</v>
      </c>
      <c r="K38467">
        <v>0</v>
      </c>
      <c r="L38467">
        <v>0</v>
      </c>
      <c r="M38467">
        <v>0</v>
      </c>
      <c r="N38467">
        <v>0</v>
      </c>
      <c r="O38467">
        <v>0</v>
      </c>
      <c r="P38467">
        <v>0</v>
      </c>
      <c r="Q38467">
        <v>0</v>
      </c>
      <c r="R38467">
        <v>0</v>
      </c>
      <c r="S38467">
        <v>0</v>
      </c>
      <c r="T38467">
        <v>0</v>
      </c>
      <c r="U38467">
        <v>0</v>
      </c>
      <c r="V38467">
        <v>0</v>
      </c>
      <c r="W38467">
        <v>0</v>
      </c>
      <c r="X38467">
        <v>0</v>
      </c>
      <c r="Y38467">
        <v>0</v>
      </c>
      <c r="Z38467">
        <v>0</v>
      </c>
      <c r="AA38467">
        <v>0</v>
      </c>
      <c r="AB38467">
        <v>0</v>
      </c>
      <c r="AC38467">
        <v>0</v>
      </c>
      <c r="AD38467">
        <v>0</v>
      </c>
      <c r="AE38467">
        <v>0</v>
      </c>
      <c r="AF38467">
        <v>0</v>
      </c>
      <c r="AG38467">
        <v>0</v>
      </c>
      <c r="AH38467">
        <v>0</v>
      </c>
      <c r="AI38467">
        <v>0</v>
      </c>
      <c r="AJ38467">
        <v>0</v>
      </c>
      <c r="AK38467" s="11" t="s">
        <v>432</v>
      </c>
      <c r="AL38467">
        <v>-4.2824615901802003</v>
      </c>
      <c r="AM38467" s="11" t="s">
        <v>432</v>
      </c>
      <c r="AN38467">
        <v>131.68150176884001</v>
      </c>
      <c r="AO38467">
        <v>0.28475506032971998</v>
      </c>
      <c r="AP38467">
        <v>118.121534415368</v>
      </c>
      <c r="AQ38467">
        <v>48.019147617856397</v>
      </c>
      <c r="AR38467">
        <v>291.37552236103198</v>
      </c>
      <c r="AS38467" s="11">
        <f t="shared" si="601"/>
        <v>0</v>
      </c>
    </row>
    <row r="38468" spans="1:45" x14ac:dyDescent="0.25">
      <c r="A38468">
        <v>38467</v>
      </c>
      <c r="B38468" s="11" t="s">
        <v>581</v>
      </c>
      <c r="C38468" s="1">
        <v>43905</v>
      </c>
      <c r="D38468">
        <v>0</v>
      </c>
      <c r="E38468">
        <v>0</v>
      </c>
      <c r="F38468">
        <v>0</v>
      </c>
      <c r="G38468">
        <v>0</v>
      </c>
      <c r="H38468">
        <v>0</v>
      </c>
      <c r="I38468">
        <v>0</v>
      </c>
      <c r="J38468">
        <v>0</v>
      </c>
      <c r="K38468">
        <v>0</v>
      </c>
      <c r="L38468">
        <v>0</v>
      </c>
      <c r="M38468">
        <v>0</v>
      </c>
      <c r="N38468">
        <v>0</v>
      </c>
      <c r="O38468">
        <v>0</v>
      </c>
      <c r="P38468">
        <v>0</v>
      </c>
      <c r="Q38468">
        <v>0</v>
      </c>
      <c r="R38468">
        <v>0</v>
      </c>
      <c r="S38468">
        <v>0</v>
      </c>
      <c r="T38468">
        <v>0</v>
      </c>
      <c r="U38468">
        <v>0</v>
      </c>
      <c r="V38468">
        <v>0</v>
      </c>
      <c r="W38468">
        <v>0</v>
      </c>
      <c r="X38468">
        <v>0</v>
      </c>
      <c r="Y38468">
        <v>0</v>
      </c>
      <c r="Z38468">
        <v>0</v>
      </c>
      <c r="AA38468">
        <v>0</v>
      </c>
      <c r="AB38468">
        <v>0</v>
      </c>
      <c r="AC38468">
        <v>0</v>
      </c>
      <c r="AD38468">
        <v>0</v>
      </c>
      <c r="AE38468">
        <v>0</v>
      </c>
      <c r="AF38468">
        <v>0</v>
      </c>
      <c r="AG38468">
        <v>0</v>
      </c>
      <c r="AH38468">
        <v>0</v>
      </c>
      <c r="AI38468">
        <v>0</v>
      </c>
      <c r="AJ38468">
        <v>0</v>
      </c>
      <c r="AK38468" s="11" t="s">
        <v>432</v>
      </c>
      <c r="AL38468">
        <v>-7.5281476517633097</v>
      </c>
      <c r="AM38468" s="11" t="s">
        <v>432</v>
      </c>
      <c r="AN38468">
        <v>134.684554045342</v>
      </c>
      <c r="AO38468">
        <v>0.207283340334347</v>
      </c>
      <c r="AP38468">
        <v>154.64348174675999</v>
      </c>
      <c r="AQ38468">
        <v>58.762668976078601</v>
      </c>
      <c r="AR38468">
        <v>393.62093363237398</v>
      </c>
      <c r="AS38468" s="11">
        <f t="shared" si="601"/>
        <v>0</v>
      </c>
    </row>
    <row r="38469" spans="1:45" x14ac:dyDescent="0.25">
      <c r="A38469">
        <v>38468</v>
      </c>
      <c r="B38469" s="11" t="s">
        <v>581</v>
      </c>
      <c r="C38469" s="1">
        <v>43906</v>
      </c>
      <c r="D38469">
        <v>0</v>
      </c>
      <c r="E38469">
        <v>0</v>
      </c>
      <c r="F38469">
        <v>0</v>
      </c>
      <c r="G38469">
        <v>0</v>
      </c>
      <c r="H38469">
        <v>0</v>
      </c>
      <c r="I38469">
        <v>0</v>
      </c>
      <c r="J38469">
        <v>0</v>
      </c>
      <c r="K38469">
        <v>0</v>
      </c>
      <c r="L38469">
        <v>0</v>
      </c>
      <c r="M38469">
        <v>0</v>
      </c>
      <c r="N38469">
        <v>0</v>
      </c>
      <c r="O38469">
        <v>0</v>
      </c>
      <c r="P38469">
        <v>0</v>
      </c>
      <c r="Q38469">
        <v>0</v>
      </c>
      <c r="R38469">
        <v>0</v>
      </c>
      <c r="S38469">
        <v>0</v>
      </c>
      <c r="T38469">
        <v>0</v>
      </c>
      <c r="U38469">
        <v>0</v>
      </c>
      <c r="V38469">
        <v>0</v>
      </c>
      <c r="W38469">
        <v>0</v>
      </c>
      <c r="X38469">
        <v>0</v>
      </c>
      <c r="Y38469">
        <v>0</v>
      </c>
      <c r="Z38469">
        <v>0</v>
      </c>
      <c r="AA38469">
        <v>0</v>
      </c>
      <c r="AB38469">
        <v>0</v>
      </c>
      <c r="AC38469">
        <v>0</v>
      </c>
      <c r="AD38469">
        <v>0</v>
      </c>
      <c r="AE38469">
        <v>0</v>
      </c>
      <c r="AF38469">
        <v>0</v>
      </c>
      <c r="AG38469">
        <v>0</v>
      </c>
      <c r="AH38469">
        <v>0</v>
      </c>
      <c r="AI38469">
        <v>0</v>
      </c>
      <c r="AJ38469">
        <v>0</v>
      </c>
      <c r="AK38469" s="11" t="s">
        <v>432</v>
      </c>
      <c r="AL38469">
        <v>-11.2655343206092</v>
      </c>
      <c r="AM38469" s="11" t="s">
        <v>432</v>
      </c>
      <c r="AN38469">
        <v>137.687381655379</v>
      </c>
      <c r="AO38469">
        <v>8.1745716434419496E-2</v>
      </c>
      <c r="AP38469">
        <v>188.62267801267399</v>
      </c>
      <c r="AQ38469">
        <v>70.217573201222095</v>
      </c>
      <c r="AR38469">
        <v>432.604485971673</v>
      </c>
      <c r="AS38469" s="11">
        <f t="shared" si="601"/>
        <v>0</v>
      </c>
    </row>
    <row r="38470" spans="1:45" x14ac:dyDescent="0.25">
      <c r="A38470">
        <v>38469</v>
      </c>
      <c r="B38470" s="11" t="s">
        <v>581</v>
      </c>
      <c r="C38470" s="1">
        <v>43907</v>
      </c>
      <c r="D38470">
        <v>0</v>
      </c>
      <c r="E38470">
        <v>0</v>
      </c>
      <c r="F38470">
        <v>0</v>
      </c>
      <c r="G38470">
        <v>0</v>
      </c>
      <c r="H38470">
        <v>0</v>
      </c>
      <c r="I38470">
        <v>0</v>
      </c>
      <c r="J38470">
        <v>0</v>
      </c>
      <c r="K38470">
        <v>0</v>
      </c>
      <c r="L38470">
        <v>0</v>
      </c>
      <c r="M38470">
        <v>0</v>
      </c>
      <c r="N38470">
        <v>0</v>
      </c>
      <c r="O38470">
        <v>0</v>
      </c>
      <c r="P38470">
        <v>0</v>
      </c>
      <c r="Q38470">
        <v>0</v>
      </c>
      <c r="R38470">
        <v>0</v>
      </c>
      <c r="S38470">
        <v>0</v>
      </c>
      <c r="T38470">
        <v>0</v>
      </c>
      <c r="U38470">
        <v>0</v>
      </c>
      <c r="V38470">
        <v>0</v>
      </c>
      <c r="W38470">
        <v>0</v>
      </c>
      <c r="X38470">
        <v>0</v>
      </c>
      <c r="Y38470">
        <v>0</v>
      </c>
      <c r="Z38470">
        <v>0</v>
      </c>
      <c r="AA38470">
        <v>0</v>
      </c>
      <c r="AB38470">
        <v>0</v>
      </c>
      <c r="AC38470">
        <v>0</v>
      </c>
      <c r="AD38470">
        <v>0</v>
      </c>
      <c r="AE38470">
        <v>0</v>
      </c>
      <c r="AF38470">
        <v>0</v>
      </c>
      <c r="AG38470">
        <v>0</v>
      </c>
      <c r="AH38470">
        <v>0</v>
      </c>
      <c r="AI38470">
        <v>0</v>
      </c>
      <c r="AJ38470">
        <v>0</v>
      </c>
      <c r="AK38470" s="11" t="s">
        <v>432</v>
      </c>
      <c r="AL38470">
        <v>-15.437617437222301</v>
      </c>
      <c r="AM38470" s="11" t="s">
        <v>432</v>
      </c>
      <c r="AN38470">
        <v>140.689999155339</v>
      </c>
      <c r="AO38470">
        <v>0</v>
      </c>
      <c r="AP38470">
        <v>219.184289079743</v>
      </c>
      <c r="AQ38470">
        <v>98.006055112997203</v>
      </c>
      <c r="AR38470">
        <v>467.522307271096</v>
      </c>
      <c r="AS38470" s="11">
        <f t="shared" si="601"/>
        <v>0</v>
      </c>
    </row>
    <row r="38471" spans="1:45" x14ac:dyDescent="0.25">
      <c r="A38471">
        <v>38470</v>
      </c>
      <c r="B38471" s="11" t="s">
        <v>581</v>
      </c>
      <c r="C38471" s="1">
        <v>43908</v>
      </c>
      <c r="D38471">
        <v>0</v>
      </c>
      <c r="E38471">
        <v>0</v>
      </c>
      <c r="F38471">
        <v>0</v>
      </c>
      <c r="G38471">
        <v>0</v>
      </c>
      <c r="H38471">
        <v>0</v>
      </c>
      <c r="I38471">
        <v>0</v>
      </c>
      <c r="J38471">
        <v>0</v>
      </c>
      <c r="K38471">
        <v>0</v>
      </c>
      <c r="L38471">
        <v>0</v>
      </c>
      <c r="M38471">
        <v>0</v>
      </c>
      <c r="N38471">
        <v>0</v>
      </c>
      <c r="O38471">
        <v>0</v>
      </c>
      <c r="P38471">
        <v>0</v>
      </c>
      <c r="Q38471">
        <v>0</v>
      </c>
      <c r="R38471">
        <v>0</v>
      </c>
      <c r="S38471">
        <v>0</v>
      </c>
      <c r="T38471">
        <v>0</v>
      </c>
      <c r="U38471">
        <v>0</v>
      </c>
      <c r="V38471">
        <v>0</v>
      </c>
      <c r="W38471">
        <v>0</v>
      </c>
      <c r="X38471">
        <v>0</v>
      </c>
      <c r="Y38471">
        <v>0</v>
      </c>
      <c r="Z38471">
        <v>0</v>
      </c>
      <c r="AA38471">
        <v>0</v>
      </c>
      <c r="AB38471">
        <v>0</v>
      </c>
      <c r="AC38471">
        <v>0</v>
      </c>
      <c r="AD38471">
        <v>0</v>
      </c>
      <c r="AE38471">
        <v>0</v>
      </c>
      <c r="AF38471">
        <v>0</v>
      </c>
      <c r="AG38471">
        <v>0</v>
      </c>
      <c r="AH38471">
        <v>0</v>
      </c>
      <c r="AI38471">
        <v>0</v>
      </c>
      <c r="AJ38471">
        <v>0</v>
      </c>
      <c r="AK38471" s="11" t="s">
        <v>432</v>
      </c>
      <c r="AL38471">
        <v>-19.951007899313499</v>
      </c>
      <c r="AM38471" s="11" t="s">
        <v>432</v>
      </c>
      <c r="AN38471">
        <v>143.69241986636101</v>
      </c>
      <c r="AO38471">
        <v>6.8612910135574606E-2</v>
      </c>
      <c r="AP38471">
        <v>239.449359567302</v>
      </c>
      <c r="AQ38471">
        <v>137.178711631238</v>
      </c>
      <c r="AR38471">
        <v>471.13017090745899</v>
      </c>
      <c r="AS38471" s="11">
        <f t="shared" si="601"/>
        <v>0</v>
      </c>
    </row>
    <row r="38472" spans="1:45" x14ac:dyDescent="0.25">
      <c r="A38472">
        <v>38471</v>
      </c>
      <c r="B38472" s="11" t="s">
        <v>581</v>
      </c>
      <c r="C38472" s="1">
        <v>43909</v>
      </c>
      <c r="D38472">
        <v>0</v>
      </c>
      <c r="E38472">
        <v>0</v>
      </c>
      <c r="F38472">
        <v>0</v>
      </c>
      <c r="G38472">
        <v>0</v>
      </c>
      <c r="H38472">
        <v>0</v>
      </c>
      <c r="I38472">
        <v>0</v>
      </c>
      <c r="J38472">
        <v>0</v>
      </c>
      <c r="K38472">
        <v>0</v>
      </c>
      <c r="L38472">
        <v>0</v>
      </c>
      <c r="M38472">
        <v>0</v>
      </c>
      <c r="N38472">
        <v>0</v>
      </c>
      <c r="O38472">
        <v>0</v>
      </c>
      <c r="P38472">
        <v>0</v>
      </c>
      <c r="Q38472">
        <v>0</v>
      </c>
      <c r="R38472">
        <v>0</v>
      </c>
      <c r="S38472">
        <v>0</v>
      </c>
      <c r="T38472">
        <v>0</v>
      </c>
      <c r="U38472">
        <v>0</v>
      </c>
      <c r="V38472">
        <v>0</v>
      </c>
      <c r="W38472">
        <v>0</v>
      </c>
      <c r="X38472">
        <v>0</v>
      </c>
      <c r="Y38472">
        <v>0</v>
      </c>
      <c r="Z38472">
        <v>0</v>
      </c>
      <c r="AA38472">
        <v>0</v>
      </c>
      <c r="AB38472">
        <v>0</v>
      </c>
      <c r="AC38472">
        <v>0</v>
      </c>
      <c r="AD38472">
        <v>0</v>
      </c>
      <c r="AE38472">
        <v>0</v>
      </c>
      <c r="AF38472">
        <v>0</v>
      </c>
      <c r="AG38472">
        <v>0</v>
      </c>
      <c r="AH38472">
        <v>0</v>
      </c>
      <c r="AI38472">
        <v>0</v>
      </c>
      <c r="AJ38472">
        <v>0</v>
      </c>
      <c r="AK38472" s="11" t="s">
        <v>432</v>
      </c>
      <c r="AL38472">
        <v>-24.674499825244101</v>
      </c>
      <c r="AM38472" s="11" t="s">
        <v>432</v>
      </c>
      <c r="AN38472">
        <v>146.69465600308601</v>
      </c>
      <c r="AO38472">
        <v>0.25512975046637798</v>
      </c>
      <c r="AP38472">
        <v>247.63262632391601</v>
      </c>
      <c r="AQ38472">
        <v>150.42993590477101</v>
      </c>
      <c r="AR38472">
        <v>478.74843570123602</v>
      </c>
      <c r="AS38472" s="11">
        <f t="shared" si="601"/>
        <v>0</v>
      </c>
    </row>
    <row r="38473" spans="1:45" x14ac:dyDescent="0.25">
      <c r="A38473">
        <v>38472</v>
      </c>
      <c r="B38473" s="11" t="s">
        <v>581</v>
      </c>
      <c r="C38473" s="1">
        <v>43910</v>
      </c>
      <c r="D38473">
        <v>0</v>
      </c>
      <c r="E38473">
        <v>0</v>
      </c>
      <c r="F38473">
        <v>0</v>
      </c>
      <c r="G38473">
        <v>0</v>
      </c>
      <c r="H38473">
        <v>0</v>
      </c>
      <c r="I38473">
        <v>0</v>
      </c>
      <c r="J38473">
        <v>0</v>
      </c>
      <c r="K38473">
        <v>0</v>
      </c>
      <c r="L38473">
        <v>0</v>
      </c>
      <c r="M38473">
        <v>0</v>
      </c>
      <c r="N38473">
        <v>0</v>
      </c>
      <c r="O38473">
        <v>0</v>
      </c>
      <c r="P38473">
        <v>0</v>
      </c>
      <c r="Q38473">
        <v>0</v>
      </c>
      <c r="R38473">
        <v>0</v>
      </c>
      <c r="S38473">
        <v>0</v>
      </c>
      <c r="T38473">
        <v>0</v>
      </c>
      <c r="U38473">
        <v>0</v>
      </c>
      <c r="V38473">
        <v>0</v>
      </c>
      <c r="W38473">
        <v>0</v>
      </c>
      <c r="X38473">
        <v>0</v>
      </c>
      <c r="Y38473">
        <v>0</v>
      </c>
      <c r="Z38473">
        <v>0</v>
      </c>
      <c r="AA38473">
        <v>0</v>
      </c>
      <c r="AB38473">
        <v>0</v>
      </c>
      <c r="AC38473">
        <v>0</v>
      </c>
      <c r="AD38473">
        <v>0</v>
      </c>
      <c r="AE38473">
        <v>0</v>
      </c>
      <c r="AF38473">
        <v>0</v>
      </c>
      <c r="AG38473">
        <v>0</v>
      </c>
      <c r="AH38473">
        <v>0</v>
      </c>
      <c r="AI38473">
        <v>0</v>
      </c>
      <c r="AJ38473">
        <v>0</v>
      </c>
      <c r="AK38473" s="11" t="s">
        <v>432</v>
      </c>
      <c r="AL38473">
        <v>-29.450304447488001</v>
      </c>
      <c r="AM38473" s="11" t="s">
        <v>432</v>
      </c>
      <c r="AN38473">
        <v>149.696718786562</v>
      </c>
      <c r="AO38473">
        <v>0.76654764689343302</v>
      </c>
      <c r="AP38473">
        <v>241.05612972921401</v>
      </c>
      <c r="AQ38473">
        <v>143.67341015529101</v>
      </c>
      <c r="AR38473">
        <v>473.24238997133102</v>
      </c>
      <c r="AS38473" s="11">
        <f t="shared" si="601"/>
        <v>0</v>
      </c>
    </row>
    <row r="38474" spans="1:45" x14ac:dyDescent="0.25">
      <c r="A38474">
        <v>38473</v>
      </c>
      <c r="B38474" s="11" t="s">
        <v>581</v>
      </c>
      <c r="C38474" s="1">
        <v>43911</v>
      </c>
      <c r="D38474">
        <v>0</v>
      </c>
      <c r="E38474">
        <v>0</v>
      </c>
      <c r="F38474">
        <v>0</v>
      </c>
      <c r="G38474">
        <v>0</v>
      </c>
      <c r="H38474">
        <v>0</v>
      </c>
      <c r="I38474">
        <v>0</v>
      </c>
      <c r="J38474">
        <v>0</v>
      </c>
      <c r="K38474">
        <v>0</v>
      </c>
      <c r="L38474">
        <v>0</v>
      </c>
      <c r="M38474">
        <v>0</v>
      </c>
      <c r="N38474">
        <v>0</v>
      </c>
      <c r="O38474">
        <v>0</v>
      </c>
      <c r="P38474">
        <v>0</v>
      </c>
      <c r="Q38474">
        <v>0</v>
      </c>
      <c r="R38474">
        <v>0</v>
      </c>
      <c r="S38474">
        <v>0</v>
      </c>
      <c r="T38474">
        <v>0</v>
      </c>
      <c r="U38474">
        <v>0</v>
      </c>
      <c r="V38474">
        <v>0</v>
      </c>
      <c r="W38474">
        <v>0</v>
      </c>
      <c r="X38474">
        <v>0</v>
      </c>
      <c r="Y38474">
        <v>0</v>
      </c>
      <c r="Z38474">
        <v>0</v>
      </c>
      <c r="AA38474">
        <v>0</v>
      </c>
      <c r="AB38474">
        <v>0</v>
      </c>
      <c r="AC38474">
        <v>0</v>
      </c>
      <c r="AD38474">
        <v>0</v>
      </c>
      <c r="AE38474">
        <v>0</v>
      </c>
      <c r="AF38474">
        <v>0</v>
      </c>
      <c r="AG38474">
        <v>0</v>
      </c>
      <c r="AH38474">
        <v>0</v>
      </c>
      <c r="AI38474">
        <v>0</v>
      </c>
      <c r="AJ38474">
        <v>0</v>
      </c>
      <c r="AK38474" s="11" t="s">
        <v>432</v>
      </c>
      <c r="AL38474">
        <v>-34.105972673442302</v>
      </c>
      <c r="AM38474" s="11" t="s">
        <v>432</v>
      </c>
      <c r="AN38474">
        <v>152.69861854357501</v>
      </c>
      <c r="AO38474">
        <v>1.7013353422522699</v>
      </c>
      <c r="AP38474">
        <v>233.877631660194</v>
      </c>
      <c r="AQ38474">
        <v>141.53348384678699</v>
      </c>
      <c r="AR38474">
        <v>455.59852017812801</v>
      </c>
      <c r="AS38474" s="11">
        <f t="shared" si="601"/>
        <v>0</v>
      </c>
    </row>
    <row r="38475" spans="1:45" x14ac:dyDescent="0.25">
      <c r="A38475">
        <v>38474</v>
      </c>
      <c r="B38475" s="11" t="s">
        <v>581</v>
      </c>
      <c r="C38475" s="1">
        <v>43912</v>
      </c>
      <c r="D38475">
        <v>0</v>
      </c>
      <c r="E38475">
        <v>0</v>
      </c>
      <c r="F38475">
        <v>0</v>
      </c>
      <c r="G38475">
        <v>0</v>
      </c>
      <c r="H38475">
        <v>0</v>
      </c>
      <c r="I38475">
        <v>0</v>
      </c>
      <c r="J38475">
        <v>0</v>
      </c>
      <c r="K38475">
        <v>0</v>
      </c>
      <c r="L38475">
        <v>0</v>
      </c>
      <c r="M38475">
        <v>0</v>
      </c>
      <c r="N38475">
        <v>0</v>
      </c>
      <c r="O38475">
        <v>0</v>
      </c>
      <c r="P38475">
        <v>0</v>
      </c>
      <c r="Q38475">
        <v>0</v>
      </c>
      <c r="R38475">
        <v>0</v>
      </c>
      <c r="S38475">
        <v>0</v>
      </c>
      <c r="T38475">
        <v>0</v>
      </c>
      <c r="U38475">
        <v>0</v>
      </c>
      <c r="V38475">
        <v>0</v>
      </c>
      <c r="W38475">
        <v>0</v>
      </c>
      <c r="X38475">
        <v>0</v>
      </c>
      <c r="Y38475">
        <v>0</v>
      </c>
      <c r="Z38475">
        <v>0</v>
      </c>
      <c r="AA38475">
        <v>0</v>
      </c>
      <c r="AB38475">
        <v>0</v>
      </c>
      <c r="AC38475">
        <v>0</v>
      </c>
      <c r="AD38475">
        <v>0</v>
      </c>
      <c r="AE38475">
        <v>0</v>
      </c>
      <c r="AF38475">
        <v>0</v>
      </c>
      <c r="AG38475">
        <v>0</v>
      </c>
      <c r="AH38475">
        <v>0</v>
      </c>
      <c r="AI38475">
        <v>0</v>
      </c>
      <c r="AJ38475">
        <v>0</v>
      </c>
      <c r="AK38475" s="11" t="s">
        <v>432</v>
      </c>
      <c r="AL38475">
        <v>-38.4691745789493</v>
      </c>
      <c r="AM38475" s="11" t="s">
        <v>432</v>
      </c>
      <c r="AN38475">
        <v>155.70036479424499</v>
      </c>
      <c r="AO38475">
        <v>3.0330551485672399</v>
      </c>
      <c r="AP38475">
        <v>234.42795768670999</v>
      </c>
      <c r="AQ38475">
        <v>138.33917012623499</v>
      </c>
      <c r="AR38475">
        <v>454.65526175097398</v>
      </c>
      <c r="AS38475" s="11">
        <f t="shared" si="601"/>
        <v>0</v>
      </c>
    </row>
    <row r="38476" spans="1:45" x14ac:dyDescent="0.25">
      <c r="A38476">
        <v>38475</v>
      </c>
      <c r="B38476" s="11" t="s">
        <v>581</v>
      </c>
      <c r="C38476" s="1">
        <v>43913</v>
      </c>
      <c r="D38476">
        <v>0</v>
      </c>
      <c r="E38476">
        <v>0</v>
      </c>
      <c r="F38476">
        <v>0</v>
      </c>
      <c r="G38476">
        <v>0</v>
      </c>
      <c r="H38476">
        <v>0</v>
      </c>
      <c r="I38476">
        <v>0</v>
      </c>
      <c r="J38476">
        <v>0</v>
      </c>
      <c r="K38476">
        <v>0</v>
      </c>
      <c r="L38476">
        <v>0</v>
      </c>
      <c r="M38476">
        <v>0</v>
      </c>
      <c r="N38476">
        <v>0</v>
      </c>
      <c r="O38476">
        <v>0</v>
      </c>
      <c r="P38476">
        <v>0</v>
      </c>
      <c r="Q38476">
        <v>0</v>
      </c>
      <c r="R38476">
        <v>0</v>
      </c>
      <c r="S38476">
        <v>0</v>
      </c>
      <c r="T38476">
        <v>0</v>
      </c>
      <c r="U38476">
        <v>0</v>
      </c>
      <c r="V38476">
        <v>0</v>
      </c>
      <c r="W38476">
        <v>0</v>
      </c>
      <c r="X38476">
        <v>0</v>
      </c>
      <c r="Y38476">
        <v>0</v>
      </c>
      <c r="Z38476">
        <v>0</v>
      </c>
      <c r="AA38476">
        <v>0</v>
      </c>
      <c r="AB38476">
        <v>0</v>
      </c>
      <c r="AC38476">
        <v>0</v>
      </c>
      <c r="AD38476">
        <v>0</v>
      </c>
      <c r="AE38476">
        <v>0</v>
      </c>
      <c r="AF38476">
        <v>0</v>
      </c>
      <c r="AG38476">
        <v>0</v>
      </c>
      <c r="AH38476">
        <v>0</v>
      </c>
      <c r="AI38476">
        <v>0</v>
      </c>
      <c r="AJ38476">
        <v>0</v>
      </c>
      <c r="AK38476" s="11" t="s">
        <v>432</v>
      </c>
      <c r="AL38476">
        <v>-42.390285311855997</v>
      </c>
      <c r="AM38476" s="11" t="s">
        <v>432</v>
      </c>
      <c r="AN38476">
        <v>158.701966329518</v>
      </c>
      <c r="AO38476">
        <v>3.3980527350115501</v>
      </c>
      <c r="AP38476">
        <v>247.593592790093</v>
      </c>
      <c r="AQ38476">
        <v>139.913547446226</v>
      </c>
      <c r="AR38476">
        <v>499.38748318237299</v>
      </c>
      <c r="AS38476" s="11">
        <f t="shared" si="601"/>
        <v>0</v>
      </c>
    </row>
    <row r="38477" spans="1:45" x14ac:dyDescent="0.25">
      <c r="A38477">
        <v>38476</v>
      </c>
      <c r="B38477" s="11" t="s">
        <v>581</v>
      </c>
      <c r="C38477" s="1">
        <v>43914</v>
      </c>
      <c r="D38477">
        <v>0</v>
      </c>
      <c r="E38477">
        <v>0</v>
      </c>
      <c r="F38477">
        <v>0</v>
      </c>
      <c r="G38477">
        <v>0</v>
      </c>
      <c r="H38477">
        <v>0</v>
      </c>
      <c r="I38477">
        <v>0</v>
      </c>
      <c r="J38477">
        <v>0</v>
      </c>
      <c r="K38477">
        <v>0</v>
      </c>
      <c r="L38477">
        <v>0</v>
      </c>
      <c r="M38477">
        <v>0</v>
      </c>
      <c r="N38477">
        <v>0</v>
      </c>
      <c r="O38477">
        <v>0</v>
      </c>
      <c r="P38477">
        <v>0</v>
      </c>
      <c r="Q38477">
        <v>0</v>
      </c>
      <c r="R38477">
        <v>0</v>
      </c>
      <c r="S38477">
        <v>0</v>
      </c>
      <c r="T38477">
        <v>0</v>
      </c>
      <c r="U38477">
        <v>0</v>
      </c>
      <c r="V38477">
        <v>0</v>
      </c>
      <c r="W38477">
        <v>0</v>
      </c>
      <c r="X38477">
        <v>0</v>
      </c>
      <c r="Y38477">
        <v>0</v>
      </c>
      <c r="Z38477">
        <v>0</v>
      </c>
      <c r="AA38477">
        <v>0</v>
      </c>
      <c r="AB38477">
        <v>0</v>
      </c>
      <c r="AC38477">
        <v>0</v>
      </c>
      <c r="AD38477">
        <v>0</v>
      </c>
      <c r="AE38477">
        <v>0</v>
      </c>
      <c r="AF38477">
        <v>0</v>
      </c>
      <c r="AG38477">
        <v>0</v>
      </c>
      <c r="AH38477">
        <v>0</v>
      </c>
      <c r="AI38477">
        <v>0</v>
      </c>
      <c r="AJ38477">
        <v>0</v>
      </c>
      <c r="AK38477" s="11" t="s">
        <v>432</v>
      </c>
      <c r="AL38477">
        <v>-45.761725543122203</v>
      </c>
      <c r="AM38477" s="11" t="s">
        <v>432</v>
      </c>
      <c r="AN38477">
        <v>161.703431279841</v>
      </c>
      <c r="AO38477">
        <v>3.0075074823158898</v>
      </c>
      <c r="AP38477">
        <v>263.43006697493502</v>
      </c>
      <c r="AQ38477">
        <v>144.13592051635999</v>
      </c>
      <c r="AR38477">
        <v>540.40565058494599</v>
      </c>
      <c r="AS38477" s="11">
        <f t="shared" si="601"/>
        <v>0</v>
      </c>
    </row>
    <row r="38478" spans="1:45" x14ac:dyDescent="0.25">
      <c r="A38478">
        <v>38477</v>
      </c>
      <c r="B38478" s="11" t="s">
        <v>581</v>
      </c>
      <c r="C38478" s="1">
        <v>43915</v>
      </c>
      <c r="D38478">
        <v>0</v>
      </c>
      <c r="E38478">
        <v>0</v>
      </c>
      <c r="F38478">
        <v>0</v>
      </c>
      <c r="G38478">
        <v>0</v>
      </c>
      <c r="H38478">
        <v>0</v>
      </c>
      <c r="I38478">
        <v>0</v>
      </c>
      <c r="J38478">
        <v>0</v>
      </c>
      <c r="K38478">
        <v>0</v>
      </c>
      <c r="L38478">
        <v>0</v>
      </c>
      <c r="M38478">
        <v>0</v>
      </c>
      <c r="N38478">
        <v>0</v>
      </c>
      <c r="O38478">
        <v>0</v>
      </c>
      <c r="P38478">
        <v>0</v>
      </c>
      <c r="Q38478">
        <v>0</v>
      </c>
      <c r="R38478">
        <v>0</v>
      </c>
      <c r="S38478">
        <v>0</v>
      </c>
      <c r="T38478">
        <v>0</v>
      </c>
      <c r="U38478">
        <v>0</v>
      </c>
      <c r="V38478">
        <v>0</v>
      </c>
      <c r="W38478">
        <v>0</v>
      </c>
      <c r="X38478">
        <v>0</v>
      </c>
      <c r="Y38478">
        <v>0</v>
      </c>
      <c r="Z38478">
        <v>0</v>
      </c>
      <c r="AA38478">
        <v>0</v>
      </c>
      <c r="AB38478">
        <v>0</v>
      </c>
      <c r="AC38478">
        <v>0</v>
      </c>
      <c r="AD38478">
        <v>0</v>
      </c>
      <c r="AE38478">
        <v>0</v>
      </c>
      <c r="AF38478">
        <v>0</v>
      </c>
      <c r="AG38478">
        <v>0</v>
      </c>
      <c r="AH38478">
        <v>0</v>
      </c>
      <c r="AI38478">
        <v>0</v>
      </c>
      <c r="AJ38478">
        <v>0</v>
      </c>
      <c r="AK38478" s="11" t="s">
        <v>432</v>
      </c>
      <c r="AL38478">
        <v>-48.521752338974203</v>
      </c>
      <c r="AM38478" s="11" t="s">
        <v>432</v>
      </c>
      <c r="AN38478">
        <v>164.704767176225</v>
      </c>
      <c r="AO38478">
        <v>2.9876347134999599</v>
      </c>
      <c r="AP38478">
        <v>278.47304558316398</v>
      </c>
      <c r="AQ38478">
        <v>151.37106040587801</v>
      </c>
      <c r="AR38478">
        <v>562.655094086963</v>
      </c>
      <c r="AS38478" s="11">
        <f t="shared" si="601"/>
        <v>0</v>
      </c>
    </row>
    <row r="38479" spans="1:45" x14ac:dyDescent="0.25">
      <c r="A38479">
        <v>38478</v>
      </c>
      <c r="B38479" s="11" t="s">
        <v>581</v>
      </c>
      <c r="C38479" s="1">
        <v>43916</v>
      </c>
      <c r="D38479">
        <v>0</v>
      </c>
      <c r="E38479">
        <v>0</v>
      </c>
      <c r="F38479">
        <v>0</v>
      </c>
      <c r="G38479">
        <v>0</v>
      </c>
      <c r="H38479">
        <v>0</v>
      </c>
      <c r="I38479">
        <v>0</v>
      </c>
      <c r="J38479">
        <v>0</v>
      </c>
      <c r="K38479">
        <v>0</v>
      </c>
      <c r="L38479">
        <v>0</v>
      </c>
      <c r="M38479">
        <v>0</v>
      </c>
      <c r="N38479">
        <v>0</v>
      </c>
      <c r="O38479">
        <v>0</v>
      </c>
      <c r="P38479">
        <v>0</v>
      </c>
      <c r="Q38479">
        <v>0</v>
      </c>
      <c r="R38479">
        <v>0</v>
      </c>
      <c r="S38479">
        <v>0</v>
      </c>
      <c r="T38479">
        <v>0</v>
      </c>
      <c r="U38479">
        <v>0</v>
      </c>
      <c r="V38479">
        <v>0</v>
      </c>
      <c r="W38479">
        <v>0</v>
      </c>
      <c r="X38479">
        <v>0</v>
      </c>
      <c r="Y38479">
        <v>0</v>
      </c>
      <c r="Z38479">
        <v>0</v>
      </c>
      <c r="AA38479">
        <v>0</v>
      </c>
      <c r="AB38479">
        <v>0</v>
      </c>
      <c r="AC38479">
        <v>0</v>
      </c>
      <c r="AD38479">
        <v>0</v>
      </c>
      <c r="AE38479">
        <v>0</v>
      </c>
      <c r="AF38479">
        <v>0</v>
      </c>
      <c r="AG38479">
        <v>0</v>
      </c>
      <c r="AH38479">
        <v>0</v>
      </c>
      <c r="AI38479">
        <v>0</v>
      </c>
      <c r="AJ38479">
        <v>0</v>
      </c>
      <c r="AK38479" s="11" t="s">
        <v>432</v>
      </c>
      <c r="AL38479">
        <v>-50.653801771669301</v>
      </c>
      <c r="AM38479" s="11" t="s">
        <v>432</v>
      </c>
      <c r="AN38479">
        <v>167.70598100461899</v>
      </c>
      <c r="AO38479">
        <v>4.8880365408406403</v>
      </c>
      <c r="AP38479">
        <v>290.20383855912399</v>
      </c>
      <c r="AQ38479">
        <v>172.06506301365701</v>
      </c>
      <c r="AR38479">
        <v>582.15659276295401</v>
      </c>
      <c r="AS38479" s="11">
        <f t="shared" si="601"/>
        <v>0</v>
      </c>
    </row>
    <row r="38480" spans="1:45" x14ac:dyDescent="0.25">
      <c r="A38480">
        <v>38479</v>
      </c>
      <c r="B38480" s="11" t="s">
        <v>581</v>
      </c>
      <c r="C38480" s="1">
        <v>43917</v>
      </c>
      <c r="D38480">
        <v>5.1931806663151097</v>
      </c>
      <c r="E38480">
        <v>3.15</v>
      </c>
      <c r="F38480">
        <v>7.9024999999999999</v>
      </c>
      <c r="G38480">
        <v>1</v>
      </c>
      <c r="H38480">
        <v>1</v>
      </c>
      <c r="I38480">
        <v>1</v>
      </c>
      <c r="J38480">
        <v>1</v>
      </c>
      <c r="K38480">
        <v>1</v>
      </c>
      <c r="L38480">
        <v>1</v>
      </c>
      <c r="M38480">
        <v>0</v>
      </c>
      <c r="N38480">
        <v>0</v>
      </c>
      <c r="O38480">
        <v>0</v>
      </c>
      <c r="P38480">
        <v>5.1931806663151097</v>
      </c>
      <c r="Q38480">
        <v>3.15</v>
      </c>
      <c r="R38480">
        <v>7.9024999999999999</v>
      </c>
      <c r="S38480">
        <v>1</v>
      </c>
      <c r="T38480">
        <v>1</v>
      </c>
      <c r="U38480">
        <v>1</v>
      </c>
      <c r="V38480">
        <v>0</v>
      </c>
      <c r="W38480">
        <v>0</v>
      </c>
      <c r="X38480">
        <v>0</v>
      </c>
      <c r="Y38480">
        <v>0</v>
      </c>
      <c r="Z38480">
        <v>0</v>
      </c>
      <c r="AA38480">
        <v>0</v>
      </c>
      <c r="AB38480">
        <v>0</v>
      </c>
      <c r="AC38480">
        <v>0</v>
      </c>
      <c r="AD38480">
        <v>0</v>
      </c>
      <c r="AE38480">
        <v>0</v>
      </c>
      <c r="AF38480">
        <v>0</v>
      </c>
      <c r="AG38480">
        <v>0</v>
      </c>
      <c r="AH38480">
        <v>0</v>
      </c>
      <c r="AI38480">
        <v>0</v>
      </c>
      <c r="AJ38480">
        <v>0</v>
      </c>
      <c r="AK38480" s="11" t="s">
        <v>432</v>
      </c>
      <c r="AL38480">
        <v>-52.181515907370297</v>
      </c>
      <c r="AM38480" s="11" t="s">
        <v>432</v>
      </c>
      <c r="AN38480">
        <v>170.70707925446999</v>
      </c>
      <c r="AO38480">
        <v>8.3263736446128505</v>
      </c>
      <c r="AP38480">
        <v>298.12656562216898</v>
      </c>
      <c r="AQ38480">
        <v>178.68536023057001</v>
      </c>
      <c r="AR38480">
        <v>571.51802562291903</v>
      </c>
      <c r="AS38480" s="11">
        <f t="shared" si="601"/>
        <v>0</v>
      </c>
    </row>
    <row r="38481" spans="1:45" x14ac:dyDescent="0.25">
      <c r="A38481">
        <v>38480</v>
      </c>
      <c r="B38481" s="11" t="s">
        <v>581</v>
      </c>
      <c r="C38481" s="1">
        <v>43918</v>
      </c>
      <c r="D38481">
        <v>10.4710700262629</v>
      </c>
      <c r="E38481">
        <v>7.2994444444444397</v>
      </c>
      <c r="F38481">
        <v>14.6034210526316</v>
      </c>
      <c r="G38481">
        <v>2</v>
      </c>
      <c r="H38481">
        <v>2</v>
      </c>
      <c r="I38481">
        <v>2</v>
      </c>
      <c r="J38481">
        <v>2</v>
      </c>
      <c r="K38481">
        <v>2</v>
      </c>
      <c r="L38481">
        <v>2</v>
      </c>
      <c r="M38481">
        <v>0</v>
      </c>
      <c r="N38481">
        <v>0</v>
      </c>
      <c r="O38481">
        <v>0</v>
      </c>
      <c r="P38481">
        <v>5.2778893599477597</v>
      </c>
      <c r="Q38481">
        <v>3.1760061919504601</v>
      </c>
      <c r="R38481">
        <v>8.2783333333333307</v>
      </c>
      <c r="S38481">
        <v>1</v>
      </c>
      <c r="T38481">
        <v>1</v>
      </c>
      <c r="U38481">
        <v>1</v>
      </c>
      <c r="V38481">
        <v>0</v>
      </c>
      <c r="W38481">
        <v>0</v>
      </c>
      <c r="X38481">
        <v>0</v>
      </c>
      <c r="Y38481">
        <v>0</v>
      </c>
      <c r="Z38481">
        <v>0</v>
      </c>
      <c r="AA38481">
        <v>0</v>
      </c>
      <c r="AB38481">
        <v>0</v>
      </c>
      <c r="AC38481">
        <v>0</v>
      </c>
      <c r="AD38481">
        <v>0</v>
      </c>
      <c r="AE38481">
        <v>0</v>
      </c>
      <c r="AF38481">
        <v>0</v>
      </c>
      <c r="AG38481">
        <v>0</v>
      </c>
      <c r="AH38481">
        <v>0</v>
      </c>
      <c r="AI38481">
        <v>0</v>
      </c>
      <c r="AJ38481">
        <v>0</v>
      </c>
      <c r="AK38481" s="11" t="s">
        <v>432</v>
      </c>
      <c r="AL38481">
        <v>-53.158990550473099</v>
      </c>
      <c r="AM38481" s="11" t="s">
        <v>432</v>
      </c>
      <c r="AN38481">
        <v>173.70806796216399</v>
      </c>
      <c r="AO38481">
        <v>12.4905374460494</v>
      </c>
      <c r="AP38481">
        <v>298.74844017892599</v>
      </c>
      <c r="AQ38481">
        <v>177.294214114184</v>
      </c>
      <c r="AR38481">
        <v>586.30609287049901</v>
      </c>
      <c r="AS38481" s="11">
        <f t="shared" si="601"/>
        <v>0</v>
      </c>
    </row>
    <row r="38482" spans="1:45" x14ac:dyDescent="0.25">
      <c r="A38482">
        <v>38481</v>
      </c>
      <c r="B38482" s="11" t="s">
        <v>581</v>
      </c>
      <c r="C38482" s="1">
        <v>43919</v>
      </c>
      <c r="D38482">
        <v>15.696110310703199</v>
      </c>
      <c r="E38482">
        <v>11.629678362573101</v>
      </c>
      <c r="F38482">
        <v>20.252500000000001</v>
      </c>
      <c r="G38482">
        <v>3</v>
      </c>
      <c r="H38482">
        <v>3</v>
      </c>
      <c r="I38482">
        <v>3</v>
      </c>
      <c r="J38482">
        <v>3</v>
      </c>
      <c r="K38482">
        <v>3</v>
      </c>
      <c r="L38482">
        <v>3</v>
      </c>
      <c r="M38482">
        <v>1</v>
      </c>
      <c r="N38482">
        <v>1</v>
      </c>
      <c r="O38482">
        <v>1</v>
      </c>
      <c r="P38482">
        <v>5.2250402844403601</v>
      </c>
      <c r="Q38482">
        <v>3.2493055555555599</v>
      </c>
      <c r="R38482">
        <v>7.9012500000000001</v>
      </c>
      <c r="S38482">
        <v>1</v>
      </c>
      <c r="T38482">
        <v>1</v>
      </c>
      <c r="U38482">
        <v>1</v>
      </c>
      <c r="V38482">
        <v>1</v>
      </c>
      <c r="W38482">
        <v>1</v>
      </c>
      <c r="X38482">
        <v>1</v>
      </c>
      <c r="Y38482">
        <v>0</v>
      </c>
      <c r="Z38482">
        <v>0</v>
      </c>
      <c r="AA38482">
        <v>0</v>
      </c>
      <c r="AB38482">
        <v>0</v>
      </c>
      <c r="AC38482">
        <v>0</v>
      </c>
      <c r="AD38482">
        <v>0</v>
      </c>
      <c r="AE38482">
        <v>0</v>
      </c>
      <c r="AF38482">
        <v>0</v>
      </c>
      <c r="AG38482">
        <v>0</v>
      </c>
      <c r="AH38482">
        <v>0</v>
      </c>
      <c r="AI38482">
        <v>0</v>
      </c>
      <c r="AJ38482">
        <v>0</v>
      </c>
      <c r="AK38482" s="11" t="s">
        <v>432</v>
      </c>
      <c r="AL38482">
        <v>-53.659539411875798</v>
      </c>
      <c r="AM38482" s="11" t="s">
        <v>432</v>
      </c>
      <c r="AN38482">
        <v>176.708952749974</v>
      </c>
      <c r="AO38482">
        <v>14.992744130109401</v>
      </c>
      <c r="AP38482">
        <v>297.129540761177</v>
      </c>
      <c r="AQ38482">
        <v>176.99792255602401</v>
      </c>
      <c r="AR38482">
        <v>584.60527365892005</v>
      </c>
      <c r="AS38482" s="11">
        <f t="shared" si="601"/>
        <v>0</v>
      </c>
    </row>
    <row r="38483" spans="1:45" x14ac:dyDescent="0.25">
      <c r="A38483">
        <v>38482</v>
      </c>
      <c r="B38483" s="11" t="s">
        <v>581</v>
      </c>
      <c r="C38483" s="1">
        <v>43920</v>
      </c>
      <c r="D38483">
        <v>20.917357467197402</v>
      </c>
      <c r="E38483">
        <v>16.397500000000001</v>
      </c>
      <c r="F38483">
        <v>26.2115131578947</v>
      </c>
      <c r="G38483">
        <v>4.3700334644114101</v>
      </c>
      <c r="H38483">
        <v>4.0999999999999996</v>
      </c>
      <c r="I38483">
        <v>4.75</v>
      </c>
      <c r="J38483">
        <v>4.2708693449782098</v>
      </c>
      <c r="K38483">
        <v>4.05</v>
      </c>
      <c r="L38483">
        <v>4.5789473684210504</v>
      </c>
      <c r="M38483">
        <v>0</v>
      </c>
      <c r="N38483">
        <v>0</v>
      </c>
      <c r="O38483">
        <v>0</v>
      </c>
      <c r="P38483">
        <v>5.2212471564941803</v>
      </c>
      <c r="Q38483">
        <v>3.25</v>
      </c>
      <c r="R38483">
        <v>8</v>
      </c>
      <c r="S38483">
        <v>1.3700334644114101</v>
      </c>
      <c r="T38483">
        <v>1.1000000000000001</v>
      </c>
      <c r="U38483">
        <v>1.75</v>
      </c>
      <c r="V38483">
        <v>1</v>
      </c>
      <c r="W38483">
        <v>1</v>
      </c>
      <c r="X38483">
        <v>1</v>
      </c>
      <c r="Y38483">
        <v>0</v>
      </c>
      <c r="Z38483">
        <v>0</v>
      </c>
      <c r="AA38483">
        <v>0</v>
      </c>
      <c r="AB38483">
        <v>0</v>
      </c>
      <c r="AC38483">
        <v>0</v>
      </c>
      <c r="AD38483">
        <v>0</v>
      </c>
      <c r="AE38483">
        <v>0</v>
      </c>
      <c r="AF38483">
        <v>0</v>
      </c>
      <c r="AG38483">
        <v>0</v>
      </c>
      <c r="AH38483">
        <v>0</v>
      </c>
      <c r="AI38483">
        <v>0</v>
      </c>
      <c r="AJ38483">
        <v>0</v>
      </c>
      <c r="AK38483" s="11" t="s">
        <v>432</v>
      </c>
      <c r="AL38483">
        <v>-53.767156584280897</v>
      </c>
      <c r="AM38483" s="11" t="s">
        <v>432</v>
      </c>
      <c r="AN38483">
        <v>179.70973886105199</v>
      </c>
      <c r="AO38483">
        <v>14.198020845230401</v>
      </c>
      <c r="AP38483">
        <v>295.98677372268497</v>
      </c>
      <c r="AQ38483">
        <v>179.160785674832</v>
      </c>
      <c r="AR38483">
        <v>580.869581654233</v>
      </c>
      <c r="AS38483" s="11">
        <f t="shared" si="601"/>
        <v>0</v>
      </c>
    </row>
    <row r="38484" spans="1:45" x14ac:dyDescent="0.25">
      <c r="A38484">
        <v>38483</v>
      </c>
      <c r="B38484" s="11" t="s">
        <v>581</v>
      </c>
      <c r="C38484" s="1">
        <v>43921</v>
      </c>
      <c r="D38484">
        <v>26.087059814080799</v>
      </c>
      <c r="E38484">
        <v>20.947295321637402</v>
      </c>
      <c r="F38484">
        <v>31.9025</v>
      </c>
      <c r="G38484">
        <v>5.7582371772663201</v>
      </c>
      <c r="H38484">
        <v>5.3153947368421104</v>
      </c>
      <c r="I38484">
        <v>6.3</v>
      </c>
      <c r="J38484">
        <v>5.5541582522955197</v>
      </c>
      <c r="K38484">
        <v>5.2</v>
      </c>
      <c r="L38484">
        <v>6</v>
      </c>
      <c r="M38484">
        <v>0</v>
      </c>
      <c r="N38484">
        <v>0</v>
      </c>
      <c r="O38484">
        <v>0</v>
      </c>
      <c r="P38484">
        <v>5.1697023468834198</v>
      </c>
      <c r="Q38484">
        <v>3.15</v>
      </c>
      <c r="R38484">
        <v>7.9445833333333304</v>
      </c>
      <c r="S38484">
        <v>1.3882037128549101</v>
      </c>
      <c r="T38484">
        <v>1.1000000000000001</v>
      </c>
      <c r="U38484">
        <v>1.82377450980392</v>
      </c>
      <c r="V38484">
        <v>1</v>
      </c>
      <c r="W38484">
        <v>1</v>
      </c>
      <c r="X38484">
        <v>1</v>
      </c>
      <c r="Y38484">
        <v>0</v>
      </c>
      <c r="Z38484">
        <v>0</v>
      </c>
      <c r="AA38484">
        <v>0</v>
      </c>
      <c r="AB38484">
        <v>0</v>
      </c>
      <c r="AC38484">
        <v>0</v>
      </c>
      <c r="AD38484">
        <v>0</v>
      </c>
      <c r="AE38484">
        <v>0</v>
      </c>
      <c r="AF38484">
        <v>0</v>
      </c>
      <c r="AG38484">
        <v>0</v>
      </c>
      <c r="AH38484">
        <v>0</v>
      </c>
      <c r="AI38484">
        <v>0</v>
      </c>
      <c r="AJ38484">
        <v>0</v>
      </c>
      <c r="AK38484" s="11" t="s">
        <v>432</v>
      </c>
      <c r="AL38484">
        <v>-53.571312427426903</v>
      </c>
      <c r="AM38484" s="11" t="s">
        <v>432</v>
      </c>
      <c r="AN38484">
        <v>182.71043119092499</v>
      </c>
      <c r="AO38484">
        <v>12.905378535744401</v>
      </c>
      <c r="AP38484">
        <v>300.404829053203</v>
      </c>
      <c r="AQ38484">
        <v>184.054782099714</v>
      </c>
      <c r="AR38484">
        <v>585.079009783836</v>
      </c>
      <c r="AS38484" s="11">
        <f t="shared" si="601"/>
        <v>0</v>
      </c>
    </row>
    <row r="38485" spans="1:45" x14ac:dyDescent="0.25">
      <c r="A38485">
        <v>38484</v>
      </c>
      <c r="B38485" s="11" t="s">
        <v>581</v>
      </c>
      <c r="C38485" s="1">
        <v>43922</v>
      </c>
      <c r="D38485">
        <v>31.258833102977999</v>
      </c>
      <c r="E38485">
        <v>25.44875</v>
      </c>
      <c r="F38485">
        <v>37.702500000000001</v>
      </c>
      <c r="G38485">
        <v>7.1299405496679098</v>
      </c>
      <c r="H38485">
        <v>6.55</v>
      </c>
      <c r="I38485">
        <v>7.8003125000000004</v>
      </c>
      <c r="J38485">
        <v>6.8271174244529096</v>
      </c>
      <c r="K38485">
        <v>6.4</v>
      </c>
      <c r="L38485">
        <v>7.3684210526315796</v>
      </c>
      <c r="M38485">
        <v>1</v>
      </c>
      <c r="N38485">
        <v>1</v>
      </c>
      <c r="O38485">
        <v>1</v>
      </c>
      <c r="P38485">
        <v>5.1717732888972101</v>
      </c>
      <c r="Q38485">
        <v>3.1488815789473699</v>
      </c>
      <c r="R38485">
        <v>8.1001315789473693</v>
      </c>
      <c r="S38485">
        <v>1.3717033724015899</v>
      </c>
      <c r="T38485">
        <v>1.1000000000000001</v>
      </c>
      <c r="U38485">
        <v>1.75</v>
      </c>
      <c r="V38485">
        <v>2</v>
      </c>
      <c r="W38485">
        <v>2</v>
      </c>
      <c r="X38485">
        <v>2</v>
      </c>
      <c r="Y38485">
        <v>0</v>
      </c>
      <c r="Z38485">
        <v>0</v>
      </c>
      <c r="AA38485">
        <v>0</v>
      </c>
      <c r="AB38485">
        <v>0</v>
      </c>
      <c r="AC38485">
        <v>0</v>
      </c>
      <c r="AD38485">
        <v>0</v>
      </c>
      <c r="AE38485">
        <v>1</v>
      </c>
      <c r="AF38485">
        <v>1</v>
      </c>
      <c r="AG38485">
        <v>1</v>
      </c>
      <c r="AH38485">
        <v>1</v>
      </c>
      <c r="AI38485">
        <v>1</v>
      </c>
      <c r="AJ38485">
        <v>1</v>
      </c>
      <c r="AK38485" s="11" t="s">
        <v>432</v>
      </c>
      <c r="AL38485">
        <v>-53.159193668276401</v>
      </c>
      <c r="AM38485" s="11" t="s">
        <v>432</v>
      </c>
      <c r="AN38485">
        <v>185.71103431588801</v>
      </c>
      <c r="AO38485">
        <v>15.2281954498907</v>
      </c>
      <c r="AP38485">
        <v>310.35787251610702</v>
      </c>
      <c r="AQ38485">
        <v>182.89169597045199</v>
      </c>
      <c r="AR38485">
        <v>606.211773782823</v>
      </c>
      <c r="AS38485" s="11">
        <f t="shared" si="601"/>
        <v>0</v>
      </c>
    </row>
    <row r="38486" spans="1:45" x14ac:dyDescent="0.25">
      <c r="A38486">
        <v>38485</v>
      </c>
      <c r="B38486" s="11" t="s">
        <v>581</v>
      </c>
      <c r="C38486" s="1">
        <v>43923</v>
      </c>
      <c r="D38486">
        <v>35.542738028092501</v>
      </c>
      <c r="E38486">
        <v>28.898333333333301</v>
      </c>
      <c r="F38486">
        <v>42.75</v>
      </c>
      <c r="G38486">
        <v>7.5065773863864003</v>
      </c>
      <c r="H38486">
        <v>6.8121875000000003</v>
      </c>
      <c r="I38486">
        <v>8.2105263157894708</v>
      </c>
      <c r="J38486">
        <v>7.1073709262314901</v>
      </c>
      <c r="K38486">
        <v>6.5997058823529402</v>
      </c>
      <c r="L38486">
        <v>7.7225877192982502</v>
      </c>
      <c r="M38486">
        <v>0</v>
      </c>
      <c r="N38486">
        <v>0</v>
      </c>
      <c r="O38486">
        <v>0</v>
      </c>
      <c r="P38486">
        <v>5.2839049251144496</v>
      </c>
      <c r="Q38486">
        <v>3.1578947368421102</v>
      </c>
      <c r="R38486">
        <v>8.4011111111111099</v>
      </c>
      <c r="S38486">
        <v>1.37663683671849</v>
      </c>
      <c r="T38486">
        <v>1.1000000000000001</v>
      </c>
      <c r="U38486">
        <v>1.8</v>
      </c>
      <c r="V38486">
        <v>2</v>
      </c>
      <c r="W38486">
        <v>2</v>
      </c>
      <c r="X38486">
        <v>2</v>
      </c>
      <c r="Y38486">
        <v>0</v>
      </c>
      <c r="Z38486">
        <v>0</v>
      </c>
      <c r="AA38486">
        <v>0</v>
      </c>
      <c r="AB38486">
        <v>0</v>
      </c>
      <c r="AC38486">
        <v>0</v>
      </c>
      <c r="AD38486">
        <v>0</v>
      </c>
      <c r="AE38486">
        <v>1</v>
      </c>
      <c r="AF38486">
        <v>1</v>
      </c>
      <c r="AG38486">
        <v>1</v>
      </c>
      <c r="AH38486">
        <v>2</v>
      </c>
      <c r="AI38486">
        <v>2</v>
      </c>
      <c r="AJ38486">
        <v>2</v>
      </c>
      <c r="AK38486" s="11" t="s">
        <v>432</v>
      </c>
      <c r="AL38486">
        <v>-52.609684552095999</v>
      </c>
      <c r="AM38486" s="11" t="s">
        <v>432</v>
      </c>
      <c r="AN38486">
        <v>188.71155251866699</v>
      </c>
      <c r="AO38486">
        <v>23.411826837411802</v>
      </c>
      <c r="AP38486">
        <v>337.49008354700698</v>
      </c>
      <c r="AQ38486">
        <v>185.24361321466199</v>
      </c>
      <c r="AR38486">
        <v>698.86447823007904</v>
      </c>
      <c r="AS38486" s="11">
        <f t="shared" si="601"/>
        <v>0</v>
      </c>
    </row>
    <row r="38487" spans="1:45" x14ac:dyDescent="0.25">
      <c r="A38487">
        <v>38486</v>
      </c>
      <c r="B38487" s="11" t="s">
        <v>581</v>
      </c>
      <c r="C38487" s="1">
        <v>43924</v>
      </c>
      <c r="D38487">
        <v>36.0359595339688</v>
      </c>
      <c r="E38487">
        <v>29.5880030959752</v>
      </c>
      <c r="F38487">
        <v>43</v>
      </c>
      <c r="G38487">
        <v>7.8762079915569503</v>
      </c>
      <c r="H38487">
        <v>7.1051315789473701</v>
      </c>
      <c r="I38487">
        <v>8.6315789473684195</v>
      </c>
      <c r="J38487">
        <v>7.3804749772716098</v>
      </c>
      <c r="K38487">
        <v>6.7891812865497103</v>
      </c>
      <c r="L38487">
        <v>8.0012500000000006</v>
      </c>
      <c r="M38487">
        <v>2</v>
      </c>
      <c r="N38487">
        <v>2</v>
      </c>
      <c r="O38487">
        <v>2</v>
      </c>
      <c r="P38487">
        <v>5.3163687077800104</v>
      </c>
      <c r="Q38487">
        <v>3.1762254901960798</v>
      </c>
      <c r="R38487">
        <v>8.1500961538461496</v>
      </c>
      <c r="S38487">
        <v>1.36963060517054</v>
      </c>
      <c r="T38487">
        <v>1.1000000000000001</v>
      </c>
      <c r="U38487">
        <v>1.7503676470588201</v>
      </c>
      <c r="V38487">
        <v>4</v>
      </c>
      <c r="W38487">
        <v>4</v>
      </c>
      <c r="X38487">
        <v>4</v>
      </c>
      <c r="Y38487">
        <v>0</v>
      </c>
      <c r="Z38487">
        <v>0</v>
      </c>
      <c r="AA38487">
        <v>0</v>
      </c>
      <c r="AB38487">
        <v>0</v>
      </c>
      <c r="AC38487">
        <v>0</v>
      </c>
      <c r="AD38487">
        <v>0</v>
      </c>
      <c r="AE38487">
        <v>1</v>
      </c>
      <c r="AF38487">
        <v>1</v>
      </c>
      <c r="AG38487">
        <v>1</v>
      </c>
      <c r="AH38487">
        <v>3</v>
      </c>
      <c r="AI38487">
        <v>3</v>
      </c>
      <c r="AJ38487">
        <v>3</v>
      </c>
      <c r="AK38487" s="11" t="s">
        <v>432</v>
      </c>
      <c r="AL38487">
        <v>-51.989985249270703</v>
      </c>
      <c r="AM38487" s="11" t="s">
        <v>432</v>
      </c>
      <c r="AN38487">
        <v>191.711989811623</v>
      </c>
      <c r="AO38487">
        <v>32.504244280456703</v>
      </c>
      <c r="AP38487">
        <v>387.18372300510799</v>
      </c>
      <c r="AQ38487">
        <v>189.691848919173</v>
      </c>
      <c r="AR38487">
        <v>883.09970432499301</v>
      </c>
      <c r="AS38487" s="11">
        <f t="shared" si="601"/>
        <v>0</v>
      </c>
    </row>
    <row r="38488" spans="1:45" x14ac:dyDescent="0.25">
      <c r="A38488">
        <v>38487</v>
      </c>
      <c r="B38488" s="11" t="s">
        <v>581</v>
      </c>
      <c r="C38488" s="1">
        <v>43925</v>
      </c>
      <c r="D38488">
        <v>36.348687181566298</v>
      </c>
      <c r="E38488">
        <v>30.0525657894737</v>
      </c>
      <c r="F38488">
        <v>43.401842105263199</v>
      </c>
      <c r="G38488">
        <v>8.2515259749581293</v>
      </c>
      <c r="H38488">
        <v>7.4</v>
      </c>
      <c r="I38488">
        <v>9.15</v>
      </c>
      <c r="J38488">
        <v>7.6600350381515598</v>
      </c>
      <c r="K38488">
        <v>7</v>
      </c>
      <c r="L38488">
        <v>8.4</v>
      </c>
      <c r="M38488">
        <v>1</v>
      </c>
      <c r="N38488">
        <v>1</v>
      </c>
      <c r="O38488">
        <v>1</v>
      </c>
      <c r="P38488">
        <v>5.2024132946903503</v>
      </c>
      <c r="Q38488">
        <v>3.1576973684210499</v>
      </c>
      <c r="R38488">
        <v>7.9</v>
      </c>
      <c r="S38488">
        <v>1.3753179834011899</v>
      </c>
      <c r="T38488">
        <v>1.1000000000000001</v>
      </c>
      <c r="U38488">
        <v>1.8</v>
      </c>
      <c r="V38488">
        <v>5</v>
      </c>
      <c r="W38488">
        <v>5</v>
      </c>
      <c r="X38488">
        <v>5</v>
      </c>
      <c r="Y38488">
        <v>0</v>
      </c>
      <c r="Z38488">
        <v>0</v>
      </c>
      <c r="AA38488">
        <v>0</v>
      </c>
      <c r="AB38488">
        <v>0</v>
      </c>
      <c r="AC38488">
        <v>0</v>
      </c>
      <c r="AD38488">
        <v>0</v>
      </c>
      <c r="AE38488">
        <v>1</v>
      </c>
      <c r="AF38488">
        <v>1</v>
      </c>
      <c r="AG38488">
        <v>1</v>
      </c>
      <c r="AH38488">
        <v>4</v>
      </c>
      <c r="AI38488">
        <v>4</v>
      </c>
      <c r="AJ38488">
        <v>4</v>
      </c>
      <c r="AK38488" s="11" t="s">
        <v>432</v>
      </c>
      <c r="AL38488">
        <v>-51.354489739198897</v>
      </c>
      <c r="AM38488" s="11" t="s">
        <v>432</v>
      </c>
      <c r="AN38488">
        <v>194.71234995780799</v>
      </c>
      <c r="AO38488">
        <v>37.101893142023002</v>
      </c>
      <c r="AP38488">
        <v>456.347654471493</v>
      </c>
      <c r="AQ38488">
        <v>201.389246981452</v>
      </c>
      <c r="AR38488">
        <v>1027.7533409206501</v>
      </c>
      <c r="AS38488" s="11">
        <f t="shared" si="601"/>
        <v>0</v>
      </c>
    </row>
    <row r="38489" spans="1:45" x14ac:dyDescent="0.25">
      <c r="A38489">
        <v>38488</v>
      </c>
      <c r="B38489" s="11" t="s">
        <v>581</v>
      </c>
      <c r="C38489" s="1">
        <v>43926</v>
      </c>
      <c r="D38489">
        <v>36.723462954048003</v>
      </c>
      <c r="E38489">
        <v>30.249013157894701</v>
      </c>
      <c r="F38489">
        <v>44.444583333333298</v>
      </c>
      <c r="G38489">
        <v>8.63384582114222</v>
      </c>
      <c r="H38489">
        <v>7.7496710526315802</v>
      </c>
      <c r="I38489">
        <v>9.5789473684210495</v>
      </c>
      <c r="J38489">
        <v>7.9414231526686203</v>
      </c>
      <c r="K38489">
        <v>7.2351809954751101</v>
      </c>
      <c r="L38489">
        <v>8.7371710526315791</v>
      </c>
      <c r="M38489">
        <v>2</v>
      </c>
      <c r="N38489">
        <v>2</v>
      </c>
      <c r="O38489">
        <v>2</v>
      </c>
      <c r="P38489">
        <v>5.2281126845205002</v>
      </c>
      <c r="Q38489">
        <v>3.15</v>
      </c>
      <c r="R38489">
        <v>8.1504166666666702</v>
      </c>
      <c r="S38489">
        <v>1.38231984618409</v>
      </c>
      <c r="T38489">
        <v>1.1000000000000001</v>
      </c>
      <c r="U38489">
        <v>1.78973684210526</v>
      </c>
      <c r="V38489">
        <v>7</v>
      </c>
      <c r="W38489">
        <v>7</v>
      </c>
      <c r="X38489">
        <v>7</v>
      </c>
      <c r="Y38489">
        <v>0</v>
      </c>
      <c r="Z38489">
        <v>0</v>
      </c>
      <c r="AA38489">
        <v>0</v>
      </c>
      <c r="AB38489">
        <v>0</v>
      </c>
      <c r="AC38489">
        <v>0</v>
      </c>
      <c r="AD38489">
        <v>0</v>
      </c>
      <c r="AE38489">
        <v>1</v>
      </c>
      <c r="AF38489">
        <v>1</v>
      </c>
      <c r="AG38489">
        <v>1</v>
      </c>
      <c r="AH38489">
        <v>5</v>
      </c>
      <c r="AI38489">
        <v>5</v>
      </c>
      <c r="AJ38489">
        <v>5</v>
      </c>
      <c r="AK38489" s="11" t="s">
        <v>432</v>
      </c>
      <c r="AL38489">
        <v>-50.745152302493501</v>
      </c>
      <c r="AM38489" s="11" t="s">
        <v>432</v>
      </c>
      <c r="AN38489">
        <v>197.71263649005601</v>
      </c>
      <c r="AO38489">
        <v>30.259388887794699</v>
      </c>
      <c r="AP38489">
        <v>525.08794044739102</v>
      </c>
      <c r="AQ38489">
        <v>235.57013725723701</v>
      </c>
      <c r="AR38489">
        <v>1123.1378604926999</v>
      </c>
      <c r="AS38489" s="11">
        <f t="shared" si="601"/>
        <v>0</v>
      </c>
    </row>
    <row r="38490" spans="1:45" x14ac:dyDescent="0.25">
      <c r="A38490">
        <v>38489</v>
      </c>
      <c r="B38490" s="11" t="s">
        <v>581</v>
      </c>
      <c r="C38490" s="1">
        <v>43927</v>
      </c>
      <c r="D38490">
        <v>37.180687374119699</v>
      </c>
      <c r="E38490">
        <v>30.4444444444444</v>
      </c>
      <c r="F38490">
        <v>44.843552631579001</v>
      </c>
      <c r="G38490">
        <v>9.0191015022473202</v>
      </c>
      <c r="H38490">
        <v>8.0487500000000001</v>
      </c>
      <c r="I38490">
        <v>10.053815789473701</v>
      </c>
      <c r="J38490">
        <v>8.2238167988315407</v>
      </c>
      <c r="K38490">
        <v>7.45</v>
      </c>
      <c r="L38490">
        <v>9.1</v>
      </c>
      <c r="M38490">
        <v>0</v>
      </c>
      <c r="N38490">
        <v>0</v>
      </c>
      <c r="O38490">
        <v>0</v>
      </c>
      <c r="P38490">
        <v>5.3018347398473598</v>
      </c>
      <c r="Q38490">
        <v>3.15</v>
      </c>
      <c r="R38490">
        <v>8.1999999999999993</v>
      </c>
      <c r="S38490">
        <v>1.3852556811051</v>
      </c>
      <c r="T38490">
        <v>1.0990625000000001</v>
      </c>
      <c r="U38490">
        <v>1.75</v>
      </c>
      <c r="V38490">
        <v>7</v>
      </c>
      <c r="W38490">
        <v>7</v>
      </c>
      <c r="X38490">
        <v>7</v>
      </c>
      <c r="Y38490">
        <v>0</v>
      </c>
      <c r="Z38490">
        <v>0</v>
      </c>
      <c r="AA38490">
        <v>0</v>
      </c>
      <c r="AB38490">
        <v>0</v>
      </c>
      <c r="AC38490">
        <v>0</v>
      </c>
      <c r="AD38490">
        <v>0</v>
      </c>
      <c r="AE38490">
        <v>1</v>
      </c>
      <c r="AF38490">
        <v>1</v>
      </c>
      <c r="AG38490">
        <v>1</v>
      </c>
      <c r="AH38490">
        <v>6</v>
      </c>
      <c r="AI38490">
        <v>6</v>
      </c>
      <c r="AJ38490">
        <v>6</v>
      </c>
      <c r="AK38490" s="11" t="s">
        <v>432</v>
      </c>
      <c r="AL38490">
        <v>-50.192815380097699</v>
      </c>
      <c r="AM38490" s="11" t="s">
        <v>432</v>
      </c>
      <c r="AN38490">
        <v>200.71285272835999</v>
      </c>
      <c r="AO38490">
        <v>19.403420068368</v>
      </c>
      <c r="AP38490">
        <v>575.29478797183504</v>
      </c>
      <c r="AQ38490">
        <v>311.86175642744303</v>
      </c>
      <c r="AR38490">
        <v>1166.0328203972499</v>
      </c>
      <c r="AS38490" s="11">
        <f t="shared" si="601"/>
        <v>0</v>
      </c>
    </row>
    <row r="38491" spans="1:45" x14ac:dyDescent="0.25">
      <c r="A38491">
        <v>38490</v>
      </c>
      <c r="B38491" s="11" t="s">
        <v>581</v>
      </c>
      <c r="C38491" s="1">
        <v>43928</v>
      </c>
      <c r="D38491">
        <v>42.679101520250498</v>
      </c>
      <c r="E38491">
        <v>35.447499999999998</v>
      </c>
      <c r="F38491">
        <v>50.739473684210502</v>
      </c>
      <c r="G38491">
        <v>10.3849344353058</v>
      </c>
      <c r="H38491">
        <v>9.3680340557275503</v>
      </c>
      <c r="I38491">
        <v>11.4505147058824</v>
      </c>
      <c r="J38491">
        <v>9.4912663519658906</v>
      </c>
      <c r="K38491">
        <v>8.65</v>
      </c>
      <c r="L38491">
        <v>10.412720588235301</v>
      </c>
      <c r="M38491">
        <v>1</v>
      </c>
      <c r="N38491">
        <v>1</v>
      </c>
      <c r="O38491">
        <v>1</v>
      </c>
      <c r="P38491">
        <v>10.2984858878437</v>
      </c>
      <c r="Q38491">
        <v>6.9987500000000002</v>
      </c>
      <c r="R38491">
        <v>14.2659539473684</v>
      </c>
      <c r="S38491">
        <v>2.3658329330585102</v>
      </c>
      <c r="T38491">
        <v>2.1</v>
      </c>
      <c r="U38491">
        <v>2.75</v>
      </c>
      <c r="V38491">
        <v>8</v>
      </c>
      <c r="W38491">
        <v>8</v>
      </c>
      <c r="X38491">
        <v>8</v>
      </c>
      <c r="Y38491">
        <v>0</v>
      </c>
      <c r="Z38491">
        <v>0</v>
      </c>
      <c r="AA38491">
        <v>0</v>
      </c>
      <c r="AB38491">
        <v>0</v>
      </c>
      <c r="AC38491">
        <v>0</v>
      </c>
      <c r="AD38491">
        <v>0</v>
      </c>
      <c r="AE38491">
        <v>1</v>
      </c>
      <c r="AF38491">
        <v>1</v>
      </c>
      <c r="AG38491">
        <v>1</v>
      </c>
      <c r="AH38491">
        <v>7</v>
      </c>
      <c r="AI38491">
        <v>7</v>
      </c>
      <c r="AJ38491">
        <v>7</v>
      </c>
      <c r="AK38491" s="11" t="s">
        <v>432</v>
      </c>
      <c r="AL38491">
        <v>-49.718871167097497</v>
      </c>
      <c r="AM38491" s="11" t="s">
        <v>432</v>
      </c>
      <c r="AN38491">
        <v>203.713001795689</v>
      </c>
      <c r="AO38491">
        <v>9.8386607682669496</v>
      </c>
      <c r="AP38491">
        <v>601.01020690431403</v>
      </c>
      <c r="AQ38491">
        <v>362.03235700242698</v>
      </c>
      <c r="AR38491">
        <v>1168.2231949658999</v>
      </c>
      <c r="AS38491" s="11">
        <f t="shared" si="601"/>
        <v>0</v>
      </c>
    </row>
    <row r="38492" spans="1:45" x14ac:dyDescent="0.25">
      <c r="A38492">
        <v>38491</v>
      </c>
      <c r="B38492" s="11" t="s">
        <v>581</v>
      </c>
      <c r="C38492" s="1">
        <v>43929</v>
      </c>
      <c r="D38492">
        <v>48.367142338359102</v>
      </c>
      <c r="E38492">
        <v>40.399722222222202</v>
      </c>
      <c r="F38492">
        <v>56.85</v>
      </c>
      <c r="G38492">
        <v>11.7592383300824</v>
      </c>
      <c r="H38492">
        <v>10.7</v>
      </c>
      <c r="I38492">
        <v>12.9</v>
      </c>
      <c r="J38492">
        <v>10.767291956229201</v>
      </c>
      <c r="K38492">
        <v>9.9</v>
      </c>
      <c r="L38492">
        <v>11.700555555555599</v>
      </c>
      <c r="M38492">
        <v>3</v>
      </c>
      <c r="N38492">
        <v>3</v>
      </c>
      <c r="O38492">
        <v>3</v>
      </c>
      <c r="P38492">
        <v>10.4844961236046</v>
      </c>
      <c r="Q38492">
        <v>7.2987500000000001</v>
      </c>
      <c r="R38492">
        <v>14.6</v>
      </c>
      <c r="S38492">
        <v>2.37430389477653</v>
      </c>
      <c r="T38492">
        <v>2.1</v>
      </c>
      <c r="U38492">
        <v>2.8</v>
      </c>
      <c r="V38492">
        <v>11</v>
      </c>
      <c r="W38492">
        <v>11</v>
      </c>
      <c r="X38492">
        <v>11</v>
      </c>
      <c r="Y38492">
        <v>0</v>
      </c>
      <c r="Z38492">
        <v>0</v>
      </c>
      <c r="AA38492">
        <v>0</v>
      </c>
      <c r="AB38492">
        <v>0</v>
      </c>
      <c r="AC38492">
        <v>0</v>
      </c>
      <c r="AD38492">
        <v>0</v>
      </c>
      <c r="AE38492">
        <v>1</v>
      </c>
      <c r="AF38492">
        <v>1</v>
      </c>
      <c r="AG38492">
        <v>1</v>
      </c>
      <c r="AH38492">
        <v>8</v>
      </c>
      <c r="AI38492">
        <v>8</v>
      </c>
      <c r="AJ38492">
        <v>8</v>
      </c>
      <c r="AK38492" s="11" t="s">
        <v>432</v>
      </c>
      <c r="AL38492">
        <v>-49.334512939595399</v>
      </c>
      <c r="AM38492" s="11" t="s">
        <v>432</v>
      </c>
      <c r="AN38492">
        <v>206.71308663241501</v>
      </c>
      <c r="AO38492">
        <v>6.4311191005261001</v>
      </c>
      <c r="AP38492">
        <v>604.53716207772504</v>
      </c>
      <c r="AQ38492">
        <v>361.23502674922702</v>
      </c>
      <c r="AR38492">
        <v>1168.25573600341</v>
      </c>
      <c r="AS38492" s="11">
        <f t="shared" si="601"/>
        <v>0</v>
      </c>
    </row>
    <row r="38493" spans="1:45" x14ac:dyDescent="0.25">
      <c r="A38493">
        <v>38492</v>
      </c>
      <c r="B38493" s="11" t="s">
        <v>581</v>
      </c>
      <c r="C38493" s="1">
        <v>43930</v>
      </c>
      <c r="D38493">
        <v>48.7054502790252</v>
      </c>
      <c r="E38493">
        <v>41.331578947368399</v>
      </c>
      <c r="F38493">
        <v>56.951250000000002</v>
      </c>
      <c r="G38493">
        <v>12.1429922301984</v>
      </c>
      <c r="H38493">
        <v>11</v>
      </c>
      <c r="I38493">
        <v>13.300394736842099</v>
      </c>
      <c r="J38493">
        <v>11.0508245368323</v>
      </c>
      <c r="K38493">
        <v>10.15</v>
      </c>
      <c r="L38493">
        <v>12.05</v>
      </c>
      <c r="M38493">
        <v>0</v>
      </c>
      <c r="N38493">
        <v>0</v>
      </c>
      <c r="O38493">
        <v>0</v>
      </c>
      <c r="P38493">
        <v>5.2398930195964999</v>
      </c>
      <c r="Q38493">
        <v>3.15</v>
      </c>
      <c r="R38493">
        <v>8.2108187134502906</v>
      </c>
      <c r="S38493">
        <v>1.3837539001160499</v>
      </c>
      <c r="T38493">
        <v>1.1000000000000001</v>
      </c>
      <c r="U38493">
        <v>1.8</v>
      </c>
      <c r="V38493">
        <v>11</v>
      </c>
      <c r="W38493">
        <v>11</v>
      </c>
      <c r="X38493">
        <v>11</v>
      </c>
      <c r="Y38493">
        <v>0</v>
      </c>
      <c r="Z38493">
        <v>0</v>
      </c>
      <c r="AA38493">
        <v>0</v>
      </c>
      <c r="AB38493">
        <v>0</v>
      </c>
      <c r="AC38493">
        <v>0</v>
      </c>
      <c r="AD38493">
        <v>0</v>
      </c>
      <c r="AE38493">
        <v>1</v>
      </c>
      <c r="AF38493">
        <v>1</v>
      </c>
      <c r="AG38493">
        <v>1</v>
      </c>
      <c r="AH38493">
        <v>9</v>
      </c>
      <c r="AI38493">
        <v>9</v>
      </c>
      <c r="AJ38493">
        <v>9</v>
      </c>
      <c r="AK38493" s="11" t="s">
        <v>432</v>
      </c>
      <c r="AL38493">
        <v>-49.041189265033097</v>
      </c>
      <c r="AM38493" s="11" t="s">
        <v>432</v>
      </c>
      <c r="AN38493">
        <v>209.713110009481</v>
      </c>
      <c r="AO38493">
        <v>6.2730650499837601</v>
      </c>
      <c r="AP38493">
        <v>595.01885327335697</v>
      </c>
      <c r="AQ38493">
        <v>356.06950464190498</v>
      </c>
      <c r="AR38493">
        <v>1173.26485950652</v>
      </c>
      <c r="AS38493" s="11">
        <f t="shared" si="601"/>
        <v>0</v>
      </c>
    </row>
    <row r="38494" spans="1:45" x14ac:dyDescent="0.25">
      <c r="A38494">
        <v>38493</v>
      </c>
      <c r="B38494" s="11" t="s">
        <v>581</v>
      </c>
      <c r="C38494" s="1">
        <v>43931</v>
      </c>
      <c r="D38494">
        <v>49.043038047465899</v>
      </c>
      <c r="E38494">
        <v>41.628947368421102</v>
      </c>
      <c r="F38494">
        <v>57.389166666666704</v>
      </c>
      <c r="G38494">
        <v>12.8691817584119</v>
      </c>
      <c r="H38494">
        <v>11.6837719298246</v>
      </c>
      <c r="I38494">
        <v>14.158947368421099</v>
      </c>
      <c r="J38494">
        <v>11.586338580094701</v>
      </c>
      <c r="K38494">
        <v>10.6498214285714</v>
      </c>
      <c r="L38494">
        <v>12.647132352941201</v>
      </c>
      <c r="M38494">
        <v>0</v>
      </c>
      <c r="N38494">
        <v>0</v>
      </c>
      <c r="O38494">
        <v>0</v>
      </c>
      <c r="P38494">
        <v>5.2687007951156204</v>
      </c>
      <c r="Q38494">
        <v>3.1662499999999998</v>
      </c>
      <c r="R38494">
        <v>8.3684210526315805</v>
      </c>
      <c r="S38494">
        <v>1.7261895282134401</v>
      </c>
      <c r="T38494">
        <v>1.31578947368421</v>
      </c>
      <c r="U38494">
        <v>2.2631578947368398</v>
      </c>
      <c r="V38494">
        <v>11</v>
      </c>
      <c r="W38494">
        <v>11</v>
      </c>
      <c r="X38494">
        <v>11</v>
      </c>
      <c r="Y38494">
        <v>0</v>
      </c>
      <c r="Z38494">
        <v>0</v>
      </c>
      <c r="AA38494">
        <v>0</v>
      </c>
      <c r="AB38494">
        <v>0</v>
      </c>
      <c r="AC38494">
        <v>0</v>
      </c>
      <c r="AD38494">
        <v>0</v>
      </c>
      <c r="AE38494">
        <v>1</v>
      </c>
      <c r="AF38494">
        <v>1</v>
      </c>
      <c r="AG38494">
        <v>1</v>
      </c>
      <c r="AH38494">
        <v>10</v>
      </c>
      <c r="AI38494">
        <v>10</v>
      </c>
      <c r="AJ38494">
        <v>10</v>
      </c>
      <c r="AK38494" s="11" t="s">
        <v>432</v>
      </c>
      <c r="AL38494">
        <v>-48.832407553497198</v>
      </c>
      <c r="AM38494" s="11" t="s">
        <v>432</v>
      </c>
      <c r="AN38494">
        <v>212.71307454046001</v>
      </c>
      <c r="AO38494">
        <v>9.7777443786322404</v>
      </c>
      <c r="AP38494">
        <v>576.02861672946506</v>
      </c>
      <c r="AQ38494">
        <v>352.58392231977501</v>
      </c>
      <c r="AR38494">
        <v>1126.4784948177601</v>
      </c>
      <c r="AS38494" s="11">
        <f t="shared" si="601"/>
        <v>0</v>
      </c>
    </row>
    <row r="38495" spans="1:45" x14ac:dyDescent="0.25">
      <c r="A38495">
        <v>38494</v>
      </c>
      <c r="B38495" s="11" t="s">
        <v>581</v>
      </c>
      <c r="C38495" s="1">
        <v>43932</v>
      </c>
      <c r="D38495">
        <v>49.429166790420602</v>
      </c>
      <c r="E38495">
        <v>41.630789473684203</v>
      </c>
      <c r="F38495">
        <v>58.107631578947398</v>
      </c>
      <c r="G38495">
        <v>13.629239426384601</v>
      </c>
      <c r="H38495">
        <v>12.3153947368421</v>
      </c>
      <c r="I38495">
        <v>15.0502205882353</v>
      </c>
      <c r="J38495">
        <v>12.147102778533799</v>
      </c>
      <c r="K38495">
        <v>11.099166666666701</v>
      </c>
      <c r="L38495">
        <v>13.3</v>
      </c>
      <c r="M38495">
        <v>2</v>
      </c>
      <c r="N38495">
        <v>2</v>
      </c>
      <c r="O38495">
        <v>2</v>
      </c>
      <c r="P38495">
        <v>5.2227091045865004</v>
      </c>
      <c r="Q38495">
        <v>3.1</v>
      </c>
      <c r="R38495">
        <v>8.2005555555555496</v>
      </c>
      <c r="S38495">
        <v>1.76005766797272</v>
      </c>
      <c r="T38495">
        <v>1.35</v>
      </c>
      <c r="U38495">
        <v>2.2999999999999998</v>
      </c>
      <c r="V38495">
        <v>13</v>
      </c>
      <c r="W38495">
        <v>13</v>
      </c>
      <c r="X38495">
        <v>13</v>
      </c>
      <c r="Y38495">
        <v>0</v>
      </c>
      <c r="Z38495">
        <v>0</v>
      </c>
      <c r="AA38495">
        <v>0</v>
      </c>
      <c r="AB38495">
        <v>0</v>
      </c>
      <c r="AC38495">
        <v>0</v>
      </c>
      <c r="AD38495">
        <v>0</v>
      </c>
      <c r="AE38495">
        <v>1</v>
      </c>
      <c r="AF38495">
        <v>1</v>
      </c>
      <c r="AG38495">
        <v>1</v>
      </c>
      <c r="AH38495">
        <v>11</v>
      </c>
      <c r="AI38495">
        <v>11</v>
      </c>
      <c r="AJ38495">
        <v>11</v>
      </c>
      <c r="AK38495" s="11" t="s">
        <v>432</v>
      </c>
      <c r="AL38495">
        <v>-48.698189295877199</v>
      </c>
      <c r="AM38495" s="11" t="s">
        <v>432</v>
      </c>
      <c r="AN38495">
        <v>215.71298269258</v>
      </c>
      <c r="AO38495">
        <v>15.100879880299701</v>
      </c>
      <c r="AP38495">
        <v>553.09882583680599</v>
      </c>
      <c r="AQ38495">
        <v>321.84062698812698</v>
      </c>
      <c r="AR38495">
        <v>1099.1739010332501</v>
      </c>
      <c r="AS38495" s="11">
        <f t="shared" si="601"/>
        <v>0</v>
      </c>
    </row>
    <row r="38496" spans="1:45" x14ac:dyDescent="0.25">
      <c r="A38496">
        <v>38495</v>
      </c>
      <c r="B38496" s="11" t="s">
        <v>581</v>
      </c>
      <c r="C38496" s="1">
        <v>43933</v>
      </c>
      <c r="D38496">
        <v>55.1174972739163</v>
      </c>
      <c r="E38496">
        <v>47.051315789473698</v>
      </c>
      <c r="F38496">
        <v>63.702500000000001</v>
      </c>
      <c r="G38496">
        <v>14.631329195443399</v>
      </c>
      <c r="H38496">
        <v>13.293014705882401</v>
      </c>
      <c r="I38496">
        <v>15.95</v>
      </c>
      <c r="J38496">
        <v>13.151251155651201</v>
      </c>
      <c r="K38496">
        <v>12.05</v>
      </c>
      <c r="L38496">
        <v>14.25</v>
      </c>
      <c r="M38496">
        <v>2</v>
      </c>
      <c r="N38496">
        <v>2</v>
      </c>
      <c r="O38496">
        <v>2</v>
      </c>
      <c r="P38496">
        <v>10.5421392732397</v>
      </c>
      <c r="Q38496">
        <v>7.15</v>
      </c>
      <c r="R38496">
        <v>14.651249999999999</v>
      </c>
      <c r="S38496">
        <v>2.3721232334701798</v>
      </c>
      <c r="T38496">
        <v>2.1</v>
      </c>
      <c r="U38496">
        <v>2.75</v>
      </c>
      <c r="V38496">
        <v>15</v>
      </c>
      <c r="W38496">
        <v>15</v>
      </c>
      <c r="X38496">
        <v>15</v>
      </c>
      <c r="Y38496">
        <v>0</v>
      </c>
      <c r="Z38496">
        <v>0</v>
      </c>
      <c r="AA38496">
        <v>0</v>
      </c>
      <c r="AB38496">
        <v>0</v>
      </c>
      <c r="AC38496">
        <v>0</v>
      </c>
      <c r="AD38496">
        <v>0</v>
      </c>
      <c r="AE38496">
        <v>2</v>
      </c>
      <c r="AF38496">
        <v>2</v>
      </c>
      <c r="AG38496">
        <v>2</v>
      </c>
      <c r="AH38496">
        <v>13</v>
      </c>
      <c r="AI38496">
        <v>13</v>
      </c>
      <c r="AJ38496">
        <v>13</v>
      </c>
      <c r="AK38496" s="11" t="s">
        <v>432</v>
      </c>
      <c r="AL38496">
        <v>-48.630797309031998</v>
      </c>
      <c r="AM38496" s="11" t="s">
        <v>432</v>
      </c>
      <c r="AN38496">
        <v>218.71283679684399</v>
      </c>
      <c r="AO38496">
        <v>21.787149839643799</v>
      </c>
      <c r="AP38496">
        <v>524.11606430921097</v>
      </c>
      <c r="AQ38496">
        <v>283.43930845817698</v>
      </c>
      <c r="AR38496">
        <v>1044.9021313396199</v>
      </c>
      <c r="AS38496" s="11">
        <f t="shared" si="601"/>
        <v>0</v>
      </c>
    </row>
    <row r="38497" spans="1:45" x14ac:dyDescent="0.25">
      <c r="A38497">
        <v>38496</v>
      </c>
      <c r="B38497" s="11" t="s">
        <v>581</v>
      </c>
      <c r="C38497" s="1">
        <v>43934</v>
      </c>
      <c r="D38497">
        <v>59.680734144562003</v>
      </c>
      <c r="E38497">
        <v>51.525657894736803</v>
      </c>
      <c r="F38497">
        <v>68.900000000000006</v>
      </c>
      <c r="G38497">
        <v>14.621128783355401</v>
      </c>
      <c r="H38497">
        <v>13.3</v>
      </c>
      <c r="I38497">
        <v>16.001315789473701</v>
      </c>
      <c r="J38497">
        <v>13.1455907414653</v>
      </c>
      <c r="K38497">
        <v>12.0526315789474</v>
      </c>
      <c r="L38497">
        <v>14.3</v>
      </c>
      <c r="M38497">
        <v>2</v>
      </c>
      <c r="N38497">
        <v>2</v>
      </c>
      <c r="O38497">
        <v>2</v>
      </c>
      <c r="P38497">
        <v>10.481317710377001</v>
      </c>
      <c r="Q38497">
        <v>7.35</v>
      </c>
      <c r="R38497">
        <v>14.55</v>
      </c>
      <c r="S38497">
        <v>2.3780033007669998</v>
      </c>
      <c r="T38497">
        <v>2.1</v>
      </c>
      <c r="U38497">
        <v>2.8</v>
      </c>
      <c r="V38497">
        <v>17</v>
      </c>
      <c r="W38497">
        <v>17</v>
      </c>
      <c r="X38497">
        <v>17</v>
      </c>
      <c r="Y38497">
        <v>0</v>
      </c>
      <c r="Z38497">
        <v>0</v>
      </c>
      <c r="AA38497">
        <v>0</v>
      </c>
      <c r="AB38497">
        <v>0</v>
      </c>
      <c r="AC38497">
        <v>0</v>
      </c>
      <c r="AD38497">
        <v>0</v>
      </c>
      <c r="AE38497">
        <v>2</v>
      </c>
      <c r="AF38497">
        <v>2</v>
      </c>
      <c r="AG38497">
        <v>2</v>
      </c>
      <c r="AH38497">
        <v>15</v>
      </c>
      <c r="AI38497">
        <v>15</v>
      </c>
      <c r="AJ38497">
        <v>15</v>
      </c>
      <c r="AK38497" s="11" t="s">
        <v>432</v>
      </c>
      <c r="AL38497">
        <v>-48.6230106516376</v>
      </c>
      <c r="AM38497" s="11" t="s">
        <v>432</v>
      </c>
      <c r="AN38497">
        <v>221.712639057318</v>
      </c>
      <c r="AO38497">
        <v>25.983807025542401</v>
      </c>
      <c r="AP38497">
        <v>498.41511652772601</v>
      </c>
      <c r="AQ38497">
        <v>278.78818474116099</v>
      </c>
      <c r="AR38497">
        <v>1012.64450869288</v>
      </c>
      <c r="AS38497" s="11">
        <f t="shared" si="601"/>
        <v>0</v>
      </c>
    </row>
    <row r="38498" spans="1:45" x14ac:dyDescent="0.25">
      <c r="A38498">
        <v>38497</v>
      </c>
      <c r="B38498" s="11" t="s">
        <v>581</v>
      </c>
      <c r="C38498" s="1">
        <v>43935</v>
      </c>
      <c r="D38498">
        <v>55.361179130943903</v>
      </c>
      <c r="E38498">
        <v>47.748750000000001</v>
      </c>
      <c r="F38498">
        <v>64.302499999999995</v>
      </c>
      <c r="G38498">
        <v>13.6221061957307</v>
      </c>
      <c r="H38498">
        <v>12.25</v>
      </c>
      <c r="I38498">
        <v>15.05</v>
      </c>
      <c r="J38498">
        <v>12.146122343566301</v>
      </c>
      <c r="K38498">
        <v>11.0525657894737</v>
      </c>
      <c r="L38498">
        <v>13.300394736842099</v>
      </c>
      <c r="M38498">
        <v>1</v>
      </c>
      <c r="N38498">
        <v>1</v>
      </c>
      <c r="O38498">
        <v>1</v>
      </c>
      <c r="P38498">
        <v>5.2527413460120904</v>
      </c>
      <c r="Q38498">
        <v>3.1664473684210499</v>
      </c>
      <c r="R38498">
        <v>8.2503289473684198</v>
      </c>
      <c r="S38498">
        <v>1.3726807847767999</v>
      </c>
      <c r="T38498">
        <v>1.1000000000000001</v>
      </c>
      <c r="U38498">
        <v>1.8</v>
      </c>
      <c r="V38498">
        <v>18</v>
      </c>
      <c r="W38498">
        <v>18</v>
      </c>
      <c r="X38498">
        <v>18</v>
      </c>
      <c r="Y38498">
        <v>0</v>
      </c>
      <c r="Z38498">
        <v>0</v>
      </c>
      <c r="AA38498">
        <v>0</v>
      </c>
      <c r="AB38498">
        <v>0</v>
      </c>
      <c r="AC38498">
        <v>0</v>
      </c>
      <c r="AD38498">
        <v>0</v>
      </c>
      <c r="AE38498">
        <v>1</v>
      </c>
      <c r="AF38498">
        <v>1</v>
      </c>
      <c r="AG38498">
        <v>1</v>
      </c>
      <c r="AH38498">
        <v>16</v>
      </c>
      <c r="AI38498">
        <v>16</v>
      </c>
      <c r="AJ38498">
        <v>16</v>
      </c>
      <c r="AK38498" s="11" t="s">
        <v>432</v>
      </c>
      <c r="AL38498">
        <v>-48.665986221060798</v>
      </c>
      <c r="AM38498" s="11" t="s">
        <v>432</v>
      </c>
      <c r="AN38498">
        <v>224.712391559662</v>
      </c>
      <c r="AO38498">
        <v>28.007992796090701</v>
      </c>
      <c r="AP38498">
        <v>490.84101332633202</v>
      </c>
      <c r="AQ38498">
        <v>271.17015551959702</v>
      </c>
      <c r="AR38498">
        <v>981.99864025062197</v>
      </c>
      <c r="AS38498" s="11">
        <f t="shared" si="601"/>
        <v>0</v>
      </c>
    </row>
    <row r="38499" spans="1:45" x14ac:dyDescent="0.25">
      <c r="A38499">
        <v>38498</v>
      </c>
      <c r="B38499" s="11" t="s">
        <v>581</v>
      </c>
      <c r="C38499" s="1">
        <v>43936</v>
      </c>
      <c r="D38499">
        <v>51.926513122030201</v>
      </c>
      <c r="E38499">
        <v>44.249305555555601</v>
      </c>
      <c r="F38499">
        <v>60.9511842105263</v>
      </c>
      <c r="G38499">
        <v>14.002801783162701</v>
      </c>
      <c r="H38499">
        <v>12.549407894736801</v>
      </c>
      <c r="I38499">
        <v>15.4713235294118</v>
      </c>
      <c r="J38499">
        <v>12.428964135262699</v>
      </c>
      <c r="K38499">
        <v>11.2777777777778</v>
      </c>
      <c r="L38499">
        <v>13.550723684210499</v>
      </c>
      <c r="M38499">
        <v>1</v>
      </c>
      <c r="N38499">
        <v>1</v>
      </c>
      <c r="O38499">
        <v>1</v>
      </c>
      <c r="P38499">
        <v>5.2897724467182297</v>
      </c>
      <c r="Q38499">
        <v>3.2219298245613999</v>
      </c>
      <c r="R38499">
        <v>8.25</v>
      </c>
      <c r="S38499">
        <v>1.7573324241504999</v>
      </c>
      <c r="T38499">
        <v>1.35</v>
      </c>
      <c r="U38499">
        <v>2.3157894736842102</v>
      </c>
      <c r="V38499">
        <v>19</v>
      </c>
      <c r="W38499">
        <v>19</v>
      </c>
      <c r="X38499">
        <v>19</v>
      </c>
      <c r="Y38499">
        <v>0</v>
      </c>
      <c r="Z38499">
        <v>0</v>
      </c>
      <c r="AA38499">
        <v>0</v>
      </c>
      <c r="AB38499">
        <v>0</v>
      </c>
      <c r="AC38499">
        <v>0</v>
      </c>
      <c r="AD38499">
        <v>0</v>
      </c>
      <c r="AE38499">
        <v>1</v>
      </c>
      <c r="AF38499">
        <v>1</v>
      </c>
      <c r="AG38499">
        <v>1</v>
      </c>
      <c r="AH38499">
        <v>17</v>
      </c>
      <c r="AI38499">
        <v>17</v>
      </c>
      <c r="AJ38499">
        <v>17</v>
      </c>
      <c r="AK38499" s="11" t="s">
        <v>432</v>
      </c>
      <c r="AL38499">
        <v>-48.747119969332999</v>
      </c>
      <c r="AM38499" s="11" t="s">
        <v>432</v>
      </c>
      <c r="AN38499">
        <v>227.712096278997</v>
      </c>
      <c r="AO38499">
        <v>27.928530056272798</v>
      </c>
      <c r="AP38499">
        <v>520.848085201294</v>
      </c>
      <c r="AQ38499">
        <v>277.16290527761498</v>
      </c>
      <c r="AR38499">
        <v>1108.0653634380601</v>
      </c>
      <c r="AS38499" s="11">
        <f t="shared" si="601"/>
        <v>0</v>
      </c>
    </row>
    <row r="38500" spans="1:45" x14ac:dyDescent="0.25">
      <c r="A38500">
        <v>38499</v>
      </c>
      <c r="B38500" s="11" t="s">
        <v>581</v>
      </c>
      <c r="C38500" s="1">
        <v>43937</v>
      </c>
      <c r="D38500">
        <v>57.1804216497125</v>
      </c>
      <c r="E38500">
        <v>48.777083333333302</v>
      </c>
      <c r="F38500">
        <v>66.502499999999998</v>
      </c>
      <c r="G38500">
        <v>15.3877315727573</v>
      </c>
      <c r="H38500">
        <v>14</v>
      </c>
      <c r="I38500">
        <v>16.8511184210526</v>
      </c>
      <c r="J38500">
        <v>13.7148103231306</v>
      </c>
      <c r="K38500">
        <v>12.630789473684199</v>
      </c>
      <c r="L38500">
        <v>14.9375919117647</v>
      </c>
      <c r="M38500">
        <v>1</v>
      </c>
      <c r="N38500">
        <v>1</v>
      </c>
      <c r="O38500">
        <v>1</v>
      </c>
      <c r="P38500">
        <v>10.4917117782201</v>
      </c>
      <c r="Q38500">
        <v>7.1762254901960798</v>
      </c>
      <c r="R38500">
        <v>14.3891666666667</v>
      </c>
      <c r="S38500">
        <v>2.75456039476519</v>
      </c>
      <c r="T38500">
        <v>2.35</v>
      </c>
      <c r="U38500">
        <v>3.3166447368420999</v>
      </c>
      <c r="V38500">
        <v>20</v>
      </c>
      <c r="W38500">
        <v>20</v>
      </c>
      <c r="X38500">
        <v>20</v>
      </c>
      <c r="Y38500">
        <v>0</v>
      </c>
      <c r="Z38500">
        <v>0</v>
      </c>
      <c r="AA38500">
        <v>0</v>
      </c>
      <c r="AB38500">
        <v>0</v>
      </c>
      <c r="AC38500">
        <v>0</v>
      </c>
      <c r="AD38500">
        <v>0</v>
      </c>
      <c r="AE38500">
        <v>1</v>
      </c>
      <c r="AF38500">
        <v>1</v>
      </c>
      <c r="AG38500">
        <v>1</v>
      </c>
      <c r="AH38500">
        <v>18</v>
      </c>
      <c r="AI38500">
        <v>18</v>
      </c>
      <c r="AJ38500">
        <v>18</v>
      </c>
      <c r="AK38500" s="11" t="s">
        <v>432</v>
      </c>
      <c r="AL38500">
        <v>-48.850491429820202</v>
      </c>
      <c r="AM38500" s="11" t="s">
        <v>432</v>
      </c>
      <c r="AN38500">
        <v>230.71175508712901</v>
      </c>
      <c r="AO38500">
        <v>30.714362078661999</v>
      </c>
      <c r="AP38500">
        <v>592.74444698998002</v>
      </c>
      <c r="AQ38500">
        <v>280.99288889206798</v>
      </c>
      <c r="AR38500">
        <v>1305.59473169478</v>
      </c>
      <c r="AS38500" s="11">
        <f t="shared" si="601"/>
        <v>0</v>
      </c>
    </row>
    <row r="38501" spans="1:45" x14ac:dyDescent="0.25">
      <c r="A38501">
        <v>38500</v>
      </c>
      <c r="B38501" s="11" t="s">
        <v>581</v>
      </c>
      <c r="C38501" s="1">
        <v>43938</v>
      </c>
      <c r="D38501">
        <v>62.446100893164299</v>
      </c>
      <c r="E38501">
        <v>53.64875</v>
      </c>
      <c r="F38501">
        <v>72</v>
      </c>
      <c r="G38501">
        <v>16.381252069512001</v>
      </c>
      <c r="H38501">
        <v>15</v>
      </c>
      <c r="I38501">
        <v>17.833749999999998</v>
      </c>
      <c r="J38501">
        <v>14.7088831435678</v>
      </c>
      <c r="K38501">
        <v>13.624652777777801</v>
      </c>
      <c r="L38501">
        <v>15.8948684210526</v>
      </c>
      <c r="M38501">
        <v>3</v>
      </c>
      <c r="N38501">
        <v>3</v>
      </c>
      <c r="O38501">
        <v>3</v>
      </c>
      <c r="P38501">
        <v>10.5445804506553</v>
      </c>
      <c r="Q38501">
        <v>7.3</v>
      </c>
      <c r="R38501">
        <v>14.473823529411799</v>
      </c>
      <c r="S38501">
        <v>2.3688384801558899</v>
      </c>
      <c r="T38501">
        <v>2.1</v>
      </c>
      <c r="U38501">
        <v>2.75</v>
      </c>
      <c r="V38501">
        <v>23</v>
      </c>
      <c r="W38501">
        <v>23</v>
      </c>
      <c r="X38501">
        <v>23</v>
      </c>
      <c r="Y38501">
        <v>0</v>
      </c>
      <c r="Z38501">
        <v>0</v>
      </c>
      <c r="AA38501">
        <v>0</v>
      </c>
      <c r="AB38501">
        <v>0</v>
      </c>
      <c r="AC38501">
        <v>0</v>
      </c>
      <c r="AD38501">
        <v>0</v>
      </c>
      <c r="AE38501">
        <v>2</v>
      </c>
      <c r="AF38501">
        <v>2</v>
      </c>
      <c r="AG38501">
        <v>2</v>
      </c>
      <c r="AH38501">
        <v>20</v>
      </c>
      <c r="AI38501">
        <v>20</v>
      </c>
      <c r="AJ38501">
        <v>20</v>
      </c>
      <c r="AK38501" s="11" t="s">
        <v>432</v>
      </c>
      <c r="AL38501">
        <v>-48.9590010419805</v>
      </c>
      <c r="AM38501" s="11" t="s">
        <v>432</v>
      </c>
      <c r="AN38501">
        <v>233.71136975923901</v>
      </c>
      <c r="AO38501">
        <v>35.475021109096197</v>
      </c>
      <c r="AP38501">
        <v>686.66814778777098</v>
      </c>
      <c r="AQ38501">
        <v>315.39962128827602</v>
      </c>
      <c r="AR38501">
        <v>1496.0463242257599</v>
      </c>
      <c r="AS38501" s="11">
        <f t="shared" si="601"/>
        <v>0</v>
      </c>
    </row>
    <row r="38502" spans="1:45" x14ac:dyDescent="0.25">
      <c r="A38502">
        <v>38501</v>
      </c>
      <c r="B38502" s="11" t="s">
        <v>581</v>
      </c>
      <c r="C38502" s="1">
        <v>43939</v>
      </c>
      <c r="D38502">
        <v>71.977140306554503</v>
      </c>
      <c r="E38502">
        <v>62.467105263157897</v>
      </c>
      <c r="F38502">
        <v>81.3579365079365</v>
      </c>
      <c r="G38502">
        <v>17.378543501806899</v>
      </c>
      <c r="H38502">
        <v>16</v>
      </c>
      <c r="I38502">
        <v>18.8</v>
      </c>
      <c r="J38502">
        <v>15.7085520871371</v>
      </c>
      <c r="K38502">
        <v>14.6</v>
      </c>
      <c r="L38502">
        <v>16.944583333333298</v>
      </c>
      <c r="M38502">
        <v>1</v>
      </c>
      <c r="N38502">
        <v>1</v>
      </c>
      <c r="O38502">
        <v>1</v>
      </c>
      <c r="P38502">
        <v>15.7527711056015</v>
      </c>
      <c r="Q38502">
        <v>11.7</v>
      </c>
      <c r="R38502">
        <v>20.710603715170301</v>
      </c>
      <c r="S38502">
        <v>3.379611278479</v>
      </c>
      <c r="T38502">
        <v>3.1051315789473701</v>
      </c>
      <c r="U38502">
        <v>3.7897368421052602</v>
      </c>
      <c r="V38502">
        <v>24</v>
      </c>
      <c r="W38502">
        <v>24</v>
      </c>
      <c r="X38502">
        <v>24</v>
      </c>
      <c r="Y38502">
        <v>0</v>
      </c>
      <c r="Z38502">
        <v>0</v>
      </c>
      <c r="AA38502">
        <v>0</v>
      </c>
      <c r="AB38502">
        <v>0</v>
      </c>
      <c r="AC38502">
        <v>0</v>
      </c>
      <c r="AD38502">
        <v>0</v>
      </c>
      <c r="AE38502">
        <v>2</v>
      </c>
      <c r="AF38502">
        <v>2</v>
      </c>
      <c r="AG38502">
        <v>2</v>
      </c>
      <c r="AH38502">
        <v>22</v>
      </c>
      <c r="AI38502">
        <v>22</v>
      </c>
      <c r="AJ38502">
        <v>22</v>
      </c>
      <c r="AK38502" s="11" t="s">
        <v>432</v>
      </c>
      <c r="AL38502">
        <v>-49.054974164807597</v>
      </c>
      <c r="AM38502" s="11" t="s">
        <v>432</v>
      </c>
      <c r="AN38502">
        <v>236.71094198003601</v>
      </c>
      <c r="AO38502">
        <v>39.689631295039099</v>
      </c>
      <c r="AP38502">
        <v>775.29543184476802</v>
      </c>
      <c r="AQ38502">
        <v>396.68222376864799</v>
      </c>
      <c r="AR38502">
        <v>1590.7021348435901</v>
      </c>
      <c r="AS38502" s="11">
        <f t="shared" si="601"/>
        <v>0</v>
      </c>
    </row>
    <row r="38503" spans="1:45" x14ac:dyDescent="0.25">
      <c r="A38503">
        <v>38502</v>
      </c>
      <c r="B38503" s="11" t="s">
        <v>581</v>
      </c>
      <c r="C38503" s="1">
        <v>43940</v>
      </c>
      <c r="D38503">
        <v>77.5290544902509</v>
      </c>
      <c r="E38503">
        <v>68.367960526315798</v>
      </c>
      <c r="F38503">
        <v>87.333749999999995</v>
      </c>
      <c r="G38503">
        <v>18.741447014595298</v>
      </c>
      <c r="H38503">
        <v>17.315789473684202</v>
      </c>
      <c r="I38503">
        <v>20.25</v>
      </c>
      <c r="J38503">
        <v>16.977169373802202</v>
      </c>
      <c r="K38503">
        <v>15.85</v>
      </c>
      <c r="L38503">
        <v>18.250328947368399</v>
      </c>
      <c r="M38503">
        <v>1</v>
      </c>
      <c r="N38503">
        <v>1</v>
      </c>
      <c r="O38503">
        <v>1</v>
      </c>
      <c r="P38503">
        <v>15.713357869504099</v>
      </c>
      <c r="Q38503">
        <v>11.665277777777799</v>
      </c>
      <c r="R38503">
        <v>20.701250000000002</v>
      </c>
      <c r="S38503">
        <v>3.7481591938934802</v>
      </c>
      <c r="T38503">
        <v>3.3157894736842102</v>
      </c>
      <c r="U38503">
        <v>4.2631578947368398</v>
      </c>
      <c r="V38503">
        <v>25</v>
      </c>
      <c r="W38503">
        <v>25</v>
      </c>
      <c r="X38503">
        <v>25</v>
      </c>
      <c r="Y38503">
        <v>0</v>
      </c>
      <c r="Z38503">
        <v>0</v>
      </c>
      <c r="AA38503">
        <v>0</v>
      </c>
      <c r="AB38503">
        <v>0</v>
      </c>
      <c r="AC38503">
        <v>0</v>
      </c>
      <c r="AD38503">
        <v>0</v>
      </c>
      <c r="AE38503">
        <v>1</v>
      </c>
      <c r="AF38503">
        <v>1</v>
      </c>
      <c r="AG38503">
        <v>1</v>
      </c>
      <c r="AH38503">
        <v>23</v>
      </c>
      <c r="AI38503">
        <v>23</v>
      </c>
      <c r="AJ38503">
        <v>23</v>
      </c>
      <c r="AK38503" s="11" t="s">
        <v>432</v>
      </c>
      <c r="AL38503">
        <v>-49.1196956232329</v>
      </c>
      <c r="AM38503" s="11" t="s">
        <v>432</v>
      </c>
      <c r="AN38503">
        <v>239.71045073370399</v>
      </c>
      <c r="AO38503">
        <v>40.363481301866301</v>
      </c>
      <c r="AP38503">
        <v>823.68527974542201</v>
      </c>
      <c r="AQ38503">
        <v>484.19414663696898</v>
      </c>
      <c r="AR38503">
        <v>1629.2939644749399</v>
      </c>
      <c r="AS38503" s="11">
        <f t="shared" si="601"/>
        <v>0</v>
      </c>
    </row>
    <row r="38504" spans="1:45" x14ac:dyDescent="0.25">
      <c r="A38504">
        <v>38503</v>
      </c>
      <c r="B38504" s="11" t="s">
        <v>581</v>
      </c>
      <c r="C38504" s="1">
        <v>43941</v>
      </c>
      <c r="D38504">
        <v>84.232320973861903</v>
      </c>
      <c r="E38504">
        <v>74.7884868421053</v>
      </c>
      <c r="F38504">
        <v>94.853750000000005</v>
      </c>
      <c r="G38504">
        <v>21.127334167715698</v>
      </c>
      <c r="H38504">
        <v>19.600000000000001</v>
      </c>
      <c r="I38504">
        <v>22.7</v>
      </c>
      <c r="J38504">
        <v>19.261342401252001</v>
      </c>
      <c r="K38504">
        <v>18.052631578947398</v>
      </c>
      <c r="L38504">
        <v>20.5566666666667</v>
      </c>
      <c r="M38504">
        <v>2</v>
      </c>
      <c r="N38504">
        <v>2</v>
      </c>
      <c r="O38504">
        <v>2</v>
      </c>
      <c r="P38504">
        <v>15.7996544043933</v>
      </c>
      <c r="Q38504">
        <v>11.841640866873099</v>
      </c>
      <c r="R38504">
        <v>20.5520394736842</v>
      </c>
      <c r="S38504">
        <v>3.75172008617887</v>
      </c>
      <c r="T38504">
        <v>3.35</v>
      </c>
      <c r="U38504">
        <v>4.3</v>
      </c>
      <c r="V38504">
        <v>27</v>
      </c>
      <c r="W38504">
        <v>27</v>
      </c>
      <c r="X38504">
        <v>27</v>
      </c>
      <c r="Y38504">
        <v>0</v>
      </c>
      <c r="Z38504">
        <v>0</v>
      </c>
      <c r="AA38504">
        <v>0</v>
      </c>
      <c r="AB38504">
        <v>0</v>
      </c>
      <c r="AC38504">
        <v>0</v>
      </c>
      <c r="AD38504">
        <v>0</v>
      </c>
      <c r="AE38504">
        <v>1</v>
      </c>
      <c r="AF38504">
        <v>1</v>
      </c>
      <c r="AG38504">
        <v>1</v>
      </c>
      <c r="AH38504">
        <v>24</v>
      </c>
      <c r="AI38504">
        <v>24</v>
      </c>
      <c r="AJ38504">
        <v>24</v>
      </c>
      <c r="AK38504" s="11" t="s">
        <v>432</v>
      </c>
      <c r="AL38504">
        <v>-49.135498468766698</v>
      </c>
      <c r="AM38504" s="11" t="s">
        <v>432</v>
      </c>
      <c r="AN38504">
        <v>242.70966808360899</v>
      </c>
      <c r="AO38504">
        <v>38.1003845125271</v>
      </c>
      <c r="AP38504">
        <v>834.594506268994</v>
      </c>
      <c r="AQ38504">
        <v>492.56793055813699</v>
      </c>
      <c r="AR38504">
        <v>1635.51793991913</v>
      </c>
      <c r="AS38504" s="11">
        <f t="shared" si="601"/>
        <v>0</v>
      </c>
    </row>
    <row r="38505" spans="1:45" x14ac:dyDescent="0.25">
      <c r="A38505">
        <v>38504</v>
      </c>
      <c r="B38505" s="11" t="s">
        <v>581</v>
      </c>
      <c r="C38505" s="1">
        <v>43942</v>
      </c>
      <c r="D38505">
        <v>94.700882332102907</v>
      </c>
      <c r="E38505">
        <v>84.7</v>
      </c>
      <c r="F38505">
        <v>105.755921052632</v>
      </c>
      <c r="G38505">
        <v>23.876433052937799</v>
      </c>
      <c r="H38505">
        <v>22.261578947368399</v>
      </c>
      <c r="I38505">
        <v>25.501249999999999</v>
      </c>
      <c r="J38505">
        <v>21.817557225028999</v>
      </c>
      <c r="K38505">
        <v>20.525657894736799</v>
      </c>
      <c r="L38505">
        <v>23.222916666666698</v>
      </c>
      <c r="M38505">
        <v>1</v>
      </c>
      <c r="N38505">
        <v>1</v>
      </c>
      <c r="O38505">
        <v>1</v>
      </c>
      <c r="P38505">
        <v>15.7277822074984</v>
      </c>
      <c r="Q38505">
        <v>11.799444444444401</v>
      </c>
      <c r="R38505">
        <v>20.369210526315801</v>
      </c>
      <c r="S38505">
        <v>4.1234027799986404</v>
      </c>
      <c r="T38505">
        <v>3.6</v>
      </c>
      <c r="U38505">
        <v>4.8</v>
      </c>
      <c r="V38505">
        <v>28</v>
      </c>
      <c r="W38505">
        <v>28</v>
      </c>
      <c r="X38505">
        <v>28</v>
      </c>
      <c r="Y38505">
        <v>0</v>
      </c>
      <c r="Z38505">
        <v>0</v>
      </c>
      <c r="AA38505">
        <v>0</v>
      </c>
      <c r="AB38505">
        <v>0</v>
      </c>
      <c r="AC38505">
        <v>0</v>
      </c>
      <c r="AD38505">
        <v>0</v>
      </c>
      <c r="AE38505">
        <v>2</v>
      </c>
      <c r="AF38505">
        <v>2</v>
      </c>
      <c r="AG38505">
        <v>2</v>
      </c>
      <c r="AH38505">
        <v>26</v>
      </c>
      <c r="AI38505">
        <v>26</v>
      </c>
      <c r="AJ38505">
        <v>26</v>
      </c>
      <c r="AK38505" s="11" t="s">
        <v>432</v>
      </c>
      <c r="AL38505">
        <v>-49.088919249377902</v>
      </c>
      <c r="AM38505" s="11" t="s">
        <v>432</v>
      </c>
      <c r="AN38505">
        <v>245.707338303109</v>
      </c>
      <c r="AO38505">
        <v>38.208836743554301</v>
      </c>
      <c r="AP38505">
        <v>828.41367381992995</v>
      </c>
      <c r="AQ38505">
        <v>488.89944867613002</v>
      </c>
      <c r="AR38505">
        <v>1599.9128684223599</v>
      </c>
      <c r="AS38505" s="11">
        <f t="shared" si="601"/>
        <v>0</v>
      </c>
    </row>
    <row r="38506" spans="1:45" x14ac:dyDescent="0.25">
      <c r="A38506">
        <v>38505</v>
      </c>
      <c r="B38506" s="11" t="s">
        <v>581</v>
      </c>
      <c r="C38506" s="1">
        <v>43943</v>
      </c>
      <c r="D38506">
        <v>104.195769826763</v>
      </c>
      <c r="E38506">
        <v>93.45</v>
      </c>
      <c r="F38506">
        <v>116.4675</v>
      </c>
      <c r="G38506">
        <v>25.604059626110899</v>
      </c>
      <c r="H38506">
        <v>23.893618421052601</v>
      </c>
      <c r="I38506">
        <v>27.3166447368421</v>
      </c>
      <c r="J38506">
        <v>23.354841913843799</v>
      </c>
      <c r="K38506">
        <v>21.949934210526301</v>
      </c>
      <c r="L38506">
        <v>24.75</v>
      </c>
      <c r="M38506">
        <v>1</v>
      </c>
      <c r="N38506">
        <v>1</v>
      </c>
      <c r="O38506">
        <v>1</v>
      </c>
      <c r="P38506">
        <v>15.7873685090838</v>
      </c>
      <c r="Q38506">
        <v>11.7359210526316</v>
      </c>
      <c r="R38506">
        <v>20.6116228070175</v>
      </c>
      <c r="S38506">
        <v>4.1113804732891799</v>
      </c>
      <c r="T38506">
        <v>3.5785361842105301</v>
      </c>
      <c r="U38506">
        <v>4.7897368421052597</v>
      </c>
      <c r="V38506">
        <v>29</v>
      </c>
      <c r="W38506">
        <v>29</v>
      </c>
      <c r="X38506">
        <v>29</v>
      </c>
      <c r="Y38506">
        <v>0</v>
      </c>
      <c r="Z38506">
        <v>0</v>
      </c>
      <c r="AA38506">
        <v>0</v>
      </c>
      <c r="AB38506">
        <v>0</v>
      </c>
      <c r="AC38506">
        <v>0</v>
      </c>
      <c r="AD38506">
        <v>0</v>
      </c>
      <c r="AE38506">
        <v>2</v>
      </c>
      <c r="AF38506">
        <v>2</v>
      </c>
      <c r="AG38506">
        <v>2</v>
      </c>
      <c r="AH38506">
        <v>28</v>
      </c>
      <c r="AI38506">
        <v>28</v>
      </c>
      <c r="AJ38506">
        <v>28</v>
      </c>
      <c r="AK38506" s="11" t="s">
        <v>432</v>
      </c>
      <c r="AL38506">
        <v>-48.9730484905132</v>
      </c>
      <c r="AM38506" s="11" t="s">
        <v>432</v>
      </c>
      <c r="AN38506">
        <v>248.69876913551599</v>
      </c>
      <c r="AO38506">
        <v>39.958279584807897</v>
      </c>
      <c r="AP38506">
        <v>864.71156988035295</v>
      </c>
      <c r="AQ38506">
        <v>481.69952790181401</v>
      </c>
      <c r="AR38506">
        <v>1748.0748562142101</v>
      </c>
      <c r="AS38506" s="11">
        <f t="shared" si="601"/>
        <v>0</v>
      </c>
    </row>
    <row r="38507" spans="1:45" x14ac:dyDescent="0.25">
      <c r="A38507">
        <v>38506</v>
      </c>
      <c r="B38507" s="11" t="s">
        <v>581</v>
      </c>
      <c r="C38507" s="1">
        <v>43944</v>
      </c>
      <c r="D38507">
        <v>109.591910815028</v>
      </c>
      <c r="E38507">
        <v>99.147565789473703</v>
      </c>
      <c r="F38507">
        <v>121.634210526316</v>
      </c>
      <c r="G38507">
        <v>26.999864932315699</v>
      </c>
      <c r="H38507">
        <v>25.25</v>
      </c>
      <c r="I38507">
        <v>28.8</v>
      </c>
      <c r="J38507">
        <v>24.648991646395402</v>
      </c>
      <c r="K38507">
        <v>23.2998529411765</v>
      </c>
      <c r="L38507">
        <v>26.058915441176499</v>
      </c>
      <c r="M38507">
        <v>5</v>
      </c>
      <c r="N38507">
        <v>5</v>
      </c>
      <c r="O38507">
        <v>5</v>
      </c>
      <c r="P38507">
        <v>15.5249492536961</v>
      </c>
      <c r="Q38507">
        <v>11.646907894736801</v>
      </c>
      <c r="R38507">
        <v>20.45</v>
      </c>
      <c r="S38507">
        <v>4.12199483441825</v>
      </c>
      <c r="T38507">
        <v>3.5882352941176499</v>
      </c>
      <c r="U38507">
        <v>4.7897368421052597</v>
      </c>
      <c r="V38507">
        <v>34</v>
      </c>
      <c r="W38507">
        <v>34</v>
      </c>
      <c r="X38507">
        <v>34</v>
      </c>
      <c r="Y38507">
        <v>0</v>
      </c>
      <c r="Z38507">
        <v>0</v>
      </c>
      <c r="AA38507">
        <v>0</v>
      </c>
      <c r="AB38507">
        <v>0</v>
      </c>
      <c r="AC38507">
        <v>0</v>
      </c>
      <c r="AD38507">
        <v>0</v>
      </c>
      <c r="AE38507">
        <v>3</v>
      </c>
      <c r="AF38507">
        <v>3</v>
      </c>
      <c r="AG38507">
        <v>3</v>
      </c>
      <c r="AH38507">
        <v>31</v>
      </c>
      <c r="AI38507">
        <v>31</v>
      </c>
      <c r="AJ38507">
        <v>31</v>
      </c>
      <c r="AK38507" s="11" t="s">
        <v>432</v>
      </c>
      <c r="AL38507">
        <v>-48.790447253368598</v>
      </c>
      <c r="AM38507" s="11" t="s">
        <v>432</v>
      </c>
      <c r="AN38507">
        <v>251.67082779778599</v>
      </c>
      <c r="AO38507">
        <v>43.171294981069799</v>
      </c>
      <c r="AP38507">
        <v>970.33996162375297</v>
      </c>
      <c r="AQ38507">
        <v>485.88871313032803</v>
      </c>
      <c r="AR38507">
        <v>2179.9442386536398</v>
      </c>
      <c r="AS38507" s="11">
        <f t="shared" si="601"/>
        <v>0</v>
      </c>
    </row>
    <row r="38508" spans="1:45" x14ac:dyDescent="0.25">
      <c r="A38508">
        <v>38507</v>
      </c>
      <c r="B38508" s="11" t="s">
        <v>581</v>
      </c>
      <c r="C38508" s="1">
        <v>43945</v>
      </c>
      <c r="D38508">
        <v>114.204892727482</v>
      </c>
      <c r="E38508">
        <v>102.95</v>
      </c>
      <c r="F38508">
        <v>126.45</v>
      </c>
      <c r="G38508">
        <v>27.3713228946234</v>
      </c>
      <c r="H38508">
        <v>25.6315789473684</v>
      </c>
      <c r="I38508">
        <v>29.063437499999999</v>
      </c>
      <c r="J38508">
        <v>24.919721322773398</v>
      </c>
      <c r="K38508">
        <v>23.529334365325099</v>
      </c>
      <c r="L38508">
        <v>26.3684210526316</v>
      </c>
      <c r="M38508">
        <v>4</v>
      </c>
      <c r="N38508">
        <v>4</v>
      </c>
      <c r="O38508">
        <v>4</v>
      </c>
      <c r="P38508">
        <v>15.7716752099895</v>
      </c>
      <c r="Q38508">
        <v>11.75</v>
      </c>
      <c r="R38508">
        <v>20.526315789473699</v>
      </c>
      <c r="S38508">
        <v>4.1315156302804503</v>
      </c>
      <c r="T38508">
        <v>3.57894736842105</v>
      </c>
      <c r="U38508">
        <v>4.75</v>
      </c>
      <c r="V38508">
        <v>38</v>
      </c>
      <c r="W38508">
        <v>38</v>
      </c>
      <c r="X38508">
        <v>38</v>
      </c>
      <c r="Y38508">
        <v>0</v>
      </c>
      <c r="Z38508">
        <v>0</v>
      </c>
      <c r="AA38508">
        <v>0</v>
      </c>
      <c r="AB38508">
        <v>0</v>
      </c>
      <c r="AC38508">
        <v>0</v>
      </c>
      <c r="AD38508">
        <v>0</v>
      </c>
      <c r="AE38508">
        <v>3</v>
      </c>
      <c r="AF38508">
        <v>3</v>
      </c>
      <c r="AG38508">
        <v>3</v>
      </c>
      <c r="AH38508">
        <v>34</v>
      </c>
      <c r="AI38508">
        <v>34</v>
      </c>
      <c r="AJ38508">
        <v>34</v>
      </c>
      <c r="AK38508" s="11" t="s">
        <v>432</v>
      </c>
      <c r="AL38508">
        <v>-48.549075308299898</v>
      </c>
      <c r="AM38508" s="11" t="s">
        <v>432</v>
      </c>
      <c r="AN38508">
        <v>254.594780314026</v>
      </c>
      <c r="AO38508">
        <v>42.0533070162329</v>
      </c>
      <c r="AP38508">
        <v>1152.4967250058401</v>
      </c>
      <c r="AQ38508">
        <v>503.95996453464699</v>
      </c>
      <c r="AR38508">
        <v>2705.45192824266</v>
      </c>
      <c r="AS38508" s="11">
        <f t="shared" si="601"/>
        <v>0</v>
      </c>
    </row>
    <row r="38509" spans="1:45" x14ac:dyDescent="0.25">
      <c r="A38509">
        <v>38508</v>
      </c>
      <c r="B38509" s="11" t="s">
        <v>581</v>
      </c>
      <c r="C38509" s="1">
        <v>43946</v>
      </c>
      <c r="D38509">
        <v>114.91387936120501</v>
      </c>
      <c r="E38509">
        <v>103.630789473684</v>
      </c>
      <c r="F38509">
        <v>126.85375000000001</v>
      </c>
      <c r="G38509">
        <v>28.120125140150499</v>
      </c>
      <c r="H38509">
        <v>26.35</v>
      </c>
      <c r="I38509">
        <v>29.951250000000002</v>
      </c>
      <c r="J38509">
        <v>25.467473286534599</v>
      </c>
      <c r="K38509">
        <v>24.048749999999998</v>
      </c>
      <c r="L38509">
        <v>26.951250000000002</v>
      </c>
      <c r="M38509">
        <v>2</v>
      </c>
      <c r="N38509">
        <v>2</v>
      </c>
      <c r="O38509">
        <v>2</v>
      </c>
      <c r="P38509">
        <v>15.712658854101701</v>
      </c>
      <c r="Q38509">
        <v>11.630789473684199</v>
      </c>
      <c r="R38509">
        <v>20.3504605263158</v>
      </c>
      <c r="S38509">
        <v>4.12092547899727</v>
      </c>
      <c r="T38509">
        <v>3.6</v>
      </c>
      <c r="U38509">
        <v>4.8003125000000004</v>
      </c>
      <c r="V38509">
        <v>40</v>
      </c>
      <c r="W38509">
        <v>40</v>
      </c>
      <c r="X38509">
        <v>40</v>
      </c>
      <c r="Y38509">
        <v>0</v>
      </c>
      <c r="Z38509">
        <v>0</v>
      </c>
      <c r="AA38509">
        <v>0</v>
      </c>
      <c r="AB38509">
        <v>0</v>
      </c>
      <c r="AC38509">
        <v>0</v>
      </c>
      <c r="AD38509">
        <v>0</v>
      </c>
      <c r="AE38509">
        <v>3</v>
      </c>
      <c r="AF38509">
        <v>3</v>
      </c>
      <c r="AG38509">
        <v>3</v>
      </c>
      <c r="AH38509">
        <v>37</v>
      </c>
      <c r="AI38509">
        <v>37</v>
      </c>
      <c r="AJ38509">
        <v>37</v>
      </c>
      <c r="AK38509" s="11" t="s">
        <v>432</v>
      </c>
      <c r="AL38509">
        <v>-48.258273696688597</v>
      </c>
      <c r="AM38509" s="11" t="s">
        <v>432</v>
      </c>
      <c r="AN38509">
        <v>257.42060098917602</v>
      </c>
      <c r="AO38509">
        <v>37.788817203227701</v>
      </c>
      <c r="AP38509">
        <v>1365.04468047711</v>
      </c>
      <c r="AQ38509">
        <v>550.339502954198</v>
      </c>
      <c r="AR38509">
        <v>3067.8304710847801</v>
      </c>
      <c r="AS38509" s="11">
        <f t="shared" si="601"/>
        <v>0</v>
      </c>
    </row>
    <row r="38510" spans="1:45" x14ac:dyDescent="0.25">
      <c r="A38510">
        <v>38509</v>
      </c>
      <c r="B38510" s="11" t="s">
        <v>581</v>
      </c>
      <c r="C38510" s="1">
        <v>43947</v>
      </c>
      <c r="D38510">
        <v>110.46979539743</v>
      </c>
      <c r="E38510">
        <v>99.747321428571396</v>
      </c>
      <c r="F38510">
        <v>122.211513157895</v>
      </c>
      <c r="G38510">
        <v>27.851682625823599</v>
      </c>
      <c r="H38510">
        <v>26.05</v>
      </c>
      <c r="I38510">
        <v>29.75</v>
      </c>
      <c r="J38510">
        <v>25.012856784589701</v>
      </c>
      <c r="K38510">
        <v>23.5555555555556</v>
      </c>
      <c r="L38510">
        <v>26.55125</v>
      </c>
      <c r="M38510">
        <v>4</v>
      </c>
      <c r="N38510">
        <v>4</v>
      </c>
      <c r="O38510">
        <v>4</v>
      </c>
      <c r="P38510">
        <v>10.541647332556501</v>
      </c>
      <c r="Q38510">
        <v>7.26282894736842</v>
      </c>
      <c r="R38510">
        <v>14.751250000000001</v>
      </c>
      <c r="S38510">
        <v>3.1095607864400798</v>
      </c>
      <c r="T38510">
        <v>2.57894736842105</v>
      </c>
      <c r="U38510">
        <v>3.75</v>
      </c>
      <c r="V38510">
        <v>44</v>
      </c>
      <c r="W38510">
        <v>44</v>
      </c>
      <c r="X38510">
        <v>44</v>
      </c>
      <c r="Y38510">
        <v>0</v>
      </c>
      <c r="Z38510">
        <v>0</v>
      </c>
      <c r="AA38510">
        <v>0</v>
      </c>
      <c r="AB38510">
        <v>0</v>
      </c>
      <c r="AC38510">
        <v>0</v>
      </c>
      <c r="AD38510">
        <v>0</v>
      </c>
      <c r="AE38510">
        <v>3</v>
      </c>
      <c r="AF38510">
        <v>3</v>
      </c>
      <c r="AG38510">
        <v>3</v>
      </c>
      <c r="AH38510">
        <v>40</v>
      </c>
      <c r="AI38510">
        <v>40</v>
      </c>
      <c r="AJ38510">
        <v>40</v>
      </c>
      <c r="AK38510" s="11" t="s">
        <v>432</v>
      </c>
      <c r="AL38510">
        <v>-47.926193121560701</v>
      </c>
      <c r="AM38510" s="11" t="s">
        <v>432</v>
      </c>
      <c r="AN38510">
        <v>260.07936084011499</v>
      </c>
      <c r="AO38510">
        <v>36.940308189704297</v>
      </c>
      <c r="AP38510">
        <v>1554.7281043</v>
      </c>
      <c r="AQ38510">
        <v>747.50551638863999</v>
      </c>
      <c r="AR38510">
        <v>3214.74175896527</v>
      </c>
      <c r="AS38510" s="11">
        <f t="shared" si="601"/>
        <v>0</v>
      </c>
    </row>
    <row r="38511" spans="1:45" x14ac:dyDescent="0.25">
      <c r="A38511">
        <v>38510</v>
      </c>
      <c r="B38511" s="11" t="s">
        <v>581</v>
      </c>
      <c r="C38511" s="1">
        <v>43948</v>
      </c>
      <c r="D38511">
        <v>105.54489647100399</v>
      </c>
      <c r="E38511">
        <v>94.897499999999994</v>
      </c>
      <c r="F38511">
        <v>117.00375</v>
      </c>
      <c r="G38511">
        <v>27.610793244990301</v>
      </c>
      <c r="H38511">
        <v>25.75</v>
      </c>
      <c r="I38511">
        <v>29.474342105263201</v>
      </c>
      <c r="J38511">
        <v>24.573785769004001</v>
      </c>
      <c r="K38511">
        <v>23.052631578947398</v>
      </c>
      <c r="L38511">
        <v>26.2002631578947</v>
      </c>
      <c r="M38511">
        <v>1</v>
      </c>
      <c r="N38511">
        <v>1</v>
      </c>
      <c r="O38511">
        <v>1</v>
      </c>
      <c r="P38511">
        <v>10.478950171762399</v>
      </c>
      <c r="Q38511">
        <v>7.5782236842105304</v>
      </c>
      <c r="R38511">
        <v>14.1002777777778</v>
      </c>
      <c r="S38511">
        <v>3.13179140394349</v>
      </c>
      <c r="T38511">
        <v>2.6</v>
      </c>
      <c r="U38511">
        <v>3.75</v>
      </c>
      <c r="V38511">
        <v>45</v>
      </c>
      <c r="W38511">
        <v>45</v>
      </c>
      <c r="X38511">
        <v>45</v>
      </c>
      <c r="Y38511">
        <v>0</v>
      </c>
      <c r="Z38511">
        <v>0</v>
      </c>
      <c r="AA38511">
        <v>0</v>
      </c>
      <c r="AB38511">
        <v>0</v>
      </c>
      <c r="AC38511">
        <v>0</v>
      </c>
      <c r="AD38511">
        <v>0</v>
      </c>
      <c r="AE38511">
        <v>3</v>
      </c>
      <c r="AF38511">
        <v>3</v>
      </c>
      <c r="AG38511">
        <v>3</v>
      </c>
      <c r="AH38511">
        <v>43</v>
      </c>
      <c r="AI38511">
        <v>43</v>
      </c>
      <c r="AJ38511">
        <v>43</v>
      </c>
      <c r="AK38511" s="11" t="s">
        <v>432</v>
      </c>
      <c r="AL38511">
        <v>-47.558614243761902</v>
      </c>
      <c r="AM38511" s="11" t="s">
        <v>432</v>
      </c>
      <c r="AN38511">
        <v>262.498838532082</v>
      </c>
      <c r="AO38511">
        <v>47.3889309547992</v>
      </c>
      <c r="AP38511">
        <v>1680.6661692279499</v>
      </c>
      <c r="AQ38511">
        <v>988.32043953263496</v>
      </c>
      <c r="AR38511">
        <v>3334.1589746067598</v>
      </c>
      <c r="AS38511" s="11">
        <f t="shared" si="601"/>
        <v>0</v>
      </c>
    </row>
    <row r="38512" spans="1:45" x14ac:dyDescent="0.25">
      <c r="A38512">
        <v>38511</v>
      </c>
      <c r="B38512" s="11" t="s">
        <v>581</v>
      </c>
      <c r="C38512" s="1">
        <v>43949</v>
      </c>
      <c r="D38512">
        <v>100.690772287998</v>
      </c>
      <c r="E38512">
        <v>90.207763157894703</v>
      </c>
      <c r="F38512">
        <v>111.90125</v>
      </c>
      <c r="G38512">
        <v>26.9837392188522</v>
      </c>
      <c r="H38512">
        <v>25.1488815789474</v>
      </c>
      <c r="I38512">
        <v>29</v>
      </c>
      <c r="J38512">
        <v>23.836318819012099</v>
      </c>
      <c r="K38512">
        <v>22.352867647058801</v>
      </c>
      <c r="L38512">
        <v>25.526393188854499</v>
      </c>
      <c r="M38512">
        <v>3</v>
      </c>
      <c r="N38512">
        <v>3</v>
      </c>
      <c r="O38512">
        <v>3</v>
      </c>
      <c r="P38512">
        <v>10.5022000621841</v>
      </c>
      <c r="Q38512">
        <v>7.1991666666666703</v>
      </c>
      <c r="R38512">
        <v>14.7368421052632</v>
      </c>
      <c r="S38512">
        <v>3.1302783980123801</v>
      </c>
      <c r="T38512">
        <v>2.6</v>
      </c>
      <c r="U38512">
        <v>3.75</v>
      </c>
      <c r="V38512">
        <v>48</v>
      </c>
      <c r="W38512">
        <v>48</v>
      </c>
      <c r="X38512">
        <v>48</v>
      </c>
      <c r="Y38512">
        <v>0</v>
      </c>
      <c r="Z38512">
        <v>0</v>
      </c>
      <c r="AA38512">
        <v>0</v>
      </c>
      <c r="AB38512">
        <v>0</v>
      </c>
      <c r="AC38512">
        <v>0</v>
      </c>
      <c r="AD38512">
        <v>0</v>
      </c>
      <c r="AE38512">
        <v>3</v>
      </c>
      <c r="AF38512">
        <v>3</v>
      </c>
      <c r="AG38512">
        <v>3</v>
      </c>
      <c r="AH38512">
        <v>46</v>
      </c>
      <c r="AI38512">
        <v>46</v>
      </c>
      <c r="AJ38512">
        <v>46</v>
      </c>
      <c r="AK38512" s="11" t="s">
        <v>432</v>
      </c>
      <c r="AL38512">
        <v>-47.159585571799099</v>
      </c>
      <c r="AM38512" s="11" t="s">
        <v>432</v>
      </c>
      <c r="AN38512">
        <v>264.62940798049101</v>
      </c>
      <c r="AO38512">
        <v>73.842614285173596</v>
      </c>
      <c r="AP38512">
        <v>1740.08363249475</v>
      </c>
      <c r="AQ38512">
        <v>1046.4123301555401</v>
      </c>
      <c r="AR38512">
        <v>3408.2530029917798</v>
      </c>
      <c r="AS38512" s="11">
        <f t="shared" si="601"/>
        <v>0</v>
      </c>
    </row>
    <row r="38513" spans="1:45" x14ac:dyDescent="0.25">
      <c r="A38513">
        <v>38512</v>
      </c>
      <c r="B38513" s="11" t="s">
        <v>581</v>
      </c>
      <c r="C38513" s="1">
        <v>43950</v>
      </c>
      <c r="D38513">
        <v>101.34728264326</v>
      </c>
      <c r="E38513">
        <v>91.051315789473705</v>
      </c>
      <c r="F38513">
        <v>112.94264705882399</v>
      </c>
      <c r="G38513">
        <v>26.991094670688799</v>
      </c>
      <c r="H38513">
        <v>25</v>
      </c>
      <c r="I38513">
        <v>29.1019117647059</v>
      </c>
      <c r="J38513">
        <v>23.840900916270702</v>
      </c>
      <c r="K38513">
        <v>22.25</v>
      </c>
      <c r="L38513">
        <v>25.55</v>
      </c>
      <c r="M38513">
        <v>5</v>
      </c>
      <c r="N38513">
        <v>5</v>
      </c>
      <c r="O38513">
        <v>5</v>
      </c>
      <c r="P38513">
        <v>15.6950766188189</v>
      </c>
      <c r="Q38513">
        <v>11.418026315789501</v>
      </c>
      <c r="R38513">
        <v>20.65</v>
      </c>
      <c r="S38513">
        <v>3.7619158466017999</v>
      </c>
      <c r="T38513">
        <v>3.3</v>
      </c>
      <c r="U38513">
        <v>4.3499999999999996</v>
      </c>
      <c r="V38513">
        <v>53</v>
      </c>
      <c r="W38513">
        <v>53</v>
      </c>
      <c r="X38513">
        <v>53</v>
      </c>
      <c r="Y38513">
        <v>0</v>
      </c>
      <c r="Z38513">
        <v>0</v>
      </c>
      <c r="AA38513">
        <v>0</v>
      </c>
      <c r="AB38513">
        <v>0</v>
      </c>
      <c r="AC38513">
        <v>0</v>
      </c>
      <c r="AD38513">
        <v>0</v>
      </c>
      <c r="AE38513">
        <v>3</v>
      </c>
      <c r="AF38513">
        <v>3</v>
      </c>
      <c r="AG38513">
        <v>3</v>
      </c>
      <c r="AH38513">
        <v>49</v>
      </c>
      <c r="AI38513">
        <v>49</v>
      </c>
      <c r="AJ38513">
        <v>49</v>
      </c>
      <c r="AK38513" s="11" t="s">
        <v>432</v>
      </c>
      <c r="AL38513">
        <v>-46.7307757352376</v>
      </c>
      <c r="AM38513" s="11" t="s">
        <v>432</v>
      </c>
      <c r="AN38513">
        <v>266.46656985381202</v>
      </c>
      <c r="AO38513">
        <v>100.108180969347</v>
      </c>
      <c r="AP38513">
        <v>1758.5475138225499</v>
      </c>
      <c r="AQ38513">
        <v>1052.66953329015</v>
      </c>
      <c r="AR38513">
        <v>3473.4552059488301</v>
      </c>
      <c r="AS38513" s="11">
        <f t="shared" si="601"/>
        <v>0</v>
      </c>
    </row>
    <row r="38514" spans="1:45" x14ac:dyDescent="0.25">
      <c r="A38514">
        <v>38513</v>
      </c>
      <c r="B38514" s="11" t="s">
        <v>581</v>
      </c>
      <c r="C38514" s="1">
        <v>43951</v>
      </c>
      <c r="D38514">
        <v>107.470803842043</v>
      </c>
      <c r="E38514">
        <v>96.312894736842097</v>
      </c>
      <c r="F38514">
        <v>120.752083333333</v>
      </c>
      <c r="G38514">
        <v>28.382550502718001</v>
      </c>
      <c r="H38514">
        <v>26.35</v>
      </c>
      <c r="I38514">
        <v>30.500657894736801</v>
      </c>
      <c r="J38514">
        <v>25.124593605006101</v>
      </c>
      <c r="K38514">
        <v>23.55</v>
      </c>
      <c r="L38514">
        <v>26.834722222222201</v>
      </c>
      <c r="M38514">
        <v>3</v>
      </c>
      <c r="N38514">
        <v>3</v>
      </c>
      <c r="O38514">
        <v>3</v>
      </c>
      <c r="P38514">
        <v>20.916912966806201</v>
      </c>
      <c r="Q38514">
        <v>15.79875</v>
      </c>
      <c r="R38514">
        <v>26.476842105263199</v>
      </c>
      <c r="S38514">
        <v>4.7602943121850601</v>
      </c>
      <c r="T38514">
        <v>4.3333333333333304</v>
      </c>
      <c r="U38514">
        <v>5.35</v>
      </c>
      <c r="V38514">
        <v>56</v>
      </c>
      <c r="W38514">
        <v>56</v>
      </c>
      <c r="X38514">
        <v>56</v>
      </c>
      <c r="Y38514">
        <v>0</v>
      </c>
      <c r="Z38514">
        <v>0</v>
      </c>
      <c r="AA38514">
        <v>0</v>
      </c>
      <c r="AB38514">
        <v>0</v>
      </c>
      <c r="AC38514">
        <v>0</v>
      </c>
      <c r="AD38514">
        <v>0</v>
      </c>
      <c r="AE38514">
        <v>3</v>
      </c>
      <c r="AF38514">
        <v>3</v>
      </c>
      <c r="AG38514">
        <v>3</v>
      </c>
      <c r="AH38514">
        <v>52</v>
      </c>
      <c r="AI38514">
        <v>52</v>
      </c>
      <c r="AJ38514">
        <v>52</v>
      </c>
      <c r="AK38514" s="11" t="s">
        <v>432</v>
      </c>
      <c r="AL38514">
        <v>-46.272836906692298</v>
      </c>
      <c r="AM38514" s="11" t="s">
        <v>432</v>
      </c>
      <c r="AN38514">
        <v>268.05327587408999</v>
      </c>
      <c r="AO38514">
        <v>114.932806206789</v>
      </c>
      <c r="AP38514">
        <v>1748.30523453411</v>
      </c>
      <c r="AQ38514">
        <v>1059.5295354513</v>
      </c>
      <c r="AR38514">
        <v>3469.3982060061899</v>
      </c>
      <c r="AS38514" s="11">
        <f t="shared" si="601"/>
        <v>0</v>
      </c>
    </row>
    <row r="38515" spans="1:45" x14ac:dyDescent="0.25">
      <c r="A38515">
        <v>38514</v>
      </c>
      <c r="B38515" s="11" t="s">
        <v>581</v>
      </c>
      <c r="C38515" s="1">
        <v>43952</v>
      </c>
      <c r="D38515">
        <v>113.422271125873</v>
      </c>
      <c r="E38515">
        <v>102.396944444444</v>
      </c>
      <c r="F38515">
        <v>126.151513157895</v>
      </c>
      <c r="G38515">
        <v>29.7591099025373</v>
      </c>
      <c r="H38515">
        <v>27.7139285714286</v>
      </c>
      <c r="I38515">
        <v>31.85125</v>
      </c>
      <c r="J38515">
        <v>26.402379805991199</v>
      </c>
      <c r="K38515">
        <v>24.75</v>
      </c>
      <c r="L38515">
        <v>28.1586348684211</v>
      </c>
      <c r="M38515">
        <v>0</v>
      </c>
      <c r="N38515">
        <v>0</v>
      </c>
      <c r="O38515">
        <v>0</v>
      </c>
      <c r="P38515">
        <v>20.964031874652701</v>
      </c>
      <c r="Q38515">
        <v>16.2</v>
      </c>
      <c r="R38515">
        <v>26.106381578947399</v>
      </c>
      <c r="S38515">
        <v>4.75617067829831</v>
      </c>
      <c r="T38515">
        <v>4.3</v>
      </c>
      <c r="U38515">
        <v>5.3003947368421001</v>
      </c>
      <c r="V38515">
        <v>56</v>
      </c>
      <c r="W38515">
        <v>56</v>
      </c>
      <c r="X38515">
        <v>56</v>
      </c>
      <c r="Y38515">
        <v>0</v>
      </c>
      <c r="Z38515">
        <v>0</v>
      </c>
      <c r="AA38515">
        <v>0</v>
      </c>
      <c r="AB38515">
        <v>0</v>
      </c>
      <c r="AC38515">
        <v>0</v>
      </c>
      <c r="AD38515">
        <v>0</v>
      </c>
      <c r="AE38515">
        <v>2</v>
      </c>
      <c r="AF38515">
        <v>2</v>
      </c>
      <c r="AG38515">
        <v>2</v>
      </c>
      <c r="AH38515">
        <v>54</v>
      </c>
      <c r="AI38515">
        <v>54</v>
      </c>
      <c r="AJ38515">
        <v>54</v>
      </c>
      <c r="AK38515" s="11" t="s">
        <v>432</v>
      </c>
      <c r="AL38515">
        <v>-45.787651875441902</v>
      </c>
      <c r="AM38515" s="11" t="s">
        <v>432</v>
      </c>
      <c r="AN38515">
        <v>269.45568999843402</v>
      </c>
      <c r="AO38515">
        <v>101.981381098132</v>
      </c>
      <c r="AP38515">
        <v>1709.9765780978801</v>
      </c>
      <c r="AQ38515">
        <v>1032.0627410096099</v>
      </c>
      <c r="AR38515">
        <v>3364.2293817754899</v>
      </c>
      <c r="AS38515" s="11">
        <f t="shared" si="601"/>
        <v>0</v>
      </c>
    </row>
    <row r="38516" spans="1:45" x14ac:dyDescent="0.25">
      <c r="A38516">
        <v>38515</v>
      </c>
      <c r="B38516" s="11" t="s">
        <v>581</v>
      </c>
      <c r="C38516" s="1">
        <v>43953</v>
      </c>
      <c r="D38516">
        <v>120.126399768605</v>
      </c>
      <c r="E38516">
        <v>109.29944444444401</v>
      </c>
      <c r="F38516">
        <v>132.60374999999999</v>
      </c>
      <c r="G38516">
        <v>32.126955891661702</v>
      </c>
      <c r="H38516">
        <v>30.1</v>
      </c>
      <c r="I38516">
        <v>34.25</v>
      </c>
      <c r="J38516">
        <v>28.675871598065701</v>
      </c>
      <c r="K38516">
        <v>27.048749999999998</v>
      </c>
      <c r="L38516">
        <v>30.3</v>
      </c>
      <c r="M38516">
        <v>3</v>
      </c>
      <c r="N38516">
        <v>3</v>
      </c>
      <c r="O38516">
        <v>3</v>
      </c>
      <c r="P38516">
        <v>21.043841522972201</v>
      </c>
      <c r="Q38516">
        <v>16.426190476190499</v>
      </c>
      <c r="R38516">
        <v>26.850808823529398</v>
      </c>
      <c r="S38516">
        <v>5.1160051830178803</v>
      </c>
      <c r="T38516">
        <v>4.55</v>
      </c>
      <c r="U38516">
        <v>5.75</v>
      </c>
      <c r="V38516">
        <v>59</v>
      </c>
      <c r="W38516">
        <v>59</v>
      </c>
      <c r="X38516">
        <v>59</v>
      </c>
      <c r="Y38516">
        <v>0</v>
      </c>
      <c r="Z38516">
        <v>0</v>
      </c>
      <c r="AA38516">
        <v>0</v>
      </c>
      <c r="AB38516">
        <v>0</v>
      </c>
      <c r="AC38516">
        <v>0</v>
      </c>
      <c r="AD38516">
        <v>0</v>
      </c>
      <c r="AE38516">
        <v>2</v>
      </c>
      <c r="AF38516">
        <v>2</v>
      </c>
      <c r="AG38516">
        <v>2</v>
      </c>
      <c r="AH38516">
        <v>56</v>
      </c>
      <c r="AI38516">
        <v>56</v>
      </c>
      <c r="AJ38516">
        <v>56</v>
      </c>
      <c r="AK38516" s="11" t="s">
        <v>432</v>
      </c>
      <c r="AL38516">
        <v>-45.2820452092297</v>
      </c>
      <c r="AM38516" s="11" t="s">
        <v>433</v>
      </c>
      <c r="AN38516">
        <v>272.34674914694699</v>
      </c>
      <c r="AO38516">
        <v>80.3114219082549</v>
      </c>
      <c r="AP38516">
        <v>1635.8166324885899</v>
      </c>
      <c r="AQ38516">
        <v>899.27040720233504</v>
      </c>
      <c r="AR38516">
        <v>3232.05374487058</v>
      </c>
      <c r="AS38516" s="11">
        <f t="shared" si="601"/>
        <v>0</v>
      </c>
    </row>
    <row r="38517" spans="1:45" x14ac:dyDescent="0.25">
      <c r="A38517">
        <v>38516</v>
      </c>
      <c r="B38517" s="11" t="s">
        <v>581</v>
      </c>
      <c r="C38517" s="1">
        <v>43954</v>
      </c>
      <c r="D38517">
        <v>130.443139008721</v>
      </c>
      <c r="E38517">
        <v>118.64624999999999</v>
      </c>
      <c r="F38517">
        <v>143.79223684210501</v>
      </c>
      <c r="G38517">
        <v>34.860853969907801</v>
      </c>
      <c r="H38517">
        <v>32.749671052631598</v>
      </c>
      <c r="I38517">
        <v>36.951250000000002</v>
      </c>
      <c r="J38517">
        <v>31.215301843645701</v>
      </c>
      <c r="K38517">
        <v>29.548092105263201</v>
      </c>
      <c r="L38517">
        <v>33.001249999999999</v>
      </c>
      <c r="M38517">
        <v>2</v>
      </c>
      <c r="N38517">
        <v>2</v>
      </c>
      <c r="O38517">
        <v>2</v>
      </c>
      <c r="P38517">
        <v>20.8510311208356</v>
      </c>
      <c r="Q38517">
        <v>16.0525657894737</v>
      </c>
      <c r="R38517">
        <v>26.200555555555599</v>
      </c>
      <c r="S38517">
        <v>5.4856181644250102</v>
      </c>
      <c r="T38517">
        <v>4.8499999999999996</v>
      </c>
      <c r="U38517">
        <v>6.2640789473684197</v>
      </c>
      <c r="V38517">
        <v>61</v>
      </c>
      <c r="W38517">
        <v>61</v>
      </c>
      <c r="X38517">
        <v>61</v>
      </c>
      <c r="Y38517">
        <v>0</v>
      </c>
      <c r="Z38517">
        <v>0</v>
      </c>
      <c r="AA38517">
        <v>0</v>
      </c>
      <c r="AB38517">
        <v>0</v>
      </c>
      <c r="AC38517">
        <v>0</v>
      </c>
      <c r="AD38517">
        <v>0</v>
      </c>
      <c r="AE38517">
        <v>2</v>
      </c>
      <c r="AF38517">
        <v>2</v>
      </c>
      <c r="AG38517">
        <v>2</v>
      </c>
      <c r="AH38517">
        <v>58</v>
      </c>
      <c r="AI38517">
        <v>58</v>
      </c>
      <c r="AJ38517">
        <v>58</v>
      </c>
      <c r="AK38517" s="11" t="s">
        <v>432</v>
      </c>
      <c r="AL38517">
        <v>-44.773517525379503</v>
      </c>
      <c r="AM38517" s="11" t="s">
        <v>433</v>
      </c>
      <c r="AN38517">
        <v>275.23780829545899</v>
      </c>
      <c r="AO38517">
        <v>60.439990718703903</v>
      </c>
      <c r="AP38517">
        <v>1559.94979265287</v>
      </c>
      <c r="AQ38517">
        <v>856.10457178649301</v>
      </c>
      <c r="AR38517">
        <v>3207.9150640426701</v>
      </c>
      <c r="AS38517" s="11">
        <f t="shared" si="601"/>
        <v>0</v>
      </c>
    </row>
    <row r="38518" spans="1:45" x14ac:dyDescent="0.25">
      <c r="A38518">
        <v>38517</v>
      </c>
      <c r="B38518" s="11" t="s">
        <v>581</v>
      </c>
      <c r="C38518" s="1">
        <v>43955</v>
      </c>
      <c r="D38518">
        <v>141.332472882952</v>
      </c>
      <c r="E38518">
        <v>128.995</v>
      </c>
      <c r="F38518">
        <v>155.95124999999999</v>
      </c>
      <c r="G38518">
        <v>37.223575885556599</v>
      </c>
      <c r="H38518">
        <v>35.098888888888901</v>
      </c>
      <c r="I38518">
        <v>39.315789473684198</v>
      </c>
      <c r="J38518">
        <v>33.474314335282003</v>
      </c>
      <c r="K38518">
        <v>31.832812499999999</v>
      </c>
      <c r="L38518">
        <v>35.158947368421003</v>
      </c>
      <c r="M38518">
        <v>1</v>
      </c>
      <c r="N38518">
        <v>1</v>
      </c>
      <c r="O38518">
        <v>1</v>
      </c>
      <c r="P38518">
        <v>20.975828213964402</v>
      </c>
      <c r="Q38518">
        <v>16.39875</v>
      </c>
      <c r="R38518">
        <v>26.452500000000001</v>
      </c>
      <c r="S38518">
        <v>5.4861246956474901</v>
      </c>
      <c r="T38518">
        <v>4.8421052631578902</v>
      </c>
      <c r="U38518">
        <v>6.2108187134502897</v>
      </c>
      <c r="V38518">
        <v>62</v>
      </c>
      <c r="W38518">
        <v>62</v>
      </c>
      <c r="X38518">
        <v>62</v>
      </c>
      <c r="Y38518">
        <v>0</v>
      </c>
      <c r="Z38518">
        <v>0</v>
      </c>
      <c r="AA38518">
        <v>0</v>
      </c>
      <c r="AB38518">
        <v>0</v>
      </c>
      <c r="AC38518">
        <v>0</v>
      </c>
      <c r="AD38518">
        <v>0</v>
      </c>
      <c r="AE38518">
        <v>3</v>
      </c>
      <c r="AF38518">
        <v>3</v>
      </c>
      <c r="AG38518">
        <v>3</v>
      </c>
      <c r="AH38518">
        <v>61</v>
      </c>
      <c r="AI38518">
        <v>61</v>
      </c>
      <c r="AJ38518">
        <v>61</v>
      </c>
      <c r="AK38518" s="11" t="s">
        <v>432</v>
      </c>
      <c r="AL38518">
        <v>-44.288392718667197</v>
      </c>
      <c r="AM38518" s="11" t="s">
        <v>433</v>
      </c>
      <c r="AN38518">
        <v>278.12886744397099</v>
      </c>
      <c r="AO38518">
        <v>60.678355334212299</v>
      </c>
      <c r="AP38518">
        <v>1493.26577794014</v>
      </c>
      <c r="AQ38518">
        <v>822.69793636168595</v>
      </c>
      <c r="AR38518">
        <v>2957.37757511789</v>
      </c>
      <c r="AS38518" s="11">
        <f t="shared" si="601"/>
        <v>0</v>
      </c>
    </row>
    <row r="38519" spans="1:45" x14ac:dyDescent="0.25">
      <c r="A38519">
        <v>38518</v>
      </c>
      <c r="B38519" s="11" t="s">
        <v>581</v>
      </c>
      <c r="C38519" s="1">
        <v>43956</v>
      </c>
      <c r="D38519">
        <v>151.24428540572799</v>
      </c>
      <c r="E38519">
        <v>138.64750000000001</v>
      </c>
      <c r="F38519">
        <v>166.10249999999999</v>
      </c>
      <c r="G38519">
        <v>38.6185514269743</v>
      </c>
      <c r="H38519">
        <v>36.578362573099398</v>
      </c>
      <c r="I38519">
        <v>40.85</v>
      </c>
      <c r="J38519">
        <v>34.765221618053403</v>
      </c>
      <c r="K38519">
        <v>33.166447368421103</v>
      </c>
      <c r="L38519">
        <v>36.474342105263197</v>
      </c>
      <c r="M38519">
        <v>6</v>
      </c>
      <c r="N38519">
        <v>6</v>
      </c>
      <c r="O38519">
        <v>6</v>
      </c>
      <c r="P38519">
        <v>21.0374531851405</v>
      </c>
      <c r="Q38519">
        <v>16.197500000000002</v>
      </c>
      <c r="R38519">
        <v>26.5276315789474</v>
      </c>
      <c r="S38519">
        <v>5.5063560147068298</v>
      </c>
      <c r="T38519">
        <v>4.8947368421052602</v>
      </c>
      <c r="U38519">
        <v>6.3</v>
      </c>
      <c r="V38519">
        <v>68</v>
      </c>
      <c r="W38519">
        <v>68</v>
      </c>
      <c r="X38519">
        <v>68</v>
      </c>
      <c r="Y38519">
        <v>0</v>
      </c>
      <c r="Z38519">
        <v>0</v>
      </c>
      <c r="AA38519">
        <v>0</v>
      </c>
      <c r="AB38519">
        <v>0</v>
      </c>
      <c r="AC38519">
        <v>0</v>
      </c>
      <c r="AD38519">
        <v>0</v>
      </c>
      <c r="AE38519">
        <v>3.9990000000000001</v>
      </c>
      <c r="AF38519">
        <v>4</v>
      </c>
      <c r="AG38519">
        <v>4</v>
      </c>
      <c r="AH38519">
        <v>64.998999999999995</v>
      </c>
      <c r="AI38519">
        <v>65</v>
      </c>
      <c r="AJ38519">
        <v>65</v>
      </c>
      <c r="AK38519" s="11" t="s">
        <v>432</v>
      </c>
      <c r="AL38519">
        <v>-43.860609225989499</v>
      </c>
      <c r="AM38519" s="11" t="s">
        <v>433</v>
      </c>
      <c r="AN38519">
        <v>281.01992659248299</v>
      </c>
      <c r="AO38519">
        <v>70.006757560465104</v>
      </c>
      <c r="AP38519">
        <v>1420.5088833796599</v>
      </c>
      <c r="AQ38519">
        <v>817.85928185414298</v>
      </c>
      <c r="AR38519">
        <v>2809.7570656100502</v>
      </c>
      <c r="AS38519" s="11">
        <f t="shared" si="601"/>
        <v>0</v>
      </c>
    </row>
    <row r="38520" spans="1:45" x14ac:dyDescent="0.25">
      <c r="A38520">
        <v>38519</v>
      </c>
      <c r="B38520" s="11" t="s">
        <v>581</v>
      </c>
      <c r="C38520" s="1">
        <v>43957</v>
      </c>
      <c r="D38520">
        <v>155.99492787431399</v>
      </c>
      <c r="E38520">
        <v>142.74875</v>
      </c>
      <c r="F38520">
        <v>170.00147058823501</v>
      </c>
      <c r="G38520">
        <v>38.989292494150199</v>
      </c>
      <c r="H38520">
        <v>36.998750000000001</v>
      </c>
      <c r="I38520">
        <v>41.375624999999999</v>
      </c>
      <c r="J38520">
        <v>35.034446180496502</v>
      </c>
      <c r="K38520">
        <v>33.473606811145501</v>
      </c>
      <c r="L38520">
        <v>36.85</v>
      </c>
      <c r="M38520">
        <v>4</v>
      </c>
      <c r="N38520">
        <v>4</v>
      </c>
      <c r="O38520">
        <v>4</v>
      </c>
      <c r="P38520">
        <v>21.076873098281101</v>
      </c>
      <c r="Q38520">
        <v>16.387061403508799</v>
      </c>
      <c r="R38520">
        <v>26.451250000000002</v>
      </c>
      <c r="S38520">
        <v>5.4917359015941098</v>
      </c>
      <c r="T38520">
        <v>4.8421052631578902</v>
      </c>
      <c r="U38520">
        <v>6.3</v>
      </c>
      <c r="V38520">
        <v>72</v>
      </c>
      <c r="W38520">
        <v>72</v>
      </c>
      <c r="X38520">
        <v>72</v>
      </c>
      <c r="Y38520">
        <v>0</v>
      </c>
      <c r="Z38520">
        <v>0</v>
      </c>
      <c r="AA38520">
        <v>0</v>
      </c>
      <c r="AB38520">
        <v>0</v>
      </c>
      <c r="AC38520">
        <v>0</v>
      </c>
      <c r="AD38520">
        <v>0</v>
      </c>
      <c r="AE38520">
        <v>4</v>
      </c>
      <c r="AF38520">
        <v>4</v>
      </c>
      <c r="AG38520">
        <v>4</v>
      </c>
      <c r="AH38520">
        <v>68.998999999999995</v>
      </c>
      <c r="AI38520">
        <v>69</v>
      </c>
      <c r="AJ38520">
        <v>69</v>
      </c>
      <c r="AK38520" s="11" t="s">
        <v>432</v>
      </c>
      <c r="AL38520">
        <v>-43.528843515220103</v>
      </c>
      <c r="AM38520" s="11" t="s">
        <v>433</v>
      </c>
      <c r="AN38520">
        <v>283.91098574099499</v>
      </c>
      <c r="AO38520">
        <v>87.579361097427906</v>
      </c>
      <c r="AP38520">
        <v>1388.1001784840701</v>
      </c>
      <c r="AQ38520">
        <v>826.35408508485102</v>
      </c>
      <c r="AR38520">
        <v>2835.0536950472701</v>
      </c>
      <c r="AS38520" s="11">
        <f t="shared" si="601"/>
        <v>0</v>
      </c>
    </row>
    <row r="38521" spans="1:45" x14ac:dyDescent="0.25">
      <c r="A38521">
        <v>38520</v>
      </c>
      <c r="B38521" s="11" t="s">
        <v>581</v>
      </c>
      <c r="C38521" s="1">
        <v>43958</v>
      </c>
      <c r="D38521">
        <v>161.9491337071</v>
      </c>
      <c r="E38521">
        <v>148.67835526315801</v>
      </c>
      <c r="F38521">
        <v>177.15125</v>
      </c>
      <c r="G38521">
        <v>40.346244947398702</v>
      </c>
      <c r="H38521">
        <v>38.25</v>
      </c>
      <c r="I38521">
        <v>42.706985294117601</v>
      </c>
      <c r="J38521">
        <v>36.300096885549102</v>
      </c>
      <c r="K38521">
        <v>34.684210526315802</v>
      </c>
      <c r="L38521">
        <v>38.053815789473703</v>
      </c>
      <c r="M38521">
        <v>4</v>
      </c>
      <c r="N38521">
        <v>4</v>
      </c>
      <c r="O38521">
        <v>4</v>
      </c>
      <c r="P38521">
        <v>26.138220721345199</v>
      </c>
      <c r="Q38521">
        <v>20.846250000000001</v>
      </c>
      <c r="R38521">
        <v>32.651397058823498</v>
      </c>
      <c r="S38521">
        <v>6.4884680835289599</v>
      </c>
      <c r="T38521">
        <v>5.85</v>
      </c>
      <c r="U38521">
        <v>7.25</v>
      </c>
      <c r="V38521">
        <v>76</v>
      </c>
      <c r="W38521">
        <v>76</v>
      </c>
      <c r="X38521">
        <v>76</v>
      </c>
      <c r="Y38521">
        <v>0</v>
      </c>
      <c r="Z38521">
        <v>0</v>
      </c>
      <c r="AA38521">
        <v>0</v>
      </c>
      <c r="AB38521">
        <v>0</v>
      </c>
      <c r="AC38521">
        <v>0</v>
      </c>
      <c r="AD38521">
        <v>0</v>
      </c>
      <c r="AE38521">
        <v>4</v>
      </c>
      <c r="AF38521">
        <v>4</v>
      </c>
      <c r="AG38521">
        <v>4</v>
      </c>
      <c r="AH38521">
        <v>72.998999999999995</v>
      </c>
      <c r="AI38521">
        <v>73</v>
      </c>
      <c r="AJ38521">
        <v>73</v>
      </c>
      <c r="AK38521" s="11" t="s">
        <v>432</v>
      </c>
      <c r="AL38521">
        <v>-43.3308222294513</v>
      </c>
      <c r="AM38521" s="11" t="s">
        <v>433</v>
      </c>
      <c r="AN38521">
        <v>286.80204488950801</v>
      </c>
      <c r="AO38521">
        <v>94.468693829692</v>
      </c>
      <c r="AP38521">
        <v>1398.3906763621801</v>
      </c>
      <c r="AQ38521">
        <v>831.60753641425401</v>
      </c>
      <c r="AR38521">
        <v>2788.4731784119499</v>
      </c>
      <c r="AS38521" s="11">
        <f t="shared" si="601"/>
        <v>0</v>
      </c>
    </row>
    <row r="38522" spans="1:45" x14ac:dyDescent="0.25">
      <c r="A38522">
        <v>38521</v>
      </c>
      <c r="B38522" s="11" t="s">
        <v>581</v>
      </c>
      <c r="C38522" s="1">
        <v>43959</v>
      </c>
      <c r="D38522">
        <v>177.78896515279499</v>
      </c>
      <c r="E38522">
        <v>164.699166666667</v>
      </c>
      <c r="F38522">
        <v>194.85499999999999</v>
      </c>
      <c r="G38522">
        <v>43.732027795875403</v>
      </c>
      <c r="H38522">
        <v>41.699605263157899</v>
      </c>
      <c r="I38522">
        <v>46.100131578947398</v>
      </c>
      <c r="J38522">
        <v>39.5900426718663</v>
      </c>
      <c r="K38522">
        <v>37.948749999999997</v>
      </c>
      <c r="L38522">
        <v>41.400526315789499</v>
      </c>
      <c r="M38522">
        <v>5</v>
      </c>
      <c r="N38522">
        <v>5</v>
      </c>
      <c r="O38522">
        <v>5</v>
      </c>
      <c r="P38522">
        <v>36.441141404699501</v>
      </c>
      <c r="Q38522">
        <v>30.15</v>
      </c>
      <c r="R38522">
        <v>43.5281578947368</v>
      </c>
      <c r="S38522">
        <v>8.5067083274740405</v>
      </c>
      <c r="T38522">
        <v>7.85</v>
      </c>
      <c r="U38522">
        <v>9.3000000000000007</v>
      </c>
      <c r="V38522">
        <v>81</v>
      </c>
      <c r="W38522">
        <v>81</v>
      </c>
      <c r="X38522">
        <v>81</v>
      </c>
      <c r="Y38522">
        <v>0</v>
      </c>
      <c r="Z38522">
        <v>0</v>
      </c>
      <c r="AA38522">
        <v>0</v>
      </c>
      <c r="AB38522">
        <v>0</v>
      </c>
      <c r="AC38522">
        <v>0</v>
      </c>
      <c r="AD38522">
        <v>0</v>
      </c>
      <c r="AE38522">
        <v>4</v>
      </c>
      <c r="AF38522">
        <v>4</v>
      </c>
      <c r="AG38522">
        <v>4</v>
      </c>
      <c r="AH38522">
        <v>76.998999999999995</v>
      </c>
      <c r="AI38522">
        <v>77</v>
      </c>
      <c r="AJ38522">
        <v>77</v>
      </c>
      <c r="AK38522" s="11" t="s">
        <v>432</v>
      </c>
      <c r="AL38522">
        <v>-43.297735335564099</v>
      </c>
      <c r="AM38522" s="11" t="s">
        <v>433</v>
      </c>
      <c r="AN38522">
        <v>289.69310403802001</v>
      </c>
      <c r="AO38522">
        <v>92.958980158039594</v>
      </c>
      <c r="AP38522">
        <v>1380.97419498605</v>
      </c>
      <c r="AQ38522">
        <v>799.57327710420304</v>
      </c>
      <c r="AR38522">
        <v>2746.3013179166801</v>
      </c>
      <c r="AS38522" s="11">
        <f t="shared" si="601"/>
        <v>0</v>
      </c>
    </row>
    <row r="38523" spans="1:45" x14ac:dyDescent="0.25">
      <c r="A38523">
        <v>38522</v>
      </c>
      <c r="B38523" s="11" t="s">
        <v>581</v>
      </c>
      <c r="C38523" s="1">
        <v>43960</v>
      </c>
      <c r="D38523">
        <v>204.28432064342601</v>
      </c>
      <c r="E38523">
        <v>188.7475</v>
      </c>
      <c r="F38523">
        <v>220.55125000000001</v>
      </c>
      <c r="G38523">
        <v>49.125268178269998</v>
      </c>
      <c r="H38523">
        <v>47.05</v>
      </c>
      <c r="I38523">
        <v>51.6</v>
      </c>
      <c r="J38523">
        <v>44.878923551714898</v>
      </c>
      <c r="K38523">
        <v>43.15</v>
      </c>
      <c r="L38523">
        <v>46.765325077399403</v>
      </c>
      <c r="M38523">
        <v>6</v>
      </c>
      <c r="N38523">
        <v>6</v>
      </c>
      <c r="O38523">
        <v>6</v>
      </c>
      <c r="P38523">
        <v>47.1442214721854</v>
      </c>
      <c r="Q38523">
        <v>40.25</v>
      </c>
      <c r="R38523">
        <v>54.942647058823503</v>
      </c>
      <c r="S38523">
        <v>10.502801168834599</v>
      </c>
      <c r="T38523">
        <v>9.8879166666666691</v>
      </c>
      <c r="U38523">
        <v>11.300394736842099</v>
      </c>
      <c r="V38523">
        <v>87</v>
      </c>
      <c r="W38523">
        <v>87</v>
      </c>
      <c r="X38523">
        <v>87</v>
      </c>
      <c r="Y38523">
        <v>0</v>
      </c>
      <c r="Z38523">
        <v>0</v>
      </c>
      <c r="AA38523">
        <v>0</v>
      </c>
      <c r="AB38523">
        <v>0</v>
      </c>
      <c r="AC38523">
        <v>0</v>
      </c>
      <c r="AD38523">
        <v>0</v>
      </c>
      <c r="AE38523">
        <v>4</v>
      </c>
      <c r="AF38523">
        <v>4</v>
      </c>
      <c r="AG38523">
        <v>4</v>
      </c>
      <c r="AH38523">
        <v>80.998999999999995</v>
      </c>
      <c r="AI38523">
        <v>81</v>
      </c>
      <c r="AJ38523">
        <v>81</v>
      </c>
      <c r="AK38523" s="11" t="s">
        <v>432</v>
      </c>
      <c r="AL38523">
        <v>-43.448943564088303</v>
      </c>
      <c r="AM38523" s="11" t="s">
        <v>433</v>
      </c>
      <c r="AN38523">
        <v>292.58416318653201</v>
      </c>
      <c r="AO38523">
        <v>75.5716035913197</v>
      </c>
      <c r="AP38523">
        <v>1308.20190112099</v>
      </c>
      <c r="AQ38523">
        <v>758.44342074706196</v>
      </c>
      <c r="AR38523">
        <v>2601.5479650760999</v>
      </c>
      <c r="AS38523" s="11">
        <f t="shared" si="601"/>
        <v>0</v>
      </c>
    </row>
    <row r="38524" spans="1:45" x14ac:dyDescent="0.25">
      <c r="A38524">
        <v>38523</v>
      </c>
      <c r="B38524" s="11" t="s">
        <v>581</v>
      </c>
      <c r="C38524" s="1">
        <v>43961</v>
      </c>
      <c r="D38524">
        <v>230.90903720240499</v>
      </c>
      <c r="E38524">
        <v>215.10513157894701</v>
      </c>
      <c r="F38524">
        <v>247.70124999999999</v>
      </c>
      <c r="G38524">
        <v>54.845521684395798</v>
      </c>
      <c r="H38524">
        <v>52.699605263157899</v>
      </c>
      <c r="I38524">
        <v>57.158359133126901</v>
      </c>
      <c r="J38524">
        <v>50.414430915240601</v>
      </c>
      <c r="K38524">
        <v>48.65</v>
      </c>
      <c r="L38524">
        <v>52.200263157894703</v>
      </c>
      <c r="M38524">
        <v>1</v>
      </c>
      <c r="N38524">
        <v>1</v>
      </c>
      <c r="O38524">
        <v>1</v>
      </c>
      <c r="P38524">
        <v>47.106006612638303</v>
      </c>
      <c r="Q38524">
        <v>39.944934210526299</v>
      </c>
      <c r="R38524">
        <v>54.790986842105298</v>
      </c>
      <c r="S38524">
        <v>10.852044910069299</v>
      </c>
      <c r="T38524">
        <v>10.1174836601307</v>
      </c>
      <c r="U38524">
        <v>11.7</v>
      </c>
      <c r="V38524">
        <v>88</v>
      </c>
      <c r="W38524">
        <v>88</v>
      </c>
      <c r="X38524">
        <v>88</v>
      </c>
      <c r="Y38524">
        <v>0</v>
      </c>
      <c r="Z38524">
        <v>0</v>
      </c>
      <c r="AA38524">
        <v>0</v>
      </c>
      <c r="AB38524">
        <v>0</v>
      </c>
      <c r="AC38524">
        <v>0</v>
      </c>
      <c r="AD38524">
        <v>0</v>
      </c>
      <c r="AE38524">
        <v>4</v>
      </c>
      <c r="AF38524">
        <v>4</v>
      </c>
      <c r="AG38524">
        <v>4</v>
      </c>
      <c r="AH38524">
        <v>84.998999999999995</v>
      </c>
      <c r="AI38524">
        <v>85</v>
      </c>
      <c r="AJ38524">
        <v>85</v>
      </c>
      <c r="AK38524" s="11" t="s">
        <v>432</v>
      </c>
      <c r="AL38524">
        <v>-43.7885285656916</v>
      </c>
      <c r="AM38524" s="11" t="s">
        <v>433</v>
      </c>
      <c r="AN38524">
        <v>295.47522233504401</v>
      </c>
      <c r="AO38524">
        <v>70.042870277257904</v>
      </c>
      <c r="AP38524">
        <v>1238.69283735614</v>
      </c>
      <c r="AQ38524">
        <v>723.71659868133702</v>
      </c>
      <c r="AR38524">
        <v>2480.6475812393401</v>
      </c>
      <c r="AS38524" s="11">
        <f t="shared" si="601"/>
        <v>0</v>
      </c>
    </row>
    <row r="38525" spans="1:45" x14ac:dyDescent="0.25">
      <c r="A38525">
        <v>38524</v>
      </c>
      <c r="B38525" s="11" t="s">
        <v>581</v>
      </c>
      <c r="C38525" s="1">
        <v>43962</v>
      </c>
      <c r="D38525">
        <v>257.785849379529</v>
      </c>
      <c r="E38525">
        <v>240.732638888889</v>
      </c>
      <c r="F38525">
        <v>276.7</v>
      </c>
      <c r="G38525">
        <v>61.3212991972295</v>
      </c>
      <c r="H38525">
        <v>58.998750000000001</v>
      </c>
      <c r="I38525">
        <v>63.801250000000003</v>
      </c>
      <c r="J38525">
        <v>56.506117938936697</v>
      </c>
      <c r="K38525">
        <v>54.6657894736842</v>
      </c>
      <c r="L38525">
        <v>58.473684210526301</v>
      </c>
      <c r="M38525">
        <v>4</v>
      </c>
      <c r="N38525">
        <v>4</v>
      </c>
      <c r="O38525">
        <v>4</v>
      </c>
      <c r="P38525">
        <v>47.495687937840501</v>
      </c>
      <c r="Q38525">
        <v>40.298382352941204</v>
      </c>
      <c r="R38525">
        <v>55.308676470588203</v>
      </c>
      <c r="S38525">
        <v>11.6060559108461</v>
      </c>
      <c r="T38525">
        <v>10.7777777777778</v>
      </c>
      <c r="U38525">
        <v>12.55</v>
      </c>
      <c r="V38525">
        <v>92</v>
      </c>
      <c r="W38525">
        <v>92</v>
      </c>
      <c r="X38525">
        <v>92</v>
      </c>
      <c r="Y38525">
        <v>0</v>
      </c>
      <c r="Z38525">
        <v>0</v>
      </c>
      <c r="AA38525">
        <v>0</v>
      </c>
      <c r="AB38525">
        <v>0</v>
      </c>
      <c r="AC38525">
        <v>0</v>
      </c>
      <c r="AD38525">
        <v>1.80125</v>
      </c>
      <c r="AE38525">
        <v>4</v>
      </c>
      <c r="AF38525">
        <v>4</v>
      </c>
      <c r="AG38525">
        <v>4</v>
      </c>
      <c r="AH38525">
        <v>88.998999999999995</v>
      </c>
      <c r="AI38525">
        <v>89</v>
      </c>
      <c r="AJ38525">
        <v>89</v>
      </c>
      <c r="AK38525" s="11" t="s">
        <v>432</v>
      </c>
      <c r="AL38525">
        <v>-44.304710454109497</v>
      </c>
      <c r="AM38525" s="11" t="s">
        <v>433</v>
      </c>
      <c r="AN38525">
        <v>298.36628148355601</v>
      </c>
      <c r="AO38525">
        <v>81.393705909366005</v>
      </c>
      <c r="AP38525">
        <v>1172.6529038190699</v>
      </c>
      <c r="AQ38525">
        <v>694.67824136510001</v>
      </c>
      <c r="AR38525">
        <v>2356.4488191867599</v>
      </c>
      <c r="AS38525" s="11">
        <f t="shared" si="601"/>
        <v>0</v>
      </c>
    </row>
    <row r="38526" spans="1:45" x14ac:dyDescent="0.25">
      <c r="A38526">
        <v>38525</v>
      </c>
      <c r="B38526" s="11" t="s">
        <v>581</v>
      </c>
      <c r="C38526" s="1">
        <v>43963</v>
      </c>
      <c r="D38526">
        <v>279.122970452385</v>
      </c>
      <c r="E38526">
        <v>261.44875000000002</v>
      </c>
      <c r="F38526">
        <v>298.10144736842102</v>
      </c>
      <c r="G38526">
        <v>67.921330872855194</v>
      </c>
      <c r="H38526">
        <v>65.398750000000007</v>
      </c>
      <c r="I38526">
        <v>70.550723684210496</v>
      </c>
      <c r="J38526">
        <v>62.415831754631697</v>
      </c>
      <c r="K38526">
        <v>60.399210526315798</v>
      </c>
      <c r="L38526">
        <v>64.474342105263204</v>
      </c>
      <c r="M38526">
        <v>1</v>
      </c>
      <c r="N38526">
        <v>1</v>
      </c>
      <c r="O38526">
        <v>1</v>
      </c>
      <c r="P38526">
        <v>41.988791409519301</v>
      </c>
      <c r="Q38526">
        <v>35.299999999999997</v>
      </c>
      <c r="R38526">
        <v>49.579473684210498</v>
      </c>
      <c r="S38526">
        <v>11.361947522227499</v>
      </c>
      <c r="T38526">
        <v>10.45</v>
      </c>
      <c r="U38526">
        <v>12.4</v>
      </c>
      <c r="V38526">
        <v>93</v>
      </c>
      <c r="W38526">
        <v>93</v>
      </c>
      <c r="X38526">
        <v>93</v>
      </c>
      <c r="Y38526">
        <v>0</v>
      </c>
      <c r="Z38526">
        <v>0</v>
      </c>
      <c r="AA38526">
        <v>0</v>
      </c>
      <c r="AB38526">
        <v>5.9213308728552096</v>
      </c>
      <c r="AC38526">
        <v>3.3987500000000099</v>
      </c>
      <c r="AD38526">
        <v>8.5507236842105208</v>
      </c>
      <c r="AE38526">
        <v>5</v>
      </c>
      <c r="AF38526">
        <v>5</v>
      </c>
      <c r="AG38526">
        <v>5</v>
      </c>
      <c r="AH38526">
        <v>93.998999999999995</v>
      </c>
      <c r="AI38526">
        <v>94</v>
      </c>
      <c r="AJ38526">
        <v>94</v>
      </c>
      <c r="AK38526" s="11" t="s">
        <v>432</v>
      </c>
      <c r="AL38526">
        <v>-44.971755039046499</v>
      </c>
      <c r="AM38526" s="11" t="s">
        <v>433</v>
      </c>
      <c r="AN38526">
        <v>301.25734063206801</v>
      </c>
      <c r="AO38526">
        <v>125.426682205802</v>
      </c>
      <c r="AP38526">
        <v>1110.3459388982001</v>
      </c>
      <c r="AQ38526">
        <v>664.66068602498899</v>
      </c>
      <c r="AR38526">
        <v>2238.3399711065199</v>
      </c>
      <c r="AS38526" s="11">
        <f t="shared" si="601"/>
        <v>0</v>
      </c>
    </row>
    <row r="38527" spans="1:45" x14ac:dyDescent="0.25">
      <c r="A38527">
        <v>38526</v>
      </c>
      <c r="B38527" s="11" t="s">
        <v>581</v>
      </c>
      <c r="C38527" s="1">
        <v>43964</v>
      </c>
      <c r="D38527">
        <v>304.43988577065801</v>
      </c>
      <c r="E38527">
        <v>285.20657894736797</v>
      </c>
      <c r="F38527">
        <v>323.90611842105301</v>
      </c>
      <c r="G38527">
        <v>74.5208027365737</v>
      </c>
      <c r="H38527">
        <v>71.998750000000001</v>
      </c>
      <c r="I38527">
        <v>77.222916666666706</v>
      </c>
      <c r="J38527">
        <v>68.334876001844705</v>
      </c>
      <c r="K38527">
        <v>66.25</v>
      </c>
      <c r="L38527">
        <v>70.501249999999999</v>
      </c>
      <c r="M38527">
        <v>12</v>
      </c>
      <c r="N38527">
        <v>12</v>
      </c>
      <c r="O38527">
        <v>12</v>
      </c>
      <c r="P38527">
        <v>47.000548034159699</v>
      </c>
      <c r="Q38527">
        <v>39.700000000000003</v>
      </c>
      <c r="R38527">
        <v>55.3504605263158</v>
      </c>
      <c r="S38527">
        <v>12.360766175903599</v>
      </c>
      <c r="T38527">
        <v>11.3</v>
      </c>
      <c r="U38527">
        <v>13.5</v>
      </c>
      <c r="V38527">
        <v>105</v>
      </c>
      <c r="W38527">
        <v>105</v>
      </c>
      <c r="X38527">
        <v>105</v>
      </c>
      <c r="Y38527">
        <v>0</v>
      </c>
      <c r="Z38527">
        <v>0</v>
      </c>
      <c r="AA38527">
        <v>0</v>
      </c>
      <c r="AB38527">
        <v>12.5208027365737</v>
      </c>
      <c r="AC38527">
        <v>9.9987499999999994</v>
      </c>
      <c r="AD38527">
        <v>15.2229166666667</v>
      </c>
      <c r="AE38527">
        <v>7</v>
      </c>
      <c r="AF38527">
        <v>7</v>
      </c>
      <c r="AG38527">
        <v>7</v>
      </c>
      <c r="AH38527">
        <v>100.999</v>
      </c>
      <c r="AI38527">
        <v>101</v>
      </c>
      <c r="AJ38527">
        <v>101</v>
      </c>
      <c r="AK38527" s="11" t="s">
        <v>432</v>
      </c>
      <c r="AL38527">
        <v>-45.753895279712403</v>
      </c>
      <c r="AM38527" s="11" t="s">
        <v>433</v>
      </c>
      <c r="AN38527">
        <v>304.14839978058097</v>
      </c>
      <c r="AO38527">
        <v>171.23095374783</v>
      </c>
      <c r="AP38527">
        <v>1051.8897424049501</v>
      </c>
      <c r="AQ38527">
        <v>635.32928256185301</v>
      </c>
      <c r="AR38527">
        <v>2134.28228961473</v>
      </c>
      <c r="AS38527" s="11">
        <f t="shared" si="601"/>
        <v>0</v>
      </c>
    </row>
    <row r="38528" spans="1:45" x14ac:dyDescent="0.25">
      <c r="A38528">
        <v>38527</v>
      </c>
      <c r="B38528" s="11" t="s">
        <v>581</v>
      </c>
      <c r="C38528" s="1">
        <v>43965</v>
      </c>
      <c r="D38528">
        <v>324.17426073403698</v>
      </c>
      <c r="E38528">
        <v>305.49802631578899</v>
      </c>
      <c r="F38528">
        <v>345.107043343653</v>
      </c>
      <c r="G38528">
        <v>79.189944830023805</v>
      </c>
      <c r="H38528">
        <v>76.525657894736895</v>
      </c>
      <c r="I38528">
        <v>81.95</v>
      </c>
      <c r="J38528">
        <v>72.303810968172698</v>
      </c>
      <c r="K38528">
        <v>70.098749999999995</v>
      </c>
      <c r="L38528">
        <v>74.600789473684202</v>
      </c>
      <c r="M38528">
        <v>12</v>
      </c>
      <c r="N38528">
        <v>12</v>
      </c>
      <c r="O38528">
        <v>12</v>
      </c>
      <c r="P38528">
        <v>47.152342178598801</v>
      </c>
      <c r="Q38528">
        <v>39.8401702786378</v>
      </c>
      <c r="R38528">
        <v>55.550723684210503</v>
      </c>
      <c r="S38528">
        <v>12.4253127717484</v>
      </c>
      <c r="T38528">
        <v>11.470073529411801</v>
      </c>
      <c r="U38528">
        <v>13.53375</v>
      </c>
      <c r="V38528">
        <v>117</v>
      </c>
      <c r="W38528">
        <v>117</v>
      </c>
      <c r="X38528">
        <v>117</v>
      </c>
      <c r="Y38528">
        <v>0</v>
      </c>
      <c r="Z38528">
        <v>0</v>
      </c>
      <c r="AA38528">
        <v>0</v>
      </c>
      <c r="AB38528">
        <v>17.189944830023801</v>
      </c>
      <c r="AC38528">
        <v>14.525657894736799</v>
      </c>
      <c r="AD38528">
        <v>19.95</v>
      </c>
      <c r="AE38528">
        <v>9</v>
      </c>
      <c r="AF38528">
        <v>9</v>
      </c>
      <c r="AG38528">
        <v>9</v>
      </c>
      <c r="AH38528">
        <v>109.999</v>
      </c>
      <c r="AI38528">
        <v>110</v>
      </c>
      <c r="AJ38528">
        <v>110</v>
      </c>
      <c r="AK38528" s="11" t="s">
        <v>432</v>
      </c>
      <c r="AL38528">
        <v>-46.609900949752003</v>
      </c>
      <c r="AM38528" s="11" t="s">
        <v>433</v>
      </c>
      <c r="AN38528">
        <v>307.03945892909297</v>
      </c>
      <c r="AO38528">
        <v>209.07950638494501</v>
      </c>
      <c r="AP38528">
        <v>996.75742135708003</v>
      </c>
      <c r="AQ38528">
        <v>604.05576749169302</v>
      </c>
      <c r="AR38528">
        <v>2025.57827586041</v>
      </c>
      <c r="AS38528" s="11">
        <f t="shared" si="601"/>
        <v>0</v>
      </c>
    </row>
    <row r="38529" spans="1:45" x14ac:dyDescent="0.25">
      <c r="A38529">
        <v>38528</v>
      </c>
      <c r="B38529" s="11" t="s">
        <v>581</v>
      </c>
      <c r="C38529" s="1">
        <v>43966</v>
      </c>
      <c r="D38529">
        <v>334.22479692037399</v>
      </c>
      <c r="E38529">
        <v>314.44875000000002</v>
      </c>
      <c r="F38529">
        <v>354.79598684210498</v>
      </c>
      <c r="G38529">
        <v>81.099255120739301</v>
      </c>
      <c r="H38529">
        <v>78.2</v>
      </c>
      <c r="I38529">
        <v>84.002499999999998</v>
      </c>
      <c r="J38529">
        <v>73.6994314988074</v>
      </c>
      <c r="K38529">
        <v>71.332894736842107</v>
      </c>
      <c r="L38529">
        <v>76.2</v>
      </c>
      <c r="M38529">
        <v>5</v>
      </c>
      <c r="N38529">
        <v>5</v>
      </c>
      <c r="O38529">
        <v>5</v>
      </c>
      <c r="P38529">
        <v>47.015900078202698</v>
      </c>
      <c r="Q38529">
        <v>39.892105263157902</v>
      </c>
      <c r="R38529">
        <v>54.95</v>
      </c>
      <c r="S38529">
        <v>12.0253154737334</v>
      </c>
      <c r="T38529">
        <v>11.1490277777778</v>
      </c>
      <c r="U38529">
        <v>13.067500000000001</v>
      </c>
      <c r="V38529">
        <v>122</v>
      </c>
      <c r="W38529">
        <v>122</v>
      </c>
      <c r="X38529">
        <v>122</v>
      </c>
      <c r="Y38529">
        <v>0</v>
      </c>
      <c r="Z38529">
        <v>0</v>
      </c>
      <c r="AA38529">
        <v>0</v>
      </c>
      <c r="AB38529">
        <v>19.099255120739301</v>
      </c>
      <c r="AC38529">
        <v>16.2</v>
      </c>
      <c r="AD38529">
        <v>22.002500000000001</v>
      </c>
      <c r="AE38529">
        <v>9</v>
      </c>
      <c r="AF38529">
        <v>9</v>
      </c>
      <c r="AG38529">
        <v>9</v>
      </c>
      <c r="AH38529">
        <v>118.999</v>
      </c>
      <c r="AI38529">
        <v>119</v>
      </c>
      <c r="AJ38529">
        <v>119</v>
      </c>
      <c r="AK38529" s="11" t="s">
        <v>432</v>
      </c>
      <c r="AL38529">
        <v>-47.4979243716799</v>
      </c>
      <c r="AM38529" s="11" t="s">
        <v>433</v>
      </c>
      <c r="AN38529">
        <v>309.93051807760497</v>
      </c>
      <c r="AO38529">
        <v>209.60202411492901</v>
      </c>
      <c r="AP38529">
        <v>943.31466428245301</v>
      </c>
      <c r="AQ38529">
        <v>568.57825725127498</v>
      </c>
      <c r="AR38529">
        <v>1937.4133421465999</v>
      </c>
      <c r="AS38529" s="11">
        <f t="shared" si="601"/>
        <v>0</v>
      </c>
    </row>
    <row r="38530" spans="1:45" x14ac:dyDescent="0.25">
      <c r="A38530">
        <v>38529</v>
      </c>
      <c r="B38530" s="11" t="s">
        <v>581</v>
      </c>
      <c r="C38530" s="1">
        <v>43967</v>
      </c>
      <c r="D38530">
        <v>331.64825734859397</v>
      </c>
      <c r="E38530">
        <v>313.29374999999999</v>
      </c>
      <c r="F38530">
        <v>352.84605263157903</v>
      </c>
      <c r="G38530">
        <v>81.970992178079101</v>
      </c>
      <c r="H38530">
        <v>79.149375000000006</v>
      </c>
      <c r="I38530">
        <v>84.894868421052607</v>
      </c>
      <c r="J38530">
        <v>74.080626549735996</v>
      </c>
      <c r="K38530">
        <v>71.699166666666699</v>
      </c>
      <c r="L38530">
        <v>76.421776315789501</v>
      </c>
      <c r="M38530">
        <v>14</v>
      </c>
      <c r="N38530">
        <v>14</v>
      </c>
      <c r="O38530">
        <v>14</v>
      </c>
      <c r="P38530">
        <v>41.967650224779497</v>
      </c>
      <c r="Q38530">
        <v>35.546250000000001</v>
      </c>
      <c r="R38530">
        <v>49.945833333333297</v>
      </c>
      <c r="S38530">
        <v>11.3573552217648</v>
      </c>
      <c r="T38530">
        <v>10.3569642857143</v>
      </c>
      <c r="U38530">
        <v>12.4</v>
      </c>
      <c r="V38530">
        <v>136</v>
      </c>
      <c r="W38530">
        <v>136</v>
      </c>
      <c r="X38530">
        <v>136</v>
      </c>
      <c r="Y38530">
        <v>0</v>
      </c>
      <c r="Z38530">
        <v>0</v>
      </c>
      <c r="AA38530">
        <v>0</v>
      </c>
      <c r="AB38530">
        <v>19.970992178079101</v>
      </c>
      <c r="AC38530">
        <v>17.149374999999999</v>
      </c>
      <c r="AD38530">
        <v>22.8948684210526</v>
      </c>
      <c r="AE38530">
        <v>9</v>
      </c>
      <c r="AF38530">
        <v>9</v>
      </c>
      <c r="AG38530">
        <v>9</v>
      </c>
      <c r="AH38530">
        <v>127.999</v>
      </c>
      <c r="AI38530">
        <v>128</v>
      </c>
      <c r="AJ38530">
        <v>128</v>
      </c>
      <c r="AK38530" s="11" t="s">
        <v>432</v>
      </c>
      <c r="AL38530">
        <v>-48.379795490078003</v>
      </c>
      <c r="AM38530" s="11" t="s">
        <v>433</v>
      </c>
      <c r="AN38530">
        <v>312.82157722611697</v>
      </c>
      <c r="AO38530">
        <v>193.80822186361399</v>
      </c>
      <c r="AP38530">
        <v>889.73175075026995</v>
      </c>
      <c r="AQ38530">
        <v>535.076896605559</v>
      </c>
      <c r="AR38530">
        <v>1830.2688709827601</v>
      </c>
      <c r="AS38530" s="11">
        <f t="shared" ref="AS38530:AS38593" si="602">_xlfn.IFNA(INDEX($BI$2:$BI$53,MATCH(B38537,$BH$2:$BH$53,0)),0)</f>
        <v>0</v>
      </c>
    </row>
    <row r="38531" spans="1:45" x14ac:dyDescent="0.25">
      <c r="A38531">
        <v>38530</v>
      </c>
      <c r="B38531" s="11" t="s">
        <v>581</v>
      </c>
      <c r="C38531" s="1">
        <v>43968</v>
      </c>
      <c r="D38531">
        <v>328.82059643580101</v>
      </c>
      <c r="E38531">
        <v>311.09513157894702</v>
      </c>
      <c r="F38531">
        <v>348.94993421052601</v>
      </c>
      <c r="G38531">
        <v>82.855820205443806</v>
      </c>
      <c r="H38531">
        <v>79.75</v>
      </c>
      <c r="I38531">
        <v>85.889035087719293</v>
      </c>
      <c r="J38531">
        <v>74.467282378835506</v>
      </c>
      <c r="K38531">
        <v>71.849999999999994</v>
      </c>
      <c r="L38531">
        <v>76.951250000000002</v>
      </c>
      <c r="M38531">
        <v>3</v>
      </c>
      <c r="N38531">
        <v>3</v>
      </c>
      <c r="O38531">
        <v>3</v>
      </c>
      <c r="P38531">
        <v>41.678873836126897</v>
      </c>
      <c r="Q38531">
        <v>35.248750000000001</v>
      </c>
      <c r="R38531">
        <v>48.955197368421103</v>
      </c>
      <c r="S38531">
        <v>11.3709527230123</v>
      </c>
      <c r="T38531">
        <v>10.4</v>
      </c>
      <c r="U38531">
        <v>12.5</v>
      </c>
      <c r="V38531">
        <v>139</v>
      </c>
      <c r="W38531">
        <v>139</v>
      </c>
      <c r="X38531">
        <v>139</v>
      </c>
      <c r="Y38531">
        <v>0</v>
      </c>
      <c r="Z38531">
        <v>0</v>
      </c>
      <c r="AA38531">
        <v>0</v>
      </c>
      <c r="AB38531">
        <v>20.855820205443901</v>
      </c>
      <c r="AC38531">
        <v>17.75</v>
      </c>
      <c r="AD38531">
        <v>23.8890350877193</v>
      </c>
      <c r="AE38531">
        <v>8</v>
      </c>
      <c r="AF38531">
        <v>8</v>
      </c>
      <c r="AG38531">
        <v>8</v>
      </c>
      <c r="AH38531">
        <v>135.999</v>
      </c>
      <c r="AI38531">
        <v>136</v>
      </c>
      <c r="AJ38531">
        <v>136</v>
      </c>
      <c r="AK38531" s="11" t="s">
        <v>432</v>
      </c>
      <c r="AL38531">
        <v>-49.2239724866171</v>
      </c>
      <c r="AM38531" s="11" t="s">
        <v>433</v>
      </c>
      <c r="AN38531">
        <v>315.71263637462903</v>
      </c>
      <c r="AO38531">
        <v>173.50951576309001</v>
      </c>
      <c r="AP38531">
        <v>837.59083443056704</v>
      </c>
      <c r="AQ38531">
        <v>498.92540516492397</v>
      </c>
      <c r="AR38531">
        <v>1724.35643599831</v>
      </c>
      <c r="AS38531" s="11">
        <f t="shared" si="602"/>
        <v>0</v>
      </c>
    </row>
    <row r="38532" spans="1:45" x14ac:dyDescent="0.25">
      <c r="A38532">
        <v>38531</v>
      </c>
      <c r="B38532" s="11" t="s">
        <v>581</v>
      </c>
      <c r="C38532" s="1">
        <v>43969</v>
      </c>
      <c r="D38532">
        <v>327.08965653779097</v>
      </c>
      <c r="E38532">
        <v>301.79624999999999</v>
      </c>
      <c r="F38532">
        <v>361.92500000000001</v>
      </c>
      <c r="G38532">
        <v>84.787862290908294</v>
      </c>
      <c r="H38532">
        <v>80.298749999999998</v>
      </c>
      <c r="I38532">
        <v>91.356250000000003</v>
      </c>
      <c r="J38532">
        <v>75.894492385327993</v>
      </c>
      <c r="K38532">
        <v>71.899868421052602</v>
      </c>
      <c r="L38532">
        <v>82.551527777777807</v>
      </c>
      <c r="M38532">
        <v>7</v>
      </c>
      <c r="N38532">
        <v>7</v>
      </c>
      <c r="O38532">
        <v>7</v>
      </c>
      <c r="P38532">
        <v>42.095605946379898</v>
      </c>
      <c r="Q38532">
        <v>27.249013157894701</v>
      </c>
      <c r="R38532">
        <v>72.061907894736805</v>
      </c>
      <c r="S38532">
        <v>11.438398100171201</v>
      </c>
      <c r="T38532">
        <v>8.75</v>
      </c>
      <c r="U38532">
        <v>17.450514705882402</v>
      </c>
      <c r="V38532">
        <v>146</v>
      </c>
      <c r="W38532">
        <v>146</v>
      </c>
      <c r="X38532">
        <v>146</v>
      </c>
      <c r="Y38532">
        <v>0</v>
      </c>
      <c r="Z38532">
        <v>0</v>
      </c>
      <c r="AA38532">
        <v>0</v>
      </c>
      <c r="AB38532">
        <v>22.787862290908301</v>
      </c>
      <c r="AC38532">
        <v>18.298749999999998</v>
      </c>
      <c r="AD38532">
        <v>29.356249999999999</v>
      </c>
      <c r="AE38532">
        <v>9</v>
      </c>
      <c r="AF38532">
        <v>9</v>
      </c>
      <c r="AG38532">
        <v>9</v>
      </c>
      <c r="AH38532">
        <v>144.999</v>
      </c>
      <c r="AI38532">
        <v>145</v>
      </c>
      <c r="AJ38532">
        <v>145</v>
      </c>
      <c r="AK38532" s="11" t="s">
        <v>432</v>
      </c>
      <c r="AL38532">
        <v>-50.007338391573398</v>
      </c>
      <c r="AM38532" s="11" t="s">
        <v>433</v>
      </c>
      <c r="AN38532">
        <v>318.60369552314199</v>
      </c>
      <c r="AO38532">
        <v>183.46176298114599</v>
      </c>
      <c r="AP38532">
        <v>788.11454743370598</v>
      </c>
      <c r="AQ38532">
        <v>465.75183639457998</v>
      </c>
      <c r="AR38532">
        <v>1617.63824646475</v>
      </c>
      <c r="AS38532" s="11">
        <f t="shared" si="602"/>
        <v>0</v>
      </c>
    </row>
    <row r="38533" spans="1:45" x14ac:dyDescent="0.25">
      <c r="A38533">
        <v>38532</v>
      </c>
      <c r="B38533" s="11" t="s">
        <v>581</v>
      </c>
      <c r="C38533" s="1">
        <v>43970</v>
      </c>
      <c r="D38533">
        <v>331.024005639618</v>
      </c>
      <c r="E38533">
        <v>290.84105263157898</v>
      </c>
      <c r="F38533">
        <v>417.15312499999999</v>
      </c>
      <c r="G38533">
        <v>85.905261820038405</v>
      </c>
      <c r="H38533">
        <v>78.447500000000005</v>
      </c>
      <c r="I38533">
        <v>102.254276315789</v>
      </c>
      <c r="J38533">
        <v>76.603666894659398</v>
      </c>
      <c r="K38533">
        <v>69.496250000000003</v>
      </c>
      <c r="L38533">
        <v>92.800312500000004</v>
      </c>
      <c r="M38533">
        <v>14</v>
      </c>
      <c r="N38533">
        <v>14</v>
      </c>
      <c r="O38533">
        <v>14</v>
      </c>
      <c r="P38533">
        <v>45.013830220630801</v>
      </c>
      <c r="Q38533">
        <v>22.548749999999998</v>
      </c>
      <c r="R38533">
        <v>100.79656862745099</v>
      </c>
      <c r="S38533">
        <v>11.6091354307242</v>
      </c>
      <c r="T38533">
        <v>7.25</v>
      </c>
      <c r="U38533">
        <v>22.668749999999999</v>
      </c>
      <c r="V38533">
        <v>160</v>
      </c>
      <c r="W38533">
        <v>160</v>
      </c>
      <c r="X38533">
        <v>160</v>
      </c>
      <c r="Y38533">
        <v>0</v>
      </c>
      <c r="Z38533">
        <v>0</v>
      </c>
      <c r="AA38533">
        <v>0</v>
      </c>
      <c r="AB38533">
        <v>23.905261820038401</v>
      </c>
      <c r="AC38533">
        <v>16.447500000000002</v>
      </c>
      <c r="AD38533">
        <v>40.254276315789497</v>
      </c>
      <c r="AE38533">
        <v>9</v>
      </c>
      <c r="AF38533">
        <v>9</v>
      </c>
      <c r="AG38533">
        <v>9</v>
      </c>
      <c r="AH38533">
        <v>153.999</v>
      </c>
      <c r="AI38533">
        <v>154</v>
      </c>
      <c r="AJ38533">
        <v>154</v>
      </c>
      <c r="AK38533" s="11" t="s">
        <v>432</v>
      </c>
      <c r="AL38533">
        <v>-50.714023876690398</v>
      </c>
      <c r="AM38533" s="11" t="s">
        <v>433</v>
      </c>
      <c r="AN38533">
        <v>321.49475467165399</v>
      </c>
      <c r="AO38533">
        <v>212.31452316488799</v>
      </c>
      <c r="AP38533">
        <v>741.45699176391599</v>
      </c>
      <c r="AQ38533">
        <v>434.00204682261699</v>
      </c>
      <c r="AR38533">
        <v>1518.5075676142401</v>
      </c>
      <c r="AS38533" s="11">
        <f t="shared" si="602"/>
        <v>0</v>
      </c>
    </row>
    <row r="38534" spans="1:45" x14ac:dyDescent="0.25">
      <c r="A38534">
        <v>38533</v>
      </c>
      <c r="B38534" s="11" t="s">
        <v>581</v>
      </c>
      <c r="C38534" s="1">
        <v>43971</v>
      </c>
      <c r="D38534">
        <v>329.76515949073303</v>
      </c>
      <c r="E38534">
        <v>271.4975</v>
      </c>
      <c r="F38534">
        <v>473.60401785714299</v>
      </c>
      <c r="G38534">
        <v>86.779219600518999</v>
      </c>
      <c r="H38534">
        <v>75.55</v>
      </c>
      <c r="I38534">
        <v>113.44509803921601</v>
      </c>
      <c r="J38534">
        <v>77.087292721008794</v>
      </c>
      <c r="K38534">
        <v>66.400000000000006</v>
      </c>
      <c r="L38534">
        <v>103.78690476190501</v>
      </c>
      <c r="M38534">
        <v>10</v>
      </c>
      <c r="N38534">
        <v>10</v>
      </c>
      <c r="O38534">
        <v>10</v>
      </c>
      <c r="P38534">
        <v>43.869964827935199</v>
      </c>
      <c r="Q38534">
        <v>20.598749999999999</v>
      </c>
      <c r="R38534">
        <v>100.575955882353</v>
      </c>
      <c r="S38534">
        <v>11.3624258640096</v>
      </c>
      <c r="T38534">
        <v>7.05</v>
      </c>
      <c r="U38534">
        <v>22.0651654411765</v>
      </c>
      <c r="V38534">
        <v>170</v>
      </c>
      <c r="W38534">
        <v>170</v>
      </c>
      <c r="X38534">
        <v>170</v>
      </c>
      <c r="Y38534">
        <v>0</v>
      </c>
      <c r="Z38534">
        <v>0</v>
      </c>
      <c r="AA38534">
        <v>0</v>
      </c>
      <c r="AB38534">
        <v>24.779219600518999</v>
      </c>
      <c r="AC38534">
        <v>13.55</v>
      </c>
      <c r="AD38534">
        <v>51.445098039215701</v>
      </c>
      <c r="AE38534">
        <v>9</v>
      </c>
      <c r="AF38534">
        <v>9</v>
      </c>
      <c r="AG38534">
        <v>9</v>
      </c>
      <c r="AH38534">
        <v>162.999</v>
      </c>
      <c r="AI38534">
        <v>163</v>
      </c>
      <c r="AJ38534">
        <v>163</v>
      </c>
      <c r="AK38534" s="11" t="s">
        <v>433</v>
      </c>
      <c r="AL38534">
        <v>-50.714023876690398</v>
      </c>
      <c r="AM38534" s="11" t="s">
        <v>433</v>
      </c>
      <c r="AN38534">
        <v>324.38581382016599</v>
      </c>
      <c r="AO38534">
        <v>248.464013597969</v>
      </c>
      <c r="AP38534">
        <v>702.94921083714496</v>
      </c>
      <c r="AQ38534">
        <v>409.53162252444298</v>
      </c>
      <c r="AR38534">
        <v>1459.77878699332</v>
      </c>
      <c r="AS38534" s="11">
        <f t="shared" si="602"/>
        <v>0</v>
      </c>
    </row>
    <row r="38535" spans="1:45" x14ac:dyDescent="0.25">
      <c r="A38535">
        <v>38534</v>
      </c>
      <c r="B38535" s="11" t="s">
        <v>581</v>
      </c>
      <c r="C38535" s="1">
        <v>43972</v>
      </c>
      <c r="D38535">
        <v>327.473375491377</v>
      </c>
      <c r="E38535">
        <v>250.51565789473699</v>
      </c>
      <c r="F38535">
        <v>523.03177083333298</v>
      </c>
      <c r="G38535">
        <v>87.473520482673507</v>
      </c>
      <c r="H38535">
        <v>71.898552631578994</v>
      </c>
      <c r="I38535">
        <v>127.119298245614</v>
      </c>
      <c r="J38535">
        <v>77.382962988400493</v>
      </c>
      <c r="K38535">
        <v>62.3</v>
      </c>
      <c r="L38535">
        <v>117.0109375</v>
      </c>
      <c r="M38535">
        <v>8</v>
      </c>
      <c r="N38535">
        <v>8</v>
      </c>
      <c r="O38535">
        <v>8</v>
      </c>
      <c r="P38535">
        <v>42.975730151878601</v>
      </c>
      <c r="Q38535">
        <v>19.45</v>
      </c>
      <c r="R38535">
        <v>98.037499999999994</v>
      </c>
      <c r="S38535">
        <v>11.2010092096285</v>
      </c>
      <c r="T38535">
        <v>6.3</v>
      </c>
      <c r="U38535">
        <v>23.648069852941202</v>
      </c>
      <c r="V38535">
        <v>178</v>
      </c>
      <c r="W38535">
        <v>178</v>
      </c>
      <c r="X38535">
        <v>178</v>
      </c>
      <c r="Y38535">
        <v>0</v>
      </c>
      <c r="Z38535">
        <v>0</v>
      </c>
      <c r="AA38535">
        <v>0</v>
      </c>
      <c r="AB38535">
        <v>25.4735204826735</v>
      </c>
      <c r="AC38535">
        <v>9.8985526315789496</v>
      </c>
      <c r="AD38535">
        <v>65.119298245614004</v>
      </c>
      <c r="AE38535">
        <v>8</v>
      </c>
      <c r="AF38535">
        <v>8</v>
      </c>
      <c r="AG38535">
        <v>8</v>
      </c>
      <c r="AH38535">
        <v>170.999</v>
      </c>
      <c r="AI38535">
        <v>171</v>
      </c>
      <c r="AJ38535">
        <v>171</v>
      </c>
      <c r="AK38535" s="11" t="s">
        <v>433</v>
      </c>
      <c r="AL38535">
        <v>-50.714023876690398</v>
      </c>
      <c r="AM38535" s="11" t="s">
        <v>433</v>
      </c>
      <c r="AN38535">
        <v>327.27687296867799</v>
      </c>
      <c r="AO38535">
        <v>266.75868417724502</v>
      </c>
      <c r="AP38535">
        <v>670.87622933729904</v>
      </c>
      <c r="AQ38535">
        <v>385.67279456711799</v>
      </c>
      <c r="AR38535">
        <v>1417.37920855017</v>
      </c>
      <c r="AS38535" s="11">
        <f t="shared" si="602"/>
        <v>0</v>
      </c>
    </row>
    <row r="38536" spans="1:45" x14ac:dyDescent="0.25">
      <c r="A38536">
        <v>38535</v>
      </c>
      <c r="B38536" s="11" t="s">
        <v>581</v>
      </c>
      <c r="C38536" s="1">
        <v>43973</v>
      </c>
      <c r="D38536">
        <v>324.82695392709701</v>
      </c>
      <c r="E38536">
        <v>229.8475</v>
      </c>
      <c r="F38536">
        <v>582.18092105263202</v>
      </c>
      <c r="G38536">
        <v>89.171056907067793</v>
      </c>
      <c r="H38536">
        <v>68.598749999999995</v>
      </c>
      <c r="I38536">
        <v>142.51513157894701</v>
      </c>
      <c r="J38536">
        <v>78.623477099469994</v>
      </c>
      <c r="K38536">
        <v>58.798749999999998</v>
      </c>
      <c r="L38536">
        <v>131.50723684210499</v>
      </c>
      <c r="M38536">
        <v>3</v>
      </c>
      <c r="N38536">
        <v>3</v>
      </c>
      <c r="O38536">
        <v>3</v>
      </c>
      <c r="P38536">
        <v>41.490436428457997</v>
      </c>
      <c r="Q38536">
        <v>18.797499999999999</v>
      </c>
      <c r="R38536">
        <v>97.722899159663896</v>
      </c>
      <c r="S38536">
        <v>11.2003375932289</v>
      </c>
      <c r="T38536">
        <v>5.5487500000000001</v>
      </c>
      <c r="U38536">
        <v>25.238340336134399</v>
      </c>
      <c r="V38536">
        <v>181</v>
      </c>
      <c r="W38536">
        <v>181</v>
      </c>
      <c r="X38536">
        <v>181</v>
      </c>
      <c r="Y38536">
        <v>0</v>
      </c>
      <c r="Z38536">
        <v>0</v>
      </c>
      <c r="AA38536">
        <v>0</v>
      </c>
      <c r="AB38536">
        <v>27.171056907067801</v>
      </c>
      <c r="AC38536">
        <v>6.5987499999999901</v>
      </c>
      <c r="AD38536">
        <v>80.515131578947404</v>
      </c>
      <c r="AE38536">
        <v>8</v>
      </c>
      <c r="AF38536">
        <v>8</v>
      </c>
      <c r="AG38536">
        <v>8</v>
      </c>
      <c r="AH38536">
        <v>178.999</v>
      </c>
      <c r="AI38536">
        <v>179</v>
      </c>
      <c r="AJ38536">
        <v>179</v>
      </c>
      <c r="AK38536" s="11" t="s">
        <v>433</v>
      </c>
      <c r="AL38536">
        <v>-50.714023876690398</v>
      </c>
      <c r="AM38536" s="11" t="s">
        <v>433</v>
      </c>
      <c r="AN38536">
        <v>330.16793211719101</v>
      </c>
      <c r="AO38536">
        <v>279.33317162783499</v>
      </c>
      <c r="AP38536">
        <v>638.653473094025</v>
      </c>
      <c r="AQ38536">
        <v>362.22565753712598</v>
      </c>
      <c r="AR38536">
        <v>1363.78717572234</v>
      </c>
      <c r="AS38536" s="11">
        <f t="shared" si="602"/>
        <v>0</v>
      </c>
    </row>
    <row r="38537" spans="1:45" x14ac:dyDescent="0.25">
      <c r="A38537">
        <v>38536</v>
      </c>
      <c r="B38537" s="11" t="s">
        <v>581</v>
      </c>
      <c r="C38537" s="1">
        <v>43974</v>
      </c>
      <c r="D38537">
        <v>324.985419869243</v>
      </c>
      <c r="E38537">
        <v>209.79499999999999</v>
      </c>
      <c r="F38537">
        <v>624.01250000000005</v>
      </c>
      <c r="G38537">
        <v>90.207010349686399</v>
      </c>
      <c r="H38537">
        <v>64.798749999999998</v>
      </c>
      <c r="I38537">
        <v>157.159210526316</v>
      </c>
      <c r="J38537">
        <v>79.315317356693001</v>
      </c>
      <c r="K38537">
        <v>54.746250000000003</v>
      </c>
      <c r="L38537">
        <v>143.61614583333301</v>
      </c>
      <c r="M38537">
        <v>3</v>
      </c>
      <c r="N38537">
        <v>3</v>
      </c>
      <c r="O38537">
        <v>3</v>
      </c>
      <c r="P38537">
        <v>40.6037166377955</v>
      </c>
      <c r="Q38537">
        <v>18.69875</v>
      </c>
      <c r="R38537">
        <v>95.003333333333302</v>
      </c>
      <c r="S38537">
        <v>10.8879983526879</v>
      </c>
      <c r="T38537">
        <v>5.35</v>
      </c>
      <c r="U38537">
        <v>25.357450980392201</v>
      </c>
      <c r="V38537">
        <v>184</v>
      </c>
      <c r="W38537">
        <v>184</v>
      </c>
      <c r="X38537">
        <v>184</v>
      </c>
      <c r="Y38537">
        <v>0</v>
      </c>
      <c r="Z38537">
        <v>0</v>
      </c>
      <c r="AA38537">
        <v>0</v>
      </c>
      <c r="AB38537">
        <v>28.207010349686399</v>
      </c>
      <c r="AC38537">
        <v>2.7987500000000001</v>
      </c>
      <c r="AD38537">
        <v>95.159210526315803</v>
      </c>
      <c r="AE38537">
        <v>8.0530000000000008</v>
      </c>
      <c r="AF38537">
        <v>6</v>
      </c>
      <c r="AG38537">
        <v>14</v>
      </c>
      <c r="AH38537">
        <v>187.05199999999999</v>
      </c>
      <c r="AI38537">
        <v>185</v>
      </c>
      <c r="AJ38537">
        <v>193</v>
      </c>
      <c r="AK38537" s="11" t="s">
        <v>433</v>
      </c>
      <c r="AL38537">
        <v>-50.714023876690398</v>
      </c>
      <c r="AM38537" s="11" t="s">
        <v>433</v>
      </c>
      <c r="AN38537">
        <v>333.05899126570301</v>
      </c>
      <c r="AO38537">
        <v>295.10575272952201</v>
      </c>
      <c r="AP38537">
        <v>607.10429983035306</v>
      </c>
      <c r="AQ38537">
        <v>340.336773666157</v>
      </c>
      <c r="AR38537">
        <v>1298.46519290324</v>
      </c>
      <c r="AS38537" s="11">
        <f t="shared" si="602"/>
        <v>0</v>
      </c>
    </row>
    <row r="38538" spans="1:45" x14ac:dyDescent="0.25">
      <c r="A38538">
        <v>38537</v>
      </c>
      <c r="B38538" s="11" t="s">
        <v>581</v>
      </c>
      <c r="C38538" s="1">
        <v>43975</v>
      </c>
      <c r="D38538">
        <v>324.25875185082799</v>
      </c>
      <c r="E38538">
        <v>189.39</v>
      </c>
      <c r="F38538">
        <v>670.78370535714305</v>
      </c>
      <c r="G38538">
        <v>90.161440877126793</v>
      </c>
      <c r="H38538">
        <v>60.897500000000001</v>
      </c>
      <c r="I38538">
        <v>165.740277777778</v>
      </c>
      <c r="J38538">
        <v>79.151729454622597</v>
      </c>
      <c r="K38538">
        <v>51.246250000000003</v>
      </c>
      <c r="L38538">
        <v>151.81718749999999</v>
      </c>
      <c r="M38538">
        <v>16</v>
      </c>
      <c r="N38538">
        <v>16</v>
      </c>
      <c r="O38538">
        <v>16</v>
      </c>
      <c r="P38538">
        <v>39.537248037231102</v>
      </c>
      <c r="Q38538">
        <v>17.195</v>
      </c>
      <c r="R38538">
        <v>95.017187500000006</v>
      </c>
      <c r="S38538">
        <v>10.6134864382865</v>
      </c>
      <c r="T38538">
        <v>5.2</v>
      </c>
      <c r="U38538">
        <v>24.889705882352899</v>
      </c>
      <c r="V38538">
        <v>200</v>
      </c>
      <c r="W38538">
        <v>200</v>
      </c>
      <c r="X38538">
        <v>200</v>
      </c>
      <c r="Y38538">
        <v>0</v>
      </c>
      <c r="Z38538">
        <v>0</v>
      </c>
      <c r="AA38538">
        <v>0</v>
      </c>
      <c r="AB38538">
        <v>28.1614408771268</v>
      </c>
      <c r="AC38538">
        <v>0</v>
      </c>
      <c r="AD38538">
        <v>103.740277777778</v>
      </c>
      <c r="AE38538">
        <v>8.5950000000000006</v>
      </c>
      <c r="AF38538">
        <v>5</v>
      </c>
      <c r="AG38538">
        <v>20</v>
      </c>
      <c r="AH38538">
        <v>195.64699999999999</v>
      </c>
      <c r="AI38538">
        <v>190</v>
      </c>
      <c r="AJ38538">
        <v>212</v>
      </c>
      <c r="AK38538" s="11" t="s">
        <v>433</v>
      </c>
      <c r="AL38538">
        <v>-50.714023876690398</v>
      </c>
      <c r="AM38538" s="11" t="s">
        <v>433</v>
      </c>
      <c r="AN38538">
        <v>335.95005041421501</v>
      </c>
      <c r="AP38538">
        <v>577.21620141882204</v>
      </c>
      <c r="AQ38538">
        <v>318.602547513822</v>
      </c>
      <c r="AR38538">
        <v>1250.9425494393399</v>
      </c>
      <c r="AS38538" s="11">
        <f t="shared" si="602"/>
        <v>0</v>
      </c>
    </row>
    <row r="38539" spans="1:45" x14ac:dyDescent="0.25">
      <c r="A38539">
        <v>38538</v>
      </c>
      <c r="B38539" s="11" t="s">
        <v>581</v>
      </c>
      <c r="C38539" s="1">
        <v>43976</v>
      </c>
      <c r="D38539">
        <v>321.59956665910602</v>
      </c>
      <c r="E38539">
        <v>179.54750000000001</v>
      </c>
      <c r="F38539">
        <v>702.41535947712396</v>
      </c>
      <c r="G38539">
        <v>88.532518264410996</v>
      </c>
      <c r="H38539">
        <v>58.05</v>
      </c>
      <c r="I38539">
        <v>167.60104166666699</v>
      </c>
      <c r="J38539">
        <v>77.620600691774698</v>
      </c>
      <c r="K38539">
        <v>49.198749999999997</v>
      </c>
      <c r="L38539">
        <v>152.73207720588201</v>
      </c>
      <c r="M38539">
        <v>9</v>
      </c>
      <c r="N38539">
        <v>9</v>
      </c>
      <c r="O38539">
        <v>9</v>
      </c>
      <c r="P38539">
        <v>38.488119872503702</v>
      </c>
      <c r="Q38539">
        <v>16.850000000000001</v>
      </c>
      <c r="R38539">
        <v>93.426470588235304</v>
      </c>
      <c r="S38539">
        <v>10.328024909511701</v>
      </c>
      <c r="T38539">
        <v>4.8499999999999996</v>
      </c>
      <c r="U38539">
        <v>24.8810661764706</v>
      </c>
      <c r="V38539">
        <v>209</v>
      </c>
      <c r="W38539">
        <v>209</v>
      </c>
      <c r="X38539">
        <v>209</v>
      </c>
      <c r="Y38539">
        <v>0</v>
      </c>
      <c r="Z38539">
        <v>0</v>
      </c>
      <c r="AA38539">
        <v>0</v>
      </c>
      <c r="AB38539">
        <v>26.532518264410999</v>
      </c>
      <c r="AC38539">
        <v>0</v>
      </c>
      <c r="AD38539">
        <v>105.601041666667</v>
      </c>
      <c r="AE38539">
        <v>8.4060000000000006</v>
      </c>
      <c r="AF38539">
        <v>4</v>
      </c>
      <c r="AG38539">
        <v>19</v>
      </c>
      <c r="AH38539">
        <v>204.053</v>
      </c>
      <c r="AI38539">
        <v>194</v>
      </c>
      <c r="AJ38539">
        <v>231</v>
      </c>
      <c r="AK38539" s="11" t="s">
        <v>433</v>
      </c>
      <c r="AL38539">
        <v>-50.714023876690398</v>
      </c>
      <c r="AM38539" s="11" t="s">
        <v>433</v>
      </c>
      <c r="AN38539">
        <v>338.84110956272701</v>
      </c>
      <c r="AP38539">
        <v>549.09094677546204</v>
      </c>
      <c r="AQ38539">
        <v>298.86537324292601</v>
      </c>
      <c r="AR38539">
        <v>1208.67838738769</v>
      </c>
      <c r="AS38539" s="11">
        <f t="shared" si="602"/>
        <v>0</v>
      </c>
    </row>
    <row r="38540" spans="1:45" x14ac:dyDescent="0.25">
      <c r="A38540">
        <v>38539</v>
      </c>
      <c r="B38540" s="11" t="s">
        <v>581</v>
      </c>
      <c r="C38540" s="1">
        <v>43977</v>
      </c>
      <c r="D38540">
        <v>316.34605904457601</v>
      </c>
      <c r="E38540">
        <v>172.73500000000001</v>
      </c>
      <c r="F38540">
        <v>699.41911764705901</v>
      </c>
      <c r="G38540">
        <v>86.868282476411594</v>
      </c>
      <c r="H38540">
        <v>54.798749999999998</v>
      </c>
      <c r="I38540">
        <v>172.47352941176501</v>
      </c>
      <c r="J38540">
        <v>76.075023341536394</v>
      </c>
      <c r="K38540">
        <v>46.746250000000003</v>
      </c>
      <c r="L38540">
        <v>155.791176470588</v>
      </c>
      <c r="M38540">
        <v>11</v>
      </c>
      <c r="N38540">
        <v>11</v>
      </c>
      <c r="O38540">
        <v>11</v>
      </c>
      <c r="P38540">
        <v>37.833786181706202</v>
      </c>
      <c r="Q38540">
        <v>16</v>
      </c>
      <c r="R38540">
        <v>95.884062499999999</v>
      </c>
      <c r="S38540">
        <v>10.1025303879041</v>
      </c>
      <c r="T38540">
        <v>4.4487500000000004</v>
      </c>
      <c r="U38540">
        <v>24.5051470588235</v>
      </c>
      <c r="V38540">
        <v>220</v>
      </c>
      <c r="W38540">
        <v>220</v>
      </c>
      <c r="X38540">
        <v>220</v>
      </c>
      <c r="Y38540">
        <v>0</v>
      </c>
      <c r="Z38540">
        <v>0</v>
      </c>
      <c r="AA38540">
        <v>0</v>
      </c>
      <c r="AB38540">
        <v>24.868282476411601</v>
      </c>
      <c r="AC38540">
        <v>0</v>
      </c>
      <c r="AD38540">
        <v>110.473529411765</v>
      </c>
      <c r="AE38540">
        <v>8.2040000000000006</v>
      </c>
      <c r="AF38540">
        <v>4</v>
      </c>
      <c r="AG38540">
        <v>19</v>
      </c>
      <c r="AH38540">
        <v>212.25700000000001</v>
      </c>
      <c r="AI38540">
        <v>198</v>
      </c>
      <c r="AJ38540">
        <v>249</v>
      </c>
      <c r="AK38540" s="11" t="s">
        <v>433</v>
      </c>
      <c r="AL38540">
        <v>-50.714023876690398</v>
      </c>
      <c r="AM38540" s="11" t="s">
        <v>433</v>
      </c>
      <c r="AN38540">
        <v>341.73216871123998</v>
      </c>
      <c r="AP38540">
        <v>522.54295191911206</v>
      </c>
      <c r="AQ38540">
        <v>280.42395976724799</v>
      </c>
      <c r="AR38540">
        <v>1157.33318967009</v>
      </c>
      <c r="AS38540" s="11">
        <f t="shared" si="602"/>
        <v>0</v>
      </c>
    </row>
    <row r="38541" spans="1:45" x14ac:dyDescent="0.25">
      <c r="A38541">
        <v>38540</v>
      </c>
      <c r="B38541" s="11" t="s">
        <v>581</v>
      </c>
      <c r="C38541" s="1">
        <v>43978</v>
      </c>
      <c r="D38541">
        <v>310.63079332635903</v>
      </c>
      <c r="E38541">
        <v>165.68125000000001</v>
      </c>
      <c r="F38541">
        <v>692.48538602941198</v>
      </c>
      <c r="G38541">
        <v>85.057086646196893</v>
      </c>
      <c r="H38541">
        <v>51.848750000000003</v>
      </c>
      <c r="I38541">
        <v>174.41553308823501</v>
      </c>
      <c r="J38541">
        <v>74.424694136264506</v>
      </c>
      <c r="K38541">
        <v>44.048749999999998</v>
      </c>
      <c r="L38541">
        <v>157.502205882353</v>
      </c>
      <c r="M38541">
        <v>22</v>
      </c>
      <c r="N38541">
        <v>22</v>
      </c>
      <c r="O38541">
        <v>22</v>
      </c>
      <c r="P38541">
        <v>36.664745667099503</v>
      </c>
      <c r="Q38541">
        <v>14.547499999999999</v>
      </c>
      <c r="R38541">
        <v>92.198621323529395</v>
      </c>
      <c r="S38541">
        <v>9.8181169415337006</v>
      </c>
      <c r="T38541">
        <v>4.1987500000000004</v>
      </c>
      <c r="U38541">
        <v>24.274999999999999</v>
      </c>
      <c r="V38541">
        <v>242</v>
      </c>
      <c r="W38541">
        <v>242</v>
      </c>
      <c r="X38541">
        <v>242</v>
      </c>
      <c r="Y38541">
        <v>0</v>
      </c>
      <c r="Z38541">
        <v>0</v>
      </c>
      <c r="AA38541">
        <v>0</v>
      </c>
      <c r="AB38541">
        <v>23.0570866461969</v>
      </c>
      <c r="AC38541">
        <v>0</v>
      </c>
      <c r="AD38541">
        <v>112.41553308823499</v>
      </c>
      <c r="AE38541">
        <v>7.96</v>
      </c>
      <c r="AF38541">
        <v>4</v>
      </c>
      <c r="AG38541">
        <v>18</v>
      </c>
      <c r="AH38541">
        <v>220.21700000000001</v>
      </c>
      <c r="AI38541">
        <v>202</v>
      </c>
      <c r="AJ38541">
        <v>267</v>
      </c>
      <c r="AK38541" s="11" t="s">
        <v>433</v>
      </c>
      <c r="AL38541">
        <v>-50.714023876690398</v>
      </c>
      <c r="AM38541" s="11" t="s">
        <v>433</v>
      </c>
      <c r="AN38541">
        <v>344.62322785975198</v>
      </c>
      <c r="AP38541">
        <v>497.59147023274602</v>
      </c>
      <c r="AQ38541">
        <v>262.82892404368602</v>
      </c>
      <c r="AR38541">
        <v>1107.47927753371</v>
      </c>
      <c r="AS38541" s="11">
        <f t="shared" si="602"/>
        <v>0</v>
      </c>
    </row>
    <row r="38542" spans="1:45" x14ac:dyDescent="0.25">
      <c r="A38542">
        <v>38541</v>
      </c>
      <c r="B38542" s="11" t="s">
        <v>581</v>
      </c>
      <c r="C38542" s="1">
        <v>43979</v>
      </c>
      <c r="D38542">
        <v>303.87345803252498</v>
      </c>
      <c r="E38542">
        <v>159.28749999999999</v>
      </c>
      <c r="F38542">
        <v>683.1953125</v>
      </c>
      <c r="G38542">
        <v>83.597976596752105</v>
      </c>
      <c r="H38542">
        <v>49.446249999999999</v>
      </c>
      <c r="I38542">
        <v>176.63437500000001</v>
      </c>
      <c r="J38542">
        <v>73.048572385148404</v>
      </c>
      <c r="K38542">
        <v>41.75</v>
      </c>
      <c r="L38542">
        <v>158.627022058824</v>
      </c>
      <c r="M38542">
        <v>12</v>
      </c>
      <c r="N38542">
        <v>12</v>
      </c>
      <c r="O38542">
        <v>12</v>
      </c>
      <c r="P38542">
        <v>35.519964330603997</v>
      </c>
      <c r="Q38542">
        <v>13.748749999999999</v>
      </c>
      <c r="R38542">
        <v>89.893137254902001</v>
      </c>
      <c r="S38542">
        <v>9.5262054242884702</v>
      </c>
      <c r="T38542">
        <v>4.0999999999999996</v>
      </c>
      <c r="U38542">
        <v>23.757720588235301</v>
      </c>
      <c r="V38542">
        <v>254</v>
      </c>
      <c r="W38542">
        <v>254</v>
      </c>
      <c r="X38542">
        <v>254</v>
      </c>
      <c r="Y38542">
        <v>0</v>
      </c>
      <c r="Z38542">
        <v>0</v>
      </c>
      <c r="AA38542">
        <v>0</v>
      </c>
      <c r="AB38542">
        <v>21.597976596752101</v>
      </c>
      <c r="AC38542">
        <v>0</v>
      </c>
      <c r="AD38542">
        <v>114.63437500000001</v>
      </c>
      <c r="AE38542">
        <v>7.7480000000000002</v>
      </c>
      <c r="AF38542">
        <v>4</v>
      </c>
      <c r="AG38542">
        <v>18</v>
      </c>
      <c r="AH38542">
        <v>227.965</v>
      </c>
      <c r="AI38542">
        <v>206</v>
      </c>
      <c r="AJ38542">
        <v>285</v>
      </c>
      <c r="AK38542" s="11" t="s">
        <v>433</v>
      </c>
      <c r="AL38542">
        <v>-50.714023876690398</v>
      </c>
      <c r="AM38542" s="11" t="s">
        <v>433</v>
      </c>
      <c r="AN38542">
        <v>347.51428700826398</v>
      </c>
      <c r="AP38542">
        <v>474.23744152163903</v>
      </c>
      <c r="AQ38542">
        <v>246.66530631147299</v>
      </c>
      <c r="AR38542">
        <v>1058.7661896009199</v>
      </c>
      <c r="AS38542" s="11">
        <f t="shared" si="602"/>
        <v>0</v>
      </c>
    </row>
    <row r="38543" spans="1:45" x14ac:dyDescent="0.25">
      <c r="A38543">
        <v>38542</v>
      </c>
      <c r="B38543" s="11" t="s">
        <v>581</v>
      </c>
      <c r="C38543" s="1">
        <v>43980</v>
      </c>
      <c r="D38543">
        <v>296.64124597178301</v>
      </c>
      <c r="E38543">
        <v>151.99250000000001</v>
      </c>
      <c r="F38543">
        <v>682.67147058823502</v>
      </c>
      <c r="G38543">
        <v>81.753111524994594</v>
      </c>
      <c r="H38543">
        <v>45.948749999999997</v>
      </c>
      <c r="I38543">
        <v>178.061519607843</v>
      </c>
      <c r="J38543">
        <v>71.377539062116099</v>
      </c>
      <c r="K38543">
        <v>38.748750000000001</v>
      </c>
      <c r="L38543">
        <v>159.548529411765</v>
      </c>
      <c r="M38543">
        <v>14</v>
      </c>
      <c r="N38543">
        <v>14</v>
      </c>
      <c r="O38543">
        <v>14</v>
      </c>
      <c r="P38543">
        <v>34.444146980431803</v>
      </c>
      <c r="Q38543">
        <v>13.54875</v>
      </c>
      <c r="R38543">
        <v>87.6982536764706</v>
      </c>
      <c r="S38543">
        <v>9.2604901500073709</v>
      </c>
      <c r="T38543">
        <v>4</v>
      </c>
      <c r="U38543">
        <v>23.610294117647001</v>
      </c>
      <c r="V38543">
        <v>268</v>
      </c>
      <c r="W38543">
        <v>268</v>
      </c>
      <c r="X38543">
        <v>268</v>
      </c>
      <c r="Y38543">
        <v>0</v>
      </c>
      <c r="Z38543">
        <v>0</v>
      </c>
      <c r="AA38543">
        <v>0</v>
      </c>
      <c r="AB38543">
        <v>19.753111524994601</v>
      </c>
      <c r="AC38543">
        <v>0</v>
      </c>
      <c r="AD38543">
        <v>116.061519607843</v>
      </c>
      <c r="AE38543">
        <v>7.5529999999999999</v>
      </c>
      <c r="AF38543">
        <v>4</v>
      </c>
      <c r="AG38543">
        <v>18</v>
      </c>
      <c r="AH38543">
        <v>235.518</v>
      </c>
      <c r="AI38543">
        <v>210</v>
      </c>
      <c r="AJ38543">
        <v>302</v>
      </c>
      <c r="AK38543" s="11" t="s">
        <v>433</v>
      </c>
      <c r="AL38543">
        <v>-50.714023876690398</v>
      </c>
      <c r="AM38543" s="11" t="s">
        <v>433</v>
      </c>
      <c r="AN38543">
        <v>350.40534615677598</v>
      </c>
      <c r="AP38543">
        <v>451.95330725365602</v>
      </c>
      <c r="AQ38543">
        <v>230.04630140610999</v>
      </c>
      <c r="AR38543">
        <v>1021.57709298281</v>
      </c>
      <c r="AS38543" s="11">
        <f t="shared" si="602"/>
        <v>0</v>
      </c>
    </row>
    <row r="38544" spans="1:45" x14ac:dyDescent="0.25">
      <c r="A38544">
        <v>38543</v>
      </c>
      <c r="B38544" s="11" t="s">
        <v>581</v>
      </c>
      <c r="C38544" s="1">
        <v>43981</v>
      </c>
      <c r="D38544">
        <v>289.307387369347</v>
      </c>
      <c r="E38544">
        <v>144.245</v>
      </c>
      <c r="F38544">
        <v>670.91645220588202</v>
      </c>
      <c r="G38544">
        <v>79.807408734222406</v>
      </c>
      <c r="H38544">
        <v>42.748750000000001</v>
      </c>
      <c r="I38544">
        <v>179.66921568627399</v>
      </c>
      <c r="J38544">
        <v>69.633478479144699</v>
      </c>
      <c r="K38544">
        <v>36.298749999999998</v>
      </c>
      <c r="L38544">
        <v>160.521323529412</v>
      </c>
      <c r="M38544">
        <v>7.3639999999999999</v>
      </c>
      <c r="N38544">
        <v>4</v>
      </c>
      <c r="O38544">
        <v>18</v>
      </c>
      <c r="P38544">
        <v>33.511093823359303</v>
      </c>
      <c r="Q38544">
        <v>13.19875</v>
      </c>
      <c r="R38544">
        <v>87.259027777777803</v>
      </c>
      <c r="S38544">
        <v>8.9782499322401002</v>
      </c>
      <c r="T38544">
        <v>3.9</v>
      </c>
      <c r="U38544">
        <v>22.770588235294099</v>
      </c>
      <c r="V38544">
        <v>242.88200000000001</v>
      </c>
      <c r="W38544">
        <v>214</v>
      </c>
      <c r="X38544">
        <v>319.05</v>
      </c>
      <c r="Y38544">
        <v>0</v>
      </c>
      <c r="Z38544">
        <v>0</v>
      </c>
      <c r="AA38544">
        <v>0</v>
      </c>
      <c r="AB38544">
        <v>17.807408734222399</v>
      </c>
      <c r="AC38544">
        <v>0</v>
      </c>
      <c r="AD38544">
        <v>117.669215686274</v>
      </c>
      <c r="AK38544" s="11" t="s">
        <v>433</v>
      </c>
      <c r="AL38544">
        <v>-50.714023876690398</v>
      </c>
      <c r="AM38544" s="11" t="s">
        <v>433</v>
      </c>
      <c r="AN38544">
        <v>353.29640530528798</v>
      </c>
      <c r="AP38544">
        <v>430.839162849084</v>
      </c>
      <c r="AQ38544">
        <v>215.38087600334501</v>
      </c>
      <c r="AR38544">
        <v>986.75495192235098</v>
      </c>
      <c r="AS38544" s="11">
        <f t="shared" si="602"/>
        <v>0</v>
      </c>
    </row>
    <row r="38545" spans="1:45" x14ac:dyDescent="0.25">
      <c r="A38545">
        <v>38544</v>
      </c>
      <c r="B38545" s="11" t="s">
        <v>581</v>
      </c>
      <c r="C38545" s="1">
        <v>43982</v>
      </c>
      <c r="D38545">
        <v>281.54389379699302</v>
      </c>
      <c r="E38545">
        <v>137.29499999999999</v>
      </c>
      <c r="F38545">
        <v>669.96249999999895</v>
      </c>
      <c r="G38545">
        <v>77.750869639502199</v>
      </c>
      <c r="H38545">
        <v>39.75</v>
      </c>
      <c r="I38545">
        <v>180.292058823529</v>
      </c>
      <c r="J38545">
        <v>67.809333750335497</v>
      </c>
      <c r="K38545">
        <v>33.848750000000003</v>
      </c>
      <c r="L38545">
        <v>160.46130514705899</v>
      </c>
      <c r="M38545">
        <v>7.1779999999999999</v>
      </c>
      <c r="N38545">
        <v>3</v>
      </c>
      <c r="O38545">
        <v>18</v>
      </c>
      <c r="P38545">
        <v>32.185950295090997</v>
      </c>
      <c r="Q38545">
        <v>11.3475</v>
      </c>
      <c r="R38545">
        <v>87.435294117647004</v>
      </c>
      <c r="S38545">
        <v>8.6928590054510302</v>
      </c>
      <c r="T38545">
        <v>3.3975</v>
      </c>
      <c r="U38545">
        <v>23.0044117647059</v>
      </c>
      <c r="V38545">
        <v>250.06</v>
      </c>
      <c r="W38545">
        <v>217</v>
      </c>
      <c r="X38545">
        <v>337.02499999999998</v>
      </c>
      <c r="Y38545">
        <v>0</v>
      </c>
      <c r="Z38545">
        <v>0</v>
      </c>
      <c r="AA38545">
        <v>0</v>
      </c>
      <c r="AB38545">
        <v>15.7508696395022</v>
      </c>
      <c r="AC38545">
        <v>0</v>
      </c>
      <c r="AD38545">
        <v>118.292058823529</v>
      </c>
      <c r="AK38545" s="11" t="s">
        <v>433</v>
      </c>
      <c r="AL38545">
        <v>-50.714023876690398</v>
      </c>
      <c r="AM38545" s="11" t="s">
        <v>433</v>
      </c>
      <c r="AN38545">
        <v>356.187464453801</v>
      </c>
      <c r="AP38545">
        <v>410.63332688984599</v>
      </c>
      <c r="AQ38545">
        <v>203.15933673030199</v>
      </c>
      <c r="AR38545">
        <v>945.76232376939197</v>
      </c>
      <c r="AS38545" s="11">
        <f t="shared" si="602"/>
        <v>0</v>
      </c>
    </row>
    <row r="38546" spans="1:45" x14ac:dyDescent="0.25">
      <c r="A38546">
        <v>38545</v>
      </c>
      <c r="B38546" s="11" t="s">
        <v>581</v>
      </c>
      <c r="C38546" s="1">
        <v>43983</v>
      </c>
      <c r="D38546">
        <v>274.36329543268101</v>
      </c>
      <c r="E38546">
        <v>128.08000000000001</v>
      </c>
      <c r="F38546">
        <v>668.014062499999</v>
      </c>
      <c r="G38546">
        <v>75.985125147521899</v>
      </c>
      <c r="H38546">
        <v>36.948749999999997</v>
      </c>
      <c r="I38546">
        <v>184.25487132352899</v>
      </c>
      <c r="J38546">
        <v>66.199927530458893</v>
      </c>
      <c r="K38546">
        <v>31.64875</v>
      </c>
      <c r="L38546">
        <v>163.09375</v>
      </c>
      <c r="M38546">
        <v>6.9939999999999998</v>
      </c>
      <c r="N38546">
        <v>3</v>
      </c>
      <c r="O38546">
        <v>17.024999999999999</v>
      </c>
      <c r="P38546">
        <v>31.3946315576366</v>
      </c>
      <c r="Q38546">
        <v>10.1</v>
      </c>
      <c r="R38546">
        <v>88.023529411764699</v>
      </c>
      <c r="S38546">
        <v>8.4263909387439195</v>
      </c>
      <c r="T38546">
        <v>3.1</v>
      </c>
      <c r="U38546">
        <v>22.625551470588199</v>
      </c>
      <c r="V38546">
        <v>257.05399999999997</v>
      </c>
      <c r="W38546">
        <v>220</v>
      </c>
      <c r="X38546">
        <v>355.05</v>
      </c>
      <c r="Y38546">
        <v>0</v>
      </c>
      <c r="Z38546">
        <v>0</v>
      </c>
      <c r="AA38546">
        <v>0</v>
      </c>
      <c r="AB38546">
        <v>13.985125147521901</v>
      </c>
      <c r="AC38546">
        <v>0</v>
      </c>
      <c r="AD38546">
        <v>122.254871323529</v>
      </c>
      <c r="AK38546" s="11" t="s">
        <v>433</v>
      </c>
      <c r="AL38546">
        <v>-50.714023876690398</v>
      </c>
      <c r="AM38546" s="11" t="s">
        <v>433</v>
      </c>
      <c r="AN38546">
        <v>359.078523602313</v>
      </c>
      <c r="AP38546">
        <v>390.96641614314098</v>
      </c>
      <c r="AQ38546">
        <v>188.95539217014999</v>
      </c>
      <c r="AR38546">
        <v>906.02777387511503</v>
      </c>
      <c r="AS38546" s="11">
        <f t="shared" si="602"/>
        <v>0</v>
      </c>
    </row>
    <row r="38547" spans="1:45" x14ac:dyDescent="0.25">
      <c r="A38547">
        <v>38546</v>
      </c>
      <c r="B38547" s="11" t="s">
        <v>581</v>
      </c>
      <c r="C38547" s="1">
        <v>43984</v>
      </c>
      <c r="D38547">
        <v>266.41401994361797</v>
      </c>
      <c r="E38547">
        <v>118.69125</v>
      </c>
      <c r="F38547">
        <v>661.91691176470499</v>
      </c>
      <c r="G38547">
        <v>74.218777207394396</v>
      </c>
      <c r="H38547">
        <v>34.397500000000001</v>
      </c>
      <c r="I38547">
        <v>186.06093749999999</v>
      </c>
      <c r="J38547">
        <v>64.581436489271795</v>
      </c>
      <c r="K38547">
        <v>29.348749999999999</v>
      </c>
      <c r="L38547">
        <v>164.48115808823499</v>
      </c>
      <c r="M38547">
        <v>6.774</v>
      </c>
      <c r="N38547">
        <v>3</v>
      </c>
      <c r="O38547">
        <v>17.024999999999999</v>
      </c>
      <c r="P38547">
        <v>30.351375764401599</v>
      </c>
      <c r="Q38547">
        <v>9.1999999999999993</v>
      </c>
      <c r="R38547">
        <v>84.366176470588201</v>
      </c>
      <c r="S38547">
        <v>8.1840779238821</v>
      </c>
      <c r="T38547">
        <v>2.85</v>
      </c>
      <c r="U38547">
        <v>22.421783088235301</v>
      </c>
      <c r="V38547">
        <v>263.82799999999997</v>
      </c>
      <c r="W38547">
        <v>224</v>
      </c>
      <c r="X38547">
        <v>373.05</v>
      </c>
      <c r="Y38547">
        <v>0</v>
      </c>
      <c r="Z38547">
        <v>0</v>
      </c>
      <c r="AA38547">
        <v>0</v>
      </c>
      <c r="AB38547">
        <v>12.2187772073944</v>
      </c>
      <c r="AC38547">
        <v>0</v>
      </c>
      <c r="AD38547">
        <v>124.06093749999999</v>
      </c>
      <c r="AK38547" s="11" t="s">
        <v>433</v>
      </c>
      <c r="AL38547">
        <v>-50.714023876690398</v>
      </c>
      <c r="AM38547" s="11" t="s">
        <v>433</v>
      </c>
      <c r="AN38547">
        <v>361.969582750825</v>
      </c>
      <c r="AP38547">
        <v>372.533923809915</v>
      </c>
      <c r="AQ38547">
        <v>175.861203010601</v>
      </c>
      <c r="AR38547">
        <v>859.91508453812003</v>
      </c>
      <c r="AS38547" s="11">
        <f t="shared" si="602"/>
        <v>0</v>
      </c>
    </row>
    <row r="38548" spans="1:45" x14ac:dyDescent="0.25">
      <c r="A38548">
        <v>38547</v>
      </c>
      <c r="B38548" s="11" t="s">
        <v>581</v>
      </c>
      <c r="C38548" s="1">
        <v>43985</v>
      </c>
      <c r="D38548">
        <v>258.61794879629298</v>
      </c>
      <c r="E38548">
        <v>112.53125</v>
      </c>
      <c r="F38548">
        <v>663.98189338235295</v>
      </c>
      <c r="G38548">
        <v>72.381062171643293</v>
      </c>
      <c r="H38548">
        <v>31.8</v>
      </c>
      <c r="I38548">
        <v>187.30735294117599</v>
      </c>
      <c r="J38548">
        <v>62.924087602443102</v>
      </c>
      <c r="K38548">
        <v>27.248750000000001</v>
      </c>
      <c r="L38548">
        <v>165.041176470588</v>
      </c>
      <c r="M38548">
        <v>6.5540000000000003</v>
      </c>
      <c r="N38548">
        <v>3</v>
      </c>
      <c r="O38548">
        <v>17</v>
      </c>
      <c r="P38548">
        <v>29.395377310546401</v>
      </c>
      <c r="Q38548">
        <v>8.5962499999999995</v>
      </c>
      <c r="R38548">
        <v>84.034374999999997</v>
      </c>
      <c r="S38548">
        <v>7.9332941738773801</v>
      </c>
      <c r="T38548">
        <v>2.75</v>
      </c>
      <c r="U38548">
        <v>22.359742647058798</v>
      </c>
      <c r="V38548">
        <v>270.38200000000001</v>
      </c>
      <c r="W38548">
        <v>227</v>
      </c>
      <c r="X38548">
        <v>391</v>
      </c>
      <c r="Y38548">
        <v>0</v>
      </c>
      <c r="Z38548">
        <v>0</v>
      </c>
      <c r="AA38548">
        <v>0</v>
      </c>
      <c r="AB38548">
        <v>10.3810621716433</v>
      </c>
      <c r="AC38548">
        <v>0</v>
      </c>
      <c r="AD38548">
        <v>125.30735294117601</v>
      </c>
      <c r="AK38548" s="11" t="s">
        <v>433</v>
      </c>
      <c r="AL38548">
        <v>-50.714023876690398</v>
      </c>
      <c r="AM38548" s="11" t="s">
        <v>433</v>
      </c>
      <c r="AN38548">
        <v>364.860641899337</v>
      </c>
      <c r="AP38548">
        <v>355.757646217027</v>
      </c>
      <c r="AQ38548">
        <v>164.07636800659799</v>
      </c>
      <c r="AR38548">
        <v>820.43887788213306</v>
      </c>
      <c r="AS38548" s="11">
        <f t="shared" si="602"/>
        <v>0</v>
      </c>
    </row>
    <row r="38549" spans="1:45" x14ac:dyDescent="0.25">
      <c r="A38549">
        <v>38548</v>
      </c>
      <c r="B38549" s="11" t="s">
        <v>581</v>
      </c>
      <c r="C38549" s="1">
        <v>43986</v>
      </c>
      <c r="D38549">
        <v>251.485555709126</v>
      </c>
      <c r="E38549">
        <v>104.85</v>
      </c>
      <c r="F38549">
        <v>668.14770220588196</v>
      </c>
      <c r="G38549">
        <v>70.343262218895703</v>
      </c>
      <c r="H38549">
        <v>29.848749999999999</v>
      </c>
      <c r="I38549">
        <v>184.12352941176499</v>
      </c>
      <c r="J38549">
        <v>61.141634436109101</v>
      </c>
      <c r="K38549">
        <v>25.39875</v>
      </c>
      <c r="L38549">
        <v>162.785294117647</v>
      </c>
      <c r="M38549">
        <v>6.3540000000000001</v>
      </c>
      <c r="N38549">
        <v>3</v>
      </c>
      <c r="O38549">
        <v>16.024999999999999</v>
      </c>
      <c r="P38549">
        <v>29.010110338156899</v>
      </c>
      <c r="Q38549">
        <v>8.8487500000000008</v>
      </c>
      <c r="R38549">
        <v>82.1845588235294</v>
      </c>
      <c r="S38549">
        <v>7.75653764048129</v>
      </c>
      <c r="T38549">
        <v>2.65</v>
      </c>
      <c r="U38549">
        <v>22.0044117647059</v>
      </c>
      <c r="V38549">
        <v>276.73599999999999</v>
      </c>
      <c r="W38549">
        <v>230</v>
      </c>
      <c r="X38549">
        <v>408</v>
      </c>
      <c r="Y38549">
        <v>0</v>
      </c>
      <c r="Z38549">
        <v>0</v>
      </c>
      <c r="AA38549">
        <v>0</v>
      </c>
      <c r="AB38549">
        <v>8.3432622188956493</v>
      </c>
      <c r="AC38549">
        <v>0</v>
      </c>
      <c r="AD38549">
        <v>122.12352941176501</v>
      </c>
      <c r="AK38549" s="11" t="s">
        <v>433</v>
      </c>
      <c r="AL38549">
        <v>-50.714023876690398</v>
      </c>
      <c r="AM38549" s="11" t="s">
        <v>433</v>
      </c>
      <c r="AN38549">
        <v>367.751701047849</v>
      </c>
      <c r="AP38549">
        <v>340.10796412801102</v>
      </c>
      <c r="AQ38549">
        <v>153.26566450806601</v>
      </c>
      <c r="AR38549">
        <v>792.380793254683</v>
      </c>
      <c r="AS38549" s="11">
        <f t="shared" si="602"/>
        <v>0</v>
      </c>
    </row>
    <row r="38550" spans="1:45" x14ac:dyDescent="0.25">
      <c r="A38550">
        <v>38549</v>
      </c>
      <c r="B38550" s="11" t="s">
        <v>581</v>
      </c>
      <c r="C38550" s="1">
        <v>43987</v>
      </c>
      <c r="D38550">
        <v>244.76547586727</v>
      </c>
      <c r="E38550">
        <v>98.797499999999999</v>
      </c>
      <c r="F38550">
        <v>662.41617647058797</v>
      </c>
      <c r="G38550">
        <v>68.398904926342993</v>
      </c>
      <c r="H38550">
        <v>27.8</v>
      </c>
      <c r="I38550">
        <v>181.85294117647101</v>
      </c>
      <c r="J38550">
        <v>59.462755768427499</v>
      </c>
      <c r="K38550">
        <v>23.498750000000001</v>
      </c>
      <c r="L38550">
        <v>160.304411764706</v>
      </c>
      <c r="M38550">
        <v>6.15</v>
      </c>
      <c r="N38550">
        <v>2</v>
      </c>
      <c r="O38550">
        <v>16</v>
      </c>
      <c r="P38550">
        <v>28.086811630556401</v>
      </c>
      <c r="Q38550">
        <v>8.5487500000000001</v>
      </c>
      <c r="R38550">
        <v>81.001470588235307</v>
      </c>
      <c r="S38550">
        <v>7.5496410601352597</v>
      </c>
      <c r="T38550">
        <v>2.5499999999999998</v>
      </c>
      <c r="U38550">
        <v>21.1191176470588</v>
      </c>
      <c r="V38550">
        <v>282.88600000000002</v>
      </c>
      <c r="W38550">
        <v>232</v>
      </c>
      <c r="X38550">
        <v>423.05</v>
      </c>
      <c r="Y38550">
        <v>0</v>
      </c>
      <c r="Z38550">
        <v>0</v>
      </c>
      <c r="AA38550">
        <v>0</v>
      </c>
      <c r="AB38550">
        <v>6.3989049263430102</v>
      </c>
      <c r="AC38550">
        <v>0</v>
      </c>
      <c r="AD38550">
        <v>119.85294117647101</v>
      </c>
      <c r="AK38550" s="11" t="s">
        <v>433</v>
      </c>
      <c r="AL38550">
        <v>-50.714023876690398</v>
      </c>
      <c r="AM38550" s="11" t="s">
        <v>433</v>
      </c>
      <c r="AN38550">
        <v>370.64276019636202</v>
      </c>
      <c r="AP38550">
        <v>324.85483880311</v>
      </c>
      <c r="AQ38550">
        <v>142.97239819120099</v>
      </c>
      <c r="AR38550">
        <v>757.52955934732404</v>
      </c>
      <c r="AS38550" s="11">
        <f t="shared" si="602"/>
        <v>0</v>
      </c>
    </row>
    <row r="38551" spans="1:45" x14ac:dyDescent="0.25">
      <c r="A38551">
        <v>38550</v>
      </c>
      <c r="B38551" s="11" t="s">
        <v>581</v>
      </c>
      <c r="C38551" s="1">
        <v>43988</v>
      </c>
      <c r="D38551">
        <v>238.670407533256</v>
      </c>
      <c r="E38551">
        <v>93.09375</v>
      </c>
      <c r="F38551">
        <v>652.47500000000002</v>
      </c>
      <c r="G38551">
        <v>66.564305699202805</v>
      </c>
      <c r="H38551">
        <v>26.64875</v>
      </c>
      <c r="I38551">
        <v>177.62205882352899</v>
      </c>
      <c r="J38551">
        <v>57.879091656460197</v>
      </c>
      <c r="K38551">
        <v>22.6</v>
      </c>
      <c r="L38551">
        <v>157.42500000000001</v>
      </c>
      <c r="M38551">
        <v>5.9749999999999996</v>
      </c>
      <c r="N38551">
        <v>2</v>
      </c>
      <c r="O38551">
        <v>16</v>
      </c>
      <c r="P38551">
        <v>27.771373429473002</v>
      </c>
      <c r="Q38551">
        <v>8.2987500000000001</v>
      </c>
      <c r="R38551">
        <v>81.614154411764702</v>
      </c>
      <c r="S38551">
        <v>7.3758872111462699</v>
      </c>
      <c r="T38551">
        <v>2.5</v>
      </c>
      <c r="U38551">
        <v>21.189062499999999</v>
      </c>
      <c r="V38551">
        <v>288.86099999999999</v>
      </c>
      <c r="W38551">
        <v>234</v>
      </c>
      <c r="X38551">
        <v>439</v>
      </c>
      <c r="Y38551">
        <v>0</v>
      </c>
      <c r="Z38551">
        <v>0</v>
      </c>
      <c r="AA38551">
        <v>0</v>
      </c>
      <c r="AB38551">
        <v>4.5643056992027597</v>
      </c>
      <c r="AC38551">
        <v>0</v>
      </c>
      <c r="AD38551">
        <v>115.622058823529</v>
      </c>
      <c r="AK38551" s="11" t="s">
        <v>433</v>
      </c>
      <c r="AL38551">
        <v>-50.714023876690398</v>
      </c>
      <c r="AM38551" s="11" t="s">
        <v>433</v>
      </c>
      <c r="AN38551">
        <v>373.53381934487402</v>
      </c>
      <c r="AP38551">
        <v>310.29683053060597</v>
      </c>
      <c r="AQ38551">
        <v>133.21588258674601</v>
      </c>
      <c r="AR38551">
        <v>724.01878917403496</v>
      </c>
      <c r="AS38551" s="11">
        <f t="shared" si="602"/>
        <v>0</v>
      </c>
    </row>
    <row r="38552" spans="1:45" x14ac:dyDescent="0.25">
      <c r="A38552">
        <v>38551</v>
      </c>
      <c r="B38552" s="11" t="s">
        <v>581</v>
      </c>
      <c r="C38552" s="1">
        <v>43989</v>
      </c>
      <c r="D38552">
        <v>233.01216456644099</v>
      </c>
      <c r="E38552">
        <v>88.248750000000001</v>
      </c>
      <c r="F38552">
        <v>641.53235294117599</v>
      </c>
      <c r="G38552">
        <v>64.849202193360497</v>
      </c>
      <c r="H38552">
        <v>25.55</v>
      </c>
      <c r="I38552">
        <v>176.767647058824</v>
      </c>
      <c r="J38552">
        <v>56.404090238794602</v>
      </c>
      <c r="K38552">
        <v>21.9</v>
      </c>
      <c r="L38552">
        <v>155.17647058823499</v>
      </c>
      <c r="M38552">
        <v>5.7869999999999999</v>
      </c>
      <c r="N38552">
        <v>2</v>
      </c>
      <c r="O38552">
        <v>16</v>
      </c>
      <c r="P38552">
        <v>27.046422364026601</v>
      </c>
      <c r="Q38552">
        <v>8.1487499999999997</v>
      </c>
      <c r="R38552">
        <v>79.637500000000003</v>
      </c>
      <c r="S38552">
        <v>7.2239214036694301</v>
      </c>
      <c r="T38552">
        <v>2.4500000000000002</v>
      </c>
      <c r="U38552">
        <v>20.957352941176499</v>
      </c>
      <c r="V38552">
        <v>294.64800000000002</v>
      </c>
      <c r="W38552">
        <v>237</v>
      </c>
      <c r="X38552">
        <v>454.05</v>
      </c>
      <c r="Y38552">
        <v>0</v>
      </c>
      <c r="Z38552">
        <v>0</v>
      </c>
      <c r="AA38552">
        <v>0</v>
      </c>
      <c r="AB38552">
        <v>2.8492021933604699</v>
      </c>
      <c r="AC38552">
        <v>0</v>
      </c>
      <c r="AD38552">
        <v>114.767647058824</v>
      </c>
      <c r="AK38552" s="11" t="s">
        <v>433</v>
      </c>
      <c r="AL38552">
        <v>-50.714023876690398</v>
      </c>
      <c r="AM38552" s="11" t="s">
        <v>433</v>
      </c>
      <c r="AN38552">
        <v>376.42487849338801</v>
      </c>
      <c r="AP38552">
        <v>296.67579870223199</v>
      </c>
      <c r="AQ38552">
        <v>124.354813760368</v>
      </c>
      <c r="AR38552">
        <v>694.15340829554498</v>
      </c>
      <c r="AS38552" s="11">
        <f t="shared" si="602"/>
        <v>0</v>
      </c>
    </row>
    <row r="38553" spans="1:45" x14ac:dyDescent="0.25">
      <c r="A38553">
        <v>38552</v>
      </c>
      <c r="B38553" s="11" t="s">
        <v>581</v>
      </c>
      <c r="C38553" s="1">
        <v>43990</v>
      </c>
      <c r="D38553">
        <v>227.08417801186599</v>
      </c>
      <c r="E38553">
        <v>84.944999999999993</v>
      </c>
      <c r="F38553">
        <v>632.65909926470601</v>
      </c>
      <c r="G38553">
        <v>63.171885350726001</v>
      </c>
      <c r="H38553">
        <v>24.748750000000001</v>
      </c>
      <c r="I38553">
        <v>172.78970588235299</v>
      </c>
      <c r="J38553">
        <v>54.962022576236997</v>
      </c>
      <c r="K38553">
        <v>21.24625</v>
      </c>
      <c r="L38553">
        <v>152.060294117647</v>
      </c>
      <c r="M38553">
        <v>5.63</v>
      </c>
      <c r="N38553">
        <v>2</v>
      </c>
      <c r="O38553">
        <v>16</v>
      </c>
      <c r="P38553">
        <v>26.274444955809599</v>
      </c>
      <c r="Q38553">
        <v>7.6</v>
      </c>
      <c r="R38553">
        <v>78.561488970588201</v>
      </c>
      <c r="S38553">
        <v>7.0342135452696599</v>
      </c>
      <c r="T38553">
        <v>2.4</v>
      </c>
      <c r="U38553">
        <v>20.255514705882302</v>
      </c>
      <c r="V38553">
        <v>300.27800000000002</v>
      </c>
      <c r="W38553">
        <v>239</v>
      </c>
      <c r="X38553">
        <v>469.1</v>
      </c>
      <c r="Y38553">
        <v>0</v>
      </c>
      <c r="Z38553">
        <v>0</v>
      </c>
      <c r="AA38553">
        <v>0</v>
      </c>
      <c r="AB38553">
        <v>1.1718853507259901</v>
      </c>
      <c r="AC38553">
        <v>0</v>
      </c>
      <c r="AD38553">
        <v>110.789705882353</v>
      </c>
      <c r="AK38553" s="11" t="s">
        <v>433</v>
      </c>
      <c r="AL38553">
        <v>-50.714023876690398</v>
      </c>
      <c r="AM38553" s="11" t="s">
        <v>433</v>
      </c>
      <c r="AN38553">
        <v>379.31593764189802</v>
      </c>
      <c r="AP38553">
        <v>283.58861618936299</v>
      </c>
      <c r="AQ38553">
        <v>116.696865720372</v>
      </c>
      <c r="AR38553">
        <v>674.43934175221898</v>
      </c>
      <c r="AS38553" s="11">
        <f t="shared" si="602"/>
        <v>0</v>
      </c>
    </row>
    <row r="38554" spans="1:45" x14ac:dyDescent="0.25">
      <c r="A38554">
        <v>38553</v>
      </c>
      <c r="B38554" s="11" t="s">
        <v>581</v>
      </c>
      <c r="C38554" s="1">
        <v>43991</v>
      </c>
      <c r="D38554">
        <v>221.454397340117</v>
      </c>
      <c r="E38554">
        <v>80.098749999999995</v>
      </c>
      <c r="F38554">
        <v>623.71525735294097</v>
      </c>
      <c r="G38554">
        <v>61.581372612857599</v>
      </c>
      <c r="H38554">
        <v>23.49625</v>
      </c>
      <c r="I38554">
        <v>170.00294117647101</v>
      </c>
      <c r="J38554">
        <v>53.593579235796902</v>
      </c>
      <c r="K38554">
        <v>20.047499999999999</v>
      </c>
      <c r="L38554">
        <v>149.02500000000001</v>
      </c>
      <c r="M38554">
        <v>5.5119999999999996</v>
      </c>
      <c r="N38554">
        <v>2</v>
      </c>
      <c r="O38554">
        <v>15.025</v>
      </c>
      <c r="P38554">
        <v>25.5479523852051</v>
      </c>
      <c r="Q38554">
        <v>5.8487499999999999</v>
      </c>
      <c r="R38554">
        <v>76.690900735294093</v>
      </c>
      <c r="S38554">
        <v>6.86360420366527</v>
      </c>
      <c r="T38554">
        <v>1.85</v>
      </c>
      <c r="U38554">
        <v>20.589154411764699</v>
      </c>
      <c r="V38554">
        <v>305.79000000000002</v>
      </c>
      <c r="W38554">
        <v>241</v>
      </c>
      <c r="X38554">
        <v>485.125</v>
      </c>
      <c r="Y38554">
        <v>0</v>
      </c>
      <c r="Z38554">
        <v>0</v>
      </c>
      <c r="AA38554">
        <v>0</v>
      </c>
      <c r="AB38554">
        <v>0</v>
      </c>
      <c r="AC38554">
        <v>0</v>
      </c>
      <c r="AD38554">
        <v>108.002941176471</v>
      </c>
      <c r="AK38554" s="11" t="s">
        <v>433</v>
      </c>
      <c r="AL38554">
        <v>-50.714023876690398</v>
      </c>
      <c r="AM38554" s="11" t="s">
        <v>433</v>
      </c>
      <c r="AN38554">
        <v>382.20699679041098</v>
      </c>
      <c r="AP38554">
        <v>271.20996901948598</v>
      </c>
      <c r="AQ38554">
        <v>109.62581065723199</v>
      </c>
      <c r="AR38554">
        <v>648.09260671738298</v>
      </c>
      <c r="AS38554" s="11">
        <f t="shared" si="602"/>
        <v>0</v>
      </c>
    </row>
    <row r="38555" spans="1:45" x14ac:dyDescent="0.25">
      <c r="A38555">
        <v>38554</v>
      </c>
      <c r="B38555" s="11" t="s">
        <v>581</v>
      </c>
      <c r="C38555" s="1">
        <v>43992</v>
      </c>
      <c r="D38555">
        <v>216.22640748297999</v>
      </c>
      <c r="E38555">
        <v>76.091250000000002</v>
      </c>
      <c r="F38555">
        <v>612.01718749999998</v>
      </c>
      <c r="G38555">
        <v>60.019890666617499</v>
      </c>
      <c r="H38555">
        <v>21.798749999999998</v>
      </c>
      <c r="I38555">
        <v>167.35441176470599</v>
      </c>
      <c r="J38555">
        <v>52.244664755402802</v>
      </c>
      <c r="K38555">
        <v>18.600000000000001</v>
      </c>
      <c r="L38555">
        <v>145.744117647059</v>
      </c>
      <c r="M38555">
        <v>5.3929999999999998</v>
      </c>
      <c r="N38555">
        <v>2</v>
      </c>
      <c r="O38555">
        <v>15</v>
      </c>
      <c r="P38555">
        <v>25.003986680549399</v>
      </c>
      <c r="Q38555">
        <v>4.7487500000000002</v>
      </c>
      <c r="R38555">
        <v>75.179411764705904</v>
      </c>
      <c r="S38555">
        <v>6.7027234780484397</v>
      </c>
      <c r="T38555">
        <v>1.5987499999999999</v>
      </c>
      <c r="U38555">
        <v>19.879595588235301</v>
      </c>
      <c r="V38555">
        <v>311.18299999999999</v>
      </c>
      <c r="W38555">
        <v>243</v>
      </c>
      <c r="X38555">
        <v>500.125</v>
      </c>
      <c r="Y38555">
        <v>0</v>
      </c>
      <c r="Z38555">
        <v>0</v>
      </c>
      <c r="AA38555">
        <v>0</v>
      </c>
      <c r="AB38555">
        <v>0</v>
      </c>
      <c r="AC38555">
        <v>0</v>
      </c>
      <c r="AD38555">
        <v>105.354411764706</v>
      </c>
      <c r="AK38555" s="11" t="s">
        <v>433</v>
      </c>
      <c r="AL38555">
        <v>-50.714023876690398</v>
      </c>
      <c r="AM38555" s="11" t="s">
        <v>433</v>
      </c>
      <c r="AN38555">
        <v>385.09805593892099</v>
      </c>
      <c r="AP38555">
        <v>259.488607095546</v>
      </c>
      <c r="AQ38555">
        <v>102.90217190147401</v>
      </c>
      <c r="AR38555">
        <v>623.18285551916301</v>
      </c>
      <c r="AS38555" s="11">
        <f t="shared" si="602"/>
        <v>0</v>
      </c>
    </row>
    <row r="38556" spans="1:45" x14ac:dyDescent="0.25">
      <c r="A38556">
        <v>38555</v>
      </c>
      <c r="B38556" s="11" t="s">
        <v>581</v>
      </c>
      <c r="C38556" s="1">
        <v>43993</v>
      </c>
      <c r="D38556">
        <v>210.951674658413</v>
      </c>
      <c r="E38556">
        <v>68.746250000000003</v>
      </c>
      <c r="F38556">
        <v>607.35312499999998</v>
      </c>
      <c r="G38556">
        <v>58.440454776269497</v>
      </c>
      <c r="H38556">
        <v>20.350000000000001</v>
      </c>
      <c r="I38556">
        <v>165.25</v>
      </c>
      <c r="J38556">
        <v>50.885404728119298</v>
      </c>
      <c r="K38556">
        <v>17.298749999999998</v>
      </c>
      <c r="L38556">
        <v>145.69237132352899</v>
      </c>
      <c r="M38556">
        <v>5.27</v>
      </c>
      <c r="N38556">
        <v>2</v>
      </c>
      <c r="O38556">
        <v>15</v>
      </c>
      <c r="P38556">
        <v>24.4994810194321</v>
      </c>
      <c r="Q38556">
        <v>4.4474999999999998</v>
      </c>
      <c r="R38556">
        <v>76.124080882352899</v>
      </c>
      <c r="S38556">
        <v>6.5200542596593296</v>
      </c>
      <c r="T38556">
        <v>1.55</v>
      </c>
      <c r="U38556">
        <v>19.657352941176502</v>
      </c>
      <c r="V38556">
        <v>316.45299999999997</v>
      </c>
      <c r="W38556">
        <v>245</v>
      </c>
      <c r="X38556">
        <v>515.1</v>
      </c>
      <c r="Y38556">
        <v>0</v>
      </c>
      <c r="Z38556">
        <v>0</v>
      </c>
      <c r="AA38556">
        <v>0</v>
      </c>
      <c r="AB38556">
        <v>0</v>
      </c>
      <c r="AC38556">
        <v>0</v>
      </c>
      <c r="AD38556">
        <v>103.25</v>
      </c>
      <c r="AK38556" s="11" t="s">
        <v>433</v>
      </c>
      <c r="AL38556">
        <v>-50.714023876690398</v>
      </c>
      <c r="AM38556" s="11" t="s">
        <v>433</v>
      </c>
      <c r="AN38556">
        <v>387.98911508743498</v>
      </c>
      <c r="AP38556">
        <v>248.235490265762</v>
      </c>
      <c r="AQ38556">
        <v>96.469348027941294</v>
      </c>
      <c r="AR38556">
        <v>598.89536770348195</v>
      </c>
      <c r="AS38556" s="11">
        <f t="shared" si="602"/>
        <v>0</v>
      </c>
    </row>
    <row r="38557" spans="1:45" x14ac:dyDescent="0.25">
      <c r="A38557">
        <v>38556</v>
      </c>
      <c r="B38557" s="11" t="s">
        <v>581</v>
      </c>
      <c r="C38557" s="1">
        <v>43994</v>
      </c>
      <c r="D38557">
        <v>205.93701584329401</v>
      </c>
      <c r="E38557">
        <v>62.533749999999998</v>
      </c>
      <c r="F38557">
        <v>596.25174632352901</v>
      </c>
      <c r="G38557">
        <v>56.925563868853899</v>
      </c>
      <c r="H38557">
        <v>18.348749999999999</v>
      </c>
      <c r="I38557">
        <v>163.20487132352901</v>
      </c>
      <c r="J38557">
        <v>49.583252799419398</v>
      </c>
      <c r="K38557">
        <v>15.55</v>
      </c>
      <c r="L38557">
        <v>143.39209558823501</v>
      </c>
      <c r="M38557">
        <v>5.1429999999999998</v>
      </c>
      <c r="N38557">
        <v>2</v>
      </c>
      <c r="O38557">
        <v>15</v>
      </c>
      <c r="P38557">
        <v>23.861469658072402</v>
      </c>
      <c r="Q38557">
        <v>4.3</v>
      </c>
      <c r="R38557">
        <v>73.704136029411799</v>
      </c>
      <c r="S38557">
        <v>6.3793590248245096</v>
      </c>
      <c r="T38557">
        <v>1.4</v>
      </c>
      <c r="U38557">
        <v>19.206250000000001</v>
      </c>
      <c r="V38557">
        <v>321.596</v>
      </c>
      <c r="W38557">
        <v>247</v>
      </c>
      <c r="X38557">
        <v>530.07500000000005</v>
      </c>
      <c r="Y38557">
        <v>0</v>
      </c>
      <c r="Z38557">
        <v>0</v>
      </c>
      <c r="AA38557">
        <v>0</v>
      </c>
      <c r="AB38557">
        <v>0</v>
      </c>
      <c r="AC38557">
        <v>0</v>
      </c>
      <c r="AD38557">
        <v>101.20487132352901</v>
      </c>
      <c r="AK38557" s="11" t="s">
        <v>433</v>
      </c>
      <c r="AL38557">
        <v>-50.714023876690398</v>
      </c>
      <c r="AM38557" s="11" t="s">
        <v>433</v>
      </c>
      <c r="AN38557">
        <v>390.880174235948</v>
      </c>
      <c r="AP38557">
        <v>237.781800280223</v>
      </c>
      <c r="AQ38557">
        <v>90.343792384874504</v>
      </c>
      <c r="AR38557">
        <v>576.23415043483203</v>
      </c>
      <c r="AS38557" s="11">
        <f t="shared" si="602"/>
        <v>0</v>
      </c>
    </row>
    <row r="38558" spans="1:45" x14ac:dyDescent="0.25">
      <c r="A38558">
        <v>38557</v>
      </c>
      <c r="B38558" s="11" t="s">
        <v>581</v>
      </c>
      <c r="C38558" s="1">
        <v>43995</v>
      </c>
      <c r="D38558">
        <v>200.802815680132</v>
      </c>
      <c r="E38558">
        <v>56.732500000000002</v>
      </c>
      <c r="F38558">
        <v>574.21672794117603</v>
      </c>
      <c r="G38558">
        <v>55.461841425679602</v>
      </c>
      <c r="H38558">
        <v>16.748750000000001</v>
      </c>
      <c r="I38558">
        <v>160.72886029411799</v>
      </c>
      <c r="J38558">
        <v>48.318200002173597</v>
      </c>
      <c r="K38558">
        <v>14.14875</v>
      </c>
      <c r="L38558">
        <v>141.57931985294101</v>
      </c>
      <c r="M38558">
        <v>5.0220000000000002</v>
      </c>
      <c r="N38558">
        <v>2</v>
      </c>
      <c r="O38558">
        <v>15</v>
      </c>
      <c r="P38558">
        <v>23.362686004179</v>
      </c>
      <c r="Q38558">
        <v>3.85</v>
      </c>
      <c r="R38558">
        <v>75.689062500000006</v>
      </c>
      <c r="S38558">
        <v>6.22213656227673</v>
      </c>
      <c r="T38558">
        <v>1.25</v>
      </c>
      <c r="U38558">
        <v>19.120955882352899</v>
      </c>
      <c r="V38558">
        <v>326.61799999999999</v>
      </c>
      <c r="W38558">
        <v>249</v>
      </c>
      <c r="X38558">
        <v>545.04999999999995</v>
      </c>
      <c r="Y38558">
        <v>0</v>
      </c>
      <c r="Z38558">
        <v>0</v>
      </c>
      <c r="AA38558">
        <v>0</v>
      </c>
      <c r="AB38558">
        <v>0</v>
      </c>
      <c r="AC38558">
        <v>0</v>
      </c>
      <c r="AD38558">
        <v>98.728860294117595</v>
      </c>
      <c r="AK38558" s="11" t="s">
        <v>433</v>
      </c>
      <c r="AL38558">
        <v>-50.714023876690398</v>
      </c>
      <c r="AM38558" s="11" t="s">
        <v>433</v>
      </c>
      <c r="AN38558">
        <v>393.77123338445801</v>
      </c>
      <c r="AP38558">
        <v>228.10928534114501</v>
      </c>
      <c r="AQ38558">
        <v>84.401406506274398</v>
      </c>
      <c r="AR38558">
        <v>557.51677914371203</v>
      </c>
      <c r="AS38558" s="11">
        <f t="shared" si="602"/>
        <v>0</v>
      </c>
    </row>
    <row r="38559" spans="1:45" x14ac:dyDescent="0.25">
      <c r="A38559">
        <v>38558</v>
      </c>
      <c r="B38559" s="11" t="s">
        <v>581</v>
      </c>
      <c r="C38559" s="1">
        <v>43996</v>
      </c>
      <c r="D38559">
        <v>195.67244118308599</v>
      </c>
      <c r="E38559">
        <v>51.29</v>
      </c>
      <c r="F38559">
        <v>575.85349264705906</v>
      </c>
      <c r="G38559">
        <v>54.091880943686498</v>
      </c>
      <c r="H38559">
        <v>15.05</v>
      </c>
      <c r="I38559">
        <v>157.273621323529</v>
      </c>
      <c r="J38559">
        <v>47.127327033316703</v>
      </c>
      <c r="K38559">
        <v>12.75</v>
      </c>
      <c r="L38559">
        <v>139.076470588235</v>
      </c>
      <c r="M38559">
        <v>4.8920000000000003</v>
      </c>
      <c r="N38559">
        <v>1</v>
      </c>
      <c r="O38559">
        <v>14.025</v>
      </c>
      <c r="P38559">
        <v>22.623529813220799</v>
      </c>
      <c r="Q38559">
        <v>3.94875</v>
      </c>
      <c r="R38559">
        <v>72.0977022058823</v>
      </c>
      <c r="S38559">
        <v>6.1034304567508499</v>
      </c>
      <c r="T38559">
        <v>1.25</v>
      </c>
      <c r="U38559">
        <v>19.201746323529399</v>
      </c>
      <c r="V38559">
        <v>331.51</v>
      </c>
      <c r="W38559">
        <v>251</v>
      </c>
      <c r="X38559">
        <v>560.02499999999998</v>
      </c>
      <c r="Y38559">
        <v>0</v>
      </c>
      <c r="Z38559">
        <v>0</v>
      </c>
      <c r="AA38559">
        <v>0</v>
      </c>
      <c r="AB38559">
        <v>0</v>
      </c>
      <c r="AC38559">
        <v>0</v>
      </c>
      <c r="AD38559">
        <v>95.273621323529298</v>
      </c>
      <c r="AK38559" s="11" t="s">
        <v>433</v>
      </c>
      <c r="AL38559">
        <v>-50.714023876690398</v>
      </c>
      <c r="AM38559" s="11" t="s">
        <v>433</v>
      </c>
      <c r="AN38559">
        <v>396.66229253297098</v>
      </c>
      <c r="AP38559">
        <v>218.89889094679299</v>
      </c>
      <c r="AQ38559">
        <v>78.847362000367099</v>
      </c>
      <c r="AR38559">
        <v>539.87349127618404</v>
      </c>
      <c r="AS38559" s="11">
        <f t="shared" si="602"/>
        <v>0</v>
      </c>
    </row>
    <row r="38560" spans="1:45" x14ac:dyDescent="0.25">
      <c r="A38560">
        <v>38559</v>
      </c>
      <c r="B38560" s="11" t="s">
        <v>581</v>
      </c>
      <c r="C38560" s="1">
        <v>43997</v>
      </c>
      <c r="D38560">
        <v>190.887621538953</v>
      </c>
      <c r="E38560">
        <v>46.85</v>
      </c>
      <c r="F38560">
        <v>572.98593749999998</v>
      </c>
      <c r="G38560">
        <v>52.7784722804371</v>
      </c>
      <c r="H38560">
        <v>14.348750000000001</v>
      </c>
      <c r="I38560">
        <v>156.861305147059</v>
      </c>
      <c r="J38560">
        <v>45.992649140479401</v>
      </c>
      <c r="K38560">
        <v>12.14875</v>
      </c>
      <c r="L38560">
        <v>137.150643382353</v>
      </c>
      <c r="M38560">
        <v>4.7789999999999999</v>
      </c>
      <c r="N38560">
        <v>1</v>
      </c>
      <c r="O38560">
        <v>14</v>
      </c>
      <c r="P38560">
        <v>22.208061202024702</v>
      </c>
      <c r="Q38560">
        <v>3.9987499999999998</v>
      </c>
      <c r="R38560">
        <v>74.2392463235294</v>
      </c>
      <c r="S38560">
        <v>5.9756692606327304</v>
      </c>
      <c r="T38560">
        <v>1.2</v>
      </c>
      <c r="U38560">
        <v>19.3534926470588</v>
      </c>
      <c r="V38560">
        <v>336.28899999999999</v>
      </c>
      <c r="W38560">
        <v>252</v>
      </c>
      <c r="X38560">
        <v>574</v>
      </c>
      <c r="Y38560">
        <v>0</v>
      </c>
      <c r="Z38560">
        <v>0</v>
      </c>
      <c r="AA38560">
        <v>0</v>
      </c>
      <c r="AB38560">
        <v>0</v>
      </c>
      <c r="AC38560">
        <v>0</v>
      </c>
      <c r="AD38560">
        <v>94.8613051470588</v>
      </c>
      <c r="AK38560" s="11" t="s">
        <v>433</v>
      </c>
      <c r="AL38560">
        <v>-50.714023876690398</v>
      </c>
      <c r="AM38560" s="11" t="s">
        <v>433</v>
      </c>
      <c r="AN38560">
        <v>399.55335168148503</v>
      </c>
      <c r="AP38560">
        <v>209.95708727490799</v>
      </c>
      <c r="AQ38560">
        <v>73.594627296249399</v>
      </c>
      <c r="AR38560">
        <v>522.35064884678002</v>
      </c>
      <c r="AS38560" s="11">
        <f t="shared" si="602"/>
        <v>0</v>
      </c>
    </row>
    <row r="38561" spans="1:45" x14ac:dyDescent="0.25">
      <c r="A38561">
        <v>38560</v>
      </c>
      <c r="B38561" s="11" t="s">
        <v>581</v>
      </c>
      <c r="C38561" s="1">
        <v>43998</v>
      </c>
      <c r="D38561">
        <v>186.38700962091301</v>
      </c>
      <c r="E38561">
        <v>44.893749999999997</v>
      </c>
      <c r="F38561">
        <v>576.45624999999995</v>
      </c>
      <c r="G38561">
        <v>51.543433692498603</v>
      </c>
      <c r="H38561">
        <v>13.94875</v>
      </c>
      <c r="I38561">
        <v>154.71948529411799</v>
      </c>
      <c r="J38561">
        <v>44.935146014876899</v>
      </c>
      <c r="K38561">
        <v>11.7</v>
      </c>
      <c r="L38561">
        <v>136.02500000000001</v>
      </c>
      <c r="M38561">
        <v>4.6619999999999999</v>
      </c>
      <c r="N38561">
        <v>1</v>
      </c>
      <c r="O38561">
        <v>14</v>
      </c>
      <c r="P38561">
        <v>21.747231374580899</v>
      </c>
      <c r="Q38561">
        <v>3.69875</v>
      </c>
      <c r="R38561">
        <v>71.421875</v>
      </c>
      <c r="S38561">
        <v>5.8472555859388304</v>
      </c>
      <c r="T38561">
        <v>1.2</v>
      </c>
      <c r="U38561">
        <v>19.178308823529399</v>
      </c>
      <c r="V38561">
        <v>340.95100000000002</v>
      </c>
      <c r="W38561">
        <v>253</v>
      </c>
      <c r="X38561">
        <v>587.02499999999998</v>
      </c>
      <c r="Y38561">
        <v>0</v>
      </c>
      <c r="Z38561">
        <v>0</v>
      </c>
      <c r="AA38561">
        <v>0</v>
      </c>
      <c r="AB38561">
        <v>0</v>
      </c>
      <c r="AC38561">
        <v>0</v>
      </c>
      <c r="AD38561">
        <v>92.719485294117604</v>
      </c>
      <c r="AK38561" s="11" t="s">
        <v>433</v>
      </c>
      <c r="AL38561">
        <v>-50.714023876690398</v>
      </c>
      <c r="AM38561" s="11" t="s">
        <v>433</v>
      </c>
      <c r="AN38561">
        <v>402.44441082999498</v>
      </c>
      <c r="AP38561">
        <v>201.36753347357001</v>
      </c>
      <c r="AQ38561">
        <v>68.662671598535994</v>
      </c>
      <c r="AR38561">
        <v>503.54865620039601</v>
      </c>
      <c r="AS38561" s="11">
        <f t="shared" si="602"/>
        <v>0</v>
      </c>
    </row>
    <row r="38562" spans="1:45" x14ac:dyDescent="0.25">
      <c r="A38562">
        <v>38561</v>
      </c>
      <c r="B38562" s="11" t="s">
        <v>581</v>
      </c>
      <c r="C38562" s="1">
        <v>43999</v>
      </c>
      <c r="D38562">
        <v>182.20952869707301</v>
      </c>
      <c r="E38562">
        <v>43.8</v>
      </c>
      <c r="F38562">
        <v>573.94062499999995</v>
      </c>
      <c r="G38562">
        <v>50.3409905229231</v>
      </c>
      <c r="H38562">
        <v>13.3</v>
      </c>
      <c r="I38562">
        <v>152.9</v>
      </c>
      <c r="J38562">
        <v>43.898241503031699</v>
      </c>
      <c r="K38562">
        <v>11.35</v>
      </c>
      <c r="L38562">
        <v>134.578125</v>
      </c>
      <c r="M38562">
        <v>4.5679999999999996</v>
      </c>
      <c r="N38562">
        <v>1</v>
      </c>
      <c r="O38562">
        <v>14</v>
      </c>
      <c r="P38562">
        <v>21.482228199883199</v>
      </c>
      <c r="Q38562">
        <v>3.5987499999999999</v>
      </c>
      <c r="R38562">
        <v>72.6308823529411</v>
      </c>
      <c r="S38562">
        <v>5.7040944709057699</v>
      </c>
      <c r="T38562">
        <v>1.2</v>
      </c>
      <c r="U38562">
        <v>18.690625000000001</v>
      </c>
      <c r="V38562">
        <v>345.51900000000001</v>
      </c>
      <c r="W38562">
        <v>254</v>
      </c>
      <c r="X38562">
        <v>600.04999999999995</v>
      </c>
      <c r="Y38562">
        <v>0</v>
      </c>
      <c r="Z38562">
        <v>0</v>
      </c>
      <c r="AA38562">
        <v>0</v>
      </c>
      <c r="AB38562">
        <v>0</v>
      </c>
      <c r="AC38562">
        <v>0</v>
      </c>
      <c r="AD38562">
        <v>90.9</v>
      </c>
      <c r="AK38562" s="11" t="s">
        <v>433</v>
      </c>
      <c r="AL38562">
        <v>-50.714023876690398</v>
      </c>
      <c r="AM38562" s="11" t="s">
        <v>433</v>
      </c>
      <c r="AN38562">
        <v>405.335469978508</v>
      </c>
      <c r="AP38562">
        <v>193.48503546060101</v>
      </c>
      <c r="AQ38562">
        <v>64.161373244610104</v>
      </c>
      <c r="AR38562">
        <v>485.38059016162299</v>
      </c>
      <c r="AS38562" s="11">
        <f t="shared" si="602"/>
        <v>0</v>
      </c>
    </row>
    <row r="38563" spans="1:45" x14ac:dyDescent="0.25">
      <c r="A38563">
        <v>38562</v>
      </c>
      <c r="B38563" s="11" t="s">
        <v>581</v>
      </c>
      <c r="C38563" s="1">
        <v>44000</v>
      </c>
      <c r="D38563">
        <v>178.14940361041201</v>
      </c>
      <c r="E38563">
        <v>42.448749999999997</v>
      </c>
      <c r="F38563">
        <v>570.4375</v>
      </c>
      <c r="G38563">
        <v>49.210331308663797</v>
      </c>
      <c r="H38563">
        <v>12.9</v>
      </c>
      <c r="I38563">
        <v>152.40468749999999</v>
      </c>
      <c r="J38563">
        <v>42.909419015723699</v>
      </c>
      <c r="K38563">
        <v>11.15</v>
      </c>
      <c r="L38563">
        <v>134.32187500000001</v>
      </c>
      <c r="M38563">
        <v>4.452</v>
      </c>
      <c r="N38563">
        <v>1</v>
      </c>
      <c r="O38563">
        <v>14</v>
      </c>
      <c r="P38563">
        <v>21.045316414764301</v>
      </c>
      <c r="Q38563">
        <v>3.69875</v>
      </c>
      <c r="R38563">
        <v>70.453033088235301</v>
      </c>
      <c r="S38563">
        <v>5.5939818458759998</v>
      </c>
      <c r="T38563">
        <v>1.1499999999999999</v>
      </c>
      <c r="U38563">
        <v>19.004687499999999</v>
      </c>
      <c r="V38563">
        <v>349.971</v>
      </c>
      <c r="W38563">
        <v>255</v>
      </c>
      <c r="X38563">
        <v>612.1</v>
      </c>
      <c r="Y38563">
        <v>0</v>
      </c>
      <c r="Z38563">
        <v>0</v>
      </c>
      <c r="AA38563">
        <v>0</v>
      </c>
      <c r="AB38563">
        <v>0</v>
      </c>
      <c r="AC38563">
        <v>0</v>
      </c>
      <c r="AD38563">
        <v>90.404687499999994</v>
      </c>
      <c r="AK38563" s="11" t="s">
        <v>433</v>
      </c>
      <c r="AL38563">
        <v>-50.714023876690398</v>
      </c>
      <c r="AM38563" s="11" t="s">
        <v>433</v>
      </c>
      <c r="AN38563">
        <v>408.22652912702199</v>
      </c>
      <c r="AP38563">
        <v>186.25742546609899</v>
      </c>
      <c r="AQ38563">
        <v>60.231874022889002</v>
      </c>
      <c r="AR38563">
        <v>469.25431779146902</v>
      </c>
      <c r="AS38563" s="11">
        <f t="shared" si="602"/>
        <v>0</v>
      </c>
    </row>
    <row r="38564" spans="1:45" x14ac:dyDescent="0.25">
      <c r="A38564">
        <v>38563</v>
      </c>
      <c r="B38564" s="11" t="s">
        <v>581</v>
      </c>
      <c r="C38564" s="1">
        <v>44001</v>
      </c>
      <c r="D38564">
        <v>174.39888548766299</v>
      </c>
      <c r="E38564">
        <v>41.948749999999997</v>
      </c>
      <c r="F38564">
        <v>570.95000000000005</v>
      </c>
      <c r="G38564">
        <v>48.129655718623503</v>
      </c>
      <c r="H38564">
        <v>12.55</v>
      </c>
      <c r="I38564">
        <v>151.796875</v>
      </c>
      <c r="J38564">
        <v>41.989660540916802</v>
      </c>
      <c r="K38564">
        <v>10.797499999999999</v>
      </c>
      <c r="L38564">
        <v>133.77500000000001</v>
      </c>
      <c r="M38564">
        <v>4.3520000000000003</v>
      </c>
      <c r="N38564">
        <v>1</v>
      </c>
      <c r="O38564">
        <v>14</v>
      </c>
      <c r="P38564">
        <v>20.672360198573401</v>
      </c>
      <c r="Q38564">
        <v>3.55</v>
      </c>
      <c r="R38564">
        <v>71.337500000000006</v>
      </c>
      <c r="S38564">
        <v>5.4772116211059299</v>
      </c>
      <c r="T38564">
        <v>1.19875</v>
      </c>
      <c r="U38564">
        <v>18.590716911764702</v>
      </c>
      <c r="V38564">
        <v>354.32299999999998</v>
      </c>
      <c r="W38564">
        <v>256</v>
      </c>
      <c r="X38564">
        <v>624.15</v>
      </c>
      <c r="Y38564">
        <v>0</v>
      </c>
      <c r="Z38564">
        <v>0</v>
      </c>
      <c r="AA38564">
        <v>0</v>
      </c>
      <c r="AB38564">
        <v>0</v>
      </c>
      <c r="AC38564">
        <v>0</v>
      </c>
      <c r="AD38564">
        <v>89.796875</v>
      </c>
      <c r="AK38564" s="11" t="s">
        <v>433</v>
      </c>
      <c r="AL38564">
        <v>-50.714023876690398</v>
      </c>
      <c r="AM38564" s="11" t="s">
        <v>433</v>
      </c>
      <c r="AN38564">
        <v>411.117588275532</v>
      </c>
      <c r="AP38564">
        <v>179.25761493144199</v>
      </c>
      <c r="AQ38564">
        <v>56.590718733973297</v>
      </c>
      <c r="AR38564">
        <v>454.10205922951002</v>
      </c>
      <c r="AS38564" s="11">
        <f t="shared" si="602"/>
        <v>0</v>
      </c>
    </row>
    <row r="38565" spans="1:45" x14ac:dyDescent="0.25">
      <c r="A38565">
        <v>38564</v>
      </c>
      <c r="B38565" s="11" t="s">
        <v>581</v>
      </c>
      <c r="C38565" s="1">
        <v>44002</v>
      </c>
      <c r="D38565">
        <v>170.93626554886501</v>
      </c>
      <c r="E38565">
        <v>41.392499999999998</v>
      </c>
      <c r="F38565">
        <v>559.54062499999998</v>
      </c>
      <c r="G38565">
        <v>47.119820450116599</v>
      </c>
      <c r="H38565">
        <v>12.19875</v>
      </c>
      <c r="I38565">
        <v>151.59375</v>
      </c>
      <c r="J38565">
        <v>41.119997913524401</v>
      </c>
      <c r="K38565">
        <v>10.55</v>
      </c>
      <c r="L38565">
        <v>132.94843750000001</v>
      </c>
      <c r="M38565">
        <v>4.2560000000000002</v>
      </c>
      <c r="N38565">
        <v>1</v>
      </c>
      <c r="O38565">
        <v>14</v>
      </c>
      <c r="P38565">
        <v>20.420104653318798</v>
      </c>
      <c r="Q38565">
        <v>3.6</v>
      </c>
      <c r="R38565">
        <v>69.698437499999997</v>
      </c>
      <c r="S38565">
        <v>5.4230861351625697</v>
      </c>
      <c r="T38565">
        <v>1.1499999999999999</v>
      </c>
      <c r="U38565">
        <v>18.474448529411799</v>
      </c>
      <c r="V38565">
        <v>358.57900000000001</v>
      </c>
      <c r="W38565">
        <v>257</v>
      </c>
      <c r="X38565">
        <v>636.17499999999995</v>
      </c>
      <c r="Y38565">
        <v>0</v>
      </c>
      <c r="Z38565">
        <v>0</v>
      </c>
      <c r="AA38565">
        <v>0</v>
      </c>
      <c r="AB38565">
        <v>0</v>
      </c>
      <c r="AC38565">
        <v>0</v>
      </c>
      <c r="AD38565">
        <v>89.593749999999901</v>
      </c>
      <c r="AK38565" s="11" t="s">
        <v>433</v>
      </c>
      <c r="AL38565">
        <v>-50.714023876690398</v>
      </c>
      <c r="AM38565" s="11" t="s">
        <v>433</v>
      </c>
      <c r="AN38565">
        <v>414.00864742404502</v>
      </c>
      <c r="AP38565">
        <v>172.629464619766</v>
      </c>
      <c r="AQ38565">
        <v>52.948960094328498</v>
      </c>
      <c r="AR38565">
        <v>439.74494708053498</v>
      </c>
      <c r="AS38565" s="11">
        <f t="shared" si="602"/>
        <v>0</v>
      </c>
    </row>
    <row r="38566" spans="1:45" x14ac:dyDescent="0.25">
      <c r="A38566">
        <v>38565</v>
      </c>
      <c r="B38566" s="11" t="s">
        <v>581</v>
      </c>
      <c r="C38566" s="1">
        <v>44003</v>
      </c>
      <c r="D38566">
        <v>167.64393172727301</v>
      </c>
      <c r="E38566">
        <v>40.848750000000003</v>
      </c>
      <c r="F38566">
        <v>550.31875000000002</v>
      </c>
      <c r="G38566">
        <v>46.141945992432099</v>
      </c>
      <c r="H38566">
        <v>11.75</v>
      </c>
      <c r="I38566">
        <v>150.41718750000001</v>
      </c>
      <c r="J38566">
        <v>40.279810215348</v>
      </c>
      <c r="K38566">
        <v>10.19875</v>
      </c>
      <c r="L38566">
        <v>132.25468749999999</v>
      </c>
      <c r="M38566">
        <v>4.1639999999999997</v>
      </c>
      <c r="N38566">
        <v>1</v>
      </c>
      <c r="O38566">
        <v>14</v>
      </c>
      <c r="P38566">
        <v>19.858639161204302</v>
      </c>
      <c r="Q38566">
        <v>3.44875</v>
      </c>
      <c r="R38566">
        <v>66.131249999999994</v>
      </c>
      <c r="S38566">
        <v>5.2903390875851004</v>
      </c>
      <c r="T38566">
        <v>1.1499999999999999</v>
      </c>
      <c r="U38566">
        <v>17.707812499999999</v>
      </c>
      <c r="V38566">
        <v>362.74299999999999</v>
      </c>
      <c r="W38566">
        <v>258</v>
      </c>
      <c r="X38566">
        <v>648.20000000000005</v>
      </c>
      <c r="Y38566">
        <v>0</v>
      </c>
      <c r="Z38566">
        <v>0</v>
      </c>
      <c r="AA38566">
        <v>0</v>
      </c>
      <c r="AB38566">
        <v>0</v>
      </c>
      <c r="AC38566">
        <v>0</v>
      </c>
      <c r="AD38566">
        <v>88.417187499999997</v>
      </c>
      <c r="AK38566" s="11" t="s">
        <v>433</v>
      </c>
      <c r="AL38566">
        <v>-50.714023876690398</v>
      </c>
      <c r="AM38566" s="11" t="s">
        <v>433</v>
      </c>
      <c r="AN38566">
        <v>416.89970657255498</v>
      </c>
      <c r="AP38566">
        <v>166.487337474051</v>
      </c>
      <c r="AQ38566">
        <v>49.5126218484831</v>
      </c>
      <c r="AR38566">
        <v>426.36136838983498</v>
      </c>
      <c r="AS38566" s="11">
        <f t="shared" si="602"/>
        <v>0</v>
      </c>
    </row>
    <row r="38567" spans="1:45" x14ac:dyDescent="0.25">
      <c r="A38567">
        <v>38566</v>
      </c>
      <c r="B38567" s="11" t="s">
        <v>581</v>
      </c>
      <c r="C38567" s="1">
        <v>44004</v>
      </c>
      <c r="D38567">
        <v>164.44225314469199</v>
      </c>
      <c r="E38567">
        <v>40.1</v>
      </c>
      <c r="F38567">
        <v>548.50468750000005</v>
      </c>
      <c r="G38567">
        <v>45.200628888113897</v>
      </c>
      <c r="H38567">
        <v>11.4475</v>
      </c>
      <c r="I38567">
        <v>147.57968750000001</v>
      </c>
      <c r="J38567">
        <v>39.471917387123497</v>
      </c>
      <c r="K38567">
        <v>9.9487500000000004</v>
      </c>
      <c r="L38567">
        <v>130.24375000000001</v>
      </c>
      <c r="M38567">
        <v>4.0830000000000002</v>
      </c>
      <c r="N38567">
        <v>1</v>
      </c>
      <c r="O38567">
        <v>14</v>
      </c>
      <c r="P38567">
        <v>19.490041833703799</v>
      </c>
      <c r="Q38567">
        <v>3.35</v>
      </c>
      <c r="R38567">
        <v>72.064062500000006</v>
      </c>
      <c r="S38567">
        <v>5.1942870993471599</v>
      </c>
      <c r="T38567">
        <v>1.1499999999999999</v>
      </c>
      <c r="U38567">
        <v>18.1814338235294</v>
      </c>
      <c r="V38567">
        <v>366.82600000000002</v>
      </c>
      <c r="W38567">
        <v>259</v>
      </c>
      <c r="X38567">
        <v>659.25</v>
      </c>
      <c r="Y38567">
        <v>0</v>
      </c>
      <c r="Z38567">
        <v>0</v>
      </c>
      <c r="AA38567">
        <v>0</v>
      </c>
      <c r="AB38567">
        <v>0</v>
      </c>
      <c r="AC38567">
        <v>0</v>
      </c>
      <c r="AD38567">
        <v>85.579687499999906</v>
      </c>
      <c r="AK38567" s="11" t="s">
        <v>433</v>
      </c>
      <c r="AL38567">
        <v>-50.714023876690398</v>
      </c>
      <c r="AM38567" s="11" t="s">
        <v>433</v>
      </c>
      <c r="AN38567">
        <v>419.79076572106902</v>
      </c>
      <c r="AP38567">
        <v>160.60640615817999</v>
      </c>
      <c r="AQ38567">
        <v>46.6087522363174</v>
      </c>
      <c r="AR38567">
        <v>413.53273845970398</v>
      </c>
      <c r="AS38567" s="11">
        <f t="shared" si="602"/>
        <v>0</v>
      </c>
    </row>
    <row r="38568" spans="1:45" x14ac:dyDescent="0.25">
      <c r="A38568">
        <v>38567</v>
      </c>
      <c r="B38568" s="11" t="s">
        <v>581</v>
      </c>
      <c r="C38568" s="1">
        <v>44005</v>
      </c>
      <c r="D38568">
        <v>161.44649010686601</v>
      </c>
      <c r="E38568">
        <v>39.298749999999998</v>
      </c>
      <c r="F38568">
        <v>531.36249999999995</v>
      </c>
      <c r="G38568">
        <v>44.306807031341499</v>
      </c>
      <c r="H38568">
        <v>10.94875</v>
      </c>
      <c r="I38568">
        <v>146.80781250000001</v>
      </c>
      <c r="J38568">
        <v>38.702267469720702</v>
      </c>
      <c r="K38568">
        <v>9.6</v>
      </c>
      <c r="L38568">
        <v>129.88749999999999</v>
      </c>
      <c r="M38568">
        <v>4.0129999999999999</v>
      </c>
      <c r="N38568">
        <v>1</v>
      </c>
      <c r="O38568">
        <v>13.025</v>
      </c>
      <c r="P38568">
        <v>19.235143926794699</v>
      </c>
      <c r="Q38568">
        <v>3.35</v>
      </c>
      <c r="R38568">
        <v>66.058823529411796</v>
      </c>
      <c r="S38568">
        <v>5.1129016212760403</v>
      </c>
      <c r="T38568">
        <v>1.1499999999999999</v>
      </c>
      <c r="U38568">
        <v>18.006250000000001</v>
      </c>
      <c r="V38568">
        <v>370.839</v>
      </c>
      <c r="W38568">
        <v>260</v>
      </c>
      <c r="X38568">
        <v>673.22500000000002</v>
      </c>
      <c r="Y38568">
        <v>0</v>
      </c>
      <c r="Z38568">
        <v>0</v>
      </c>
      <c r="AA38568">
        <v>0</v>
      </c>
      <c r="AB38568">
        <v>0</v>
      </c>
      <c r="AC38568">
        <v>0</v>
      </c>
      <c r="AD38568">
        <v>84.807812499999898</v>
      </c>
      <c r="AK38568" s="11" t="s">
        <v>433</v>
      </c>
      <c r="AL38568">
        <v>-50.714023876690398</v>
      </c>
      <c r="AM38568" s="11" t="s">
        <v>433</v>
      </c>
      <c r="AN38568">
        <v>422.68182486958199</v>
      </c>
      <c r="AP38568">
        <v>155.03644355674601</v>
      </c>
      <c r="AQ38568">
        <v>43.904135976463998</v>
      </c>
      <c r="AR38568">
        <v>401.38297062193698</v>
      </c>
      <c r="AS38568" s="11">
        <f t="shared" si="602"/>
        <v>0</v>
      </c>
    </row>
    <row r="38569" spans="1:45" x14ac:dyDescent="0.25">
      <c r="A38569">
        <v>38568</v>
      </c>
      <c r="B38569" s="11" t="s">
        <v>581</v>
      </c>
      <c r="C38569" s="1">
        <v>44006</v>
      </c>
      <c r="D38569">
        <v>158.26162390870701</v>
      </c>
      <c r="E38569">
        <v>38.698749999999997</v>
      </c>
      <c r="F38569">
        <v>534.22968749999995</v>
      </c>
      <c r="G38569">
        <v>43.455916749547299</v>
      </c>
      <c r="H38569">
        <v>10.64875</v>
      </c>
      <c r="I38569">
        <v>145.00624999999999</v>
      </c>
      <c r="J38569">
        <v>37.971180491670403</v>
      </c>
      <c r="K38569">
        <v>9.35</v>
      </c>
      <c r="L38569">
        <v>127.85781249999999</v>
      </c>
      <c r="M38569">
        <v>3.9359999999999999</v>
      </c>
      <c r="N38569">
        <v>1</v>
      </c>
      <c r="O38569">
        <v>13</v>
      </c>
      <c r="P38569">
        <v>18.754197270230598</v>
      </c>
      <c r="Q38569">
        <v>3.45</v>
      </c>
      <c r="R38569">
        <v>65.3769301470588</v>
      </c>
      <c r="S38569">
        <v>5.0201639778651002</v>
      </c>
      <c r="T38569">
        <v>1.1000000000000001</v>
      </c>
      <c r="U38569">
        <v>17.179871323529401</v>
      </c>
      <c r="V38569">
        <v>374.77499999999998</v>
      </c>
      <c r="W38569">
        <v>261</v>
      </c>
      <c r="X38569">
        <v>688.17499999999995</v>
      </c>
      <c r="Y38569">
        <v>0</v>
      </c>
      <c r="Z38569">
        <v>0</v>
      </c>
      <c r="AA38569">
        <v>0</v>
      </c>
      <c r="AB38569">
        <v>0</v>
      </c>
      <c r="AC38569">
        <v>0</v>
      </c>
      <c r="AD38569">
        <v>83.006249999999895</v>
      </c>
      <c r="AK38569" s="11" t="s">
        <v>433</v>
      </c>
      <c r="AL38569">
        <v>-50.714023876690398</v>
      </c>
      <c r="AM38569" s="11" t="s">
        <v>433</v>
      </c>
      <c r="AN38569">
        <v>425.572884018092</v>
      </c>
      <c r="AP38569">
        <v>149.77955522389101</v>
      </c>
      <c r="AQ38569">
        <v>41.388375757588101</v>
      </c>
      <c r="AR38569">
        <v>390.00115049592</v>
      </c>
      <c r="AS38569" s="11">
        <f t="shared" si="602"/>
        <v>0</v>
      </c>
    </row>
    <row r="38570" spans="1:45" x14ac:dyDescent="0.25">
      <c r="A38570">
        <v>38569</v>
      </c>
      <c r="B38570" s="11" t="s">
        <v>581</v>
      </c>
      <c r="C38570" s="1">
        <v>44007</v>
      </c>
      <c r="D38570">
        <v>155.35971382996499</v>
      </c>
      <c r="E38570">
        <v>37.998750000000001</v>
      </c>
      <c r="F38570">
        <v>529.35312499999998</v>
      </c>
      <c r="G38570">
        <v>42.6381483439935</v>
      </c>
      <c r="H38570">
        <v>10.44875</v>
      </c>
      <c r="I38570">
        <v>144.86406249999999</v>
      </c>
      <c r="J38570">
        <v>37.266433972421602</v>
      </c>
      <c r="K38570">
        <v>9.1487499999999997</v>
      </c>
      <c r="L38570">
        <v>128.64218750000001</v>
      </c>
      <c r="M38570">
        <v>3.8690000000000002</v>
      </c>
      <c r="N38570">
        <v>1</v>
      </c>
      <c r="O38570">
        <v>13</v>
      </c>
      <c r="P38570">
        <v>18.580280793707502</v>
      </c>
      <c r="Q38570">
        <v>3.2487499999999998</v>
      </c>
      <c r="R38570">
        <v>67.5078125</v>
      </c>
      <c r="S38570">
        <v>4.92959061927065</v>
      </c>
      <c r="T38570">
        <v>1.1000000000000001</v>
      </c>
      <c r="U38570">
        <v>17.302389705882302</v>
      </c>
      <c r="V38570">
        <v>378.64400000000001</v>
      </c>
      <c r="W38570">
        <v>262</v>
      </c>
      <c r="X38570">
        <v>703.1</v>
      </c>
      <c r="Y38570">
        <v>0</v>
      </c>
      <c r="Z38570">
        <v>0</v>
      </c>
      <c r="AA38570">
        <v>0</v>
      </c>
      <c r="AB38570">
        <v>0</v>
      </c>
      <c r="AC38570">
        <v>0</v>
      </c>
      <c r="AD38570">
        <v>82.864062499999903</v>
      </c>
      <c r="AK38570" s="11" t="s">
        <v>433</v>
      </c>
      <c r="AL38570">
        <v>-50.714023876690398</v>
      </c>
      <c r="AM38570" s="11" t="s">
        <v>433</v>
      </c>
      <c r="AN38570">
        <v>428.46394316660599</v>
      </c>
      <c r="AP38570">
        <v>144.64246280000199</v>
      </c>
      <c r="AQ38570">
        <v>38.918933492619502</v>
      </c>
      <c r="AR38570">
        <v>382.19681344374499</v>
      </c>
      <c r="AS38570" s="11">
        <f t="shared" si="602"/>
        <v>0</v>
      </c>
    </row>
    <row r="38571" spans="1:45" x14ac:dyDescent="0.25">
      <c r="A38571">
        <v>38570</v>
      </c>
      <c r="B38571" s="11" t="s">
        <v>581</v>
      </c>
      <c r="C38571" s="1">
        <v>44008</v>
      </c>
      <c r="D38571">
        <v>152.349975134197</v>
      </c>
      <c r="E38571">
        <v>36.698749999999997</v>
      </c>
      <c r="F38571">
        <v>517.6171875</v>
      </c>
      <c r="G38571">
        <v>41.831434317127702</v>
      </c>
      <c r="H38571">
        <v>10.15</v>
      </c>
      <c r="I38571">
        <v>144.140625</v>
      </c>
      <c r="J38571">
        <v>36.567506803443401</v>
      </c>
      <c r="K38571">
        <v>8.9</v>
      </c>
      <c r="L38571">
        <v>127.89218750000001</v>
      </c>
      <c r="M38571">
        <v>3.7919999999999998</v>
      </c>
      <c r="N38571">
        <v>1</v>
      </c>
      <c r="O38571">
        <v>13</v>
      </c>
      <c r="P38571">
        <v>18.094938607123002</v>
      </c>
      <c r="Q38571">
        <v>2.9962499999999999</v>
      </c>
      <c r="R38571">
        <v>64.626562500000006</v>
      </c>
      <c r="S38571">
        <v>4.83242253541093</v>
      </c>
      <c r="T38571">
        <v>1.0487500000000001</v>
      </c>
      <c r="U38571">
        <v>16.329687499999999</v>
      </c>
      <c r="V38571">
        <v>382.43599999999998</v>
      </c>
      <c r="W38571">
        <v>263</v>
      </c>
      <c r="X38571">
        <v>718.02499999999998</v>
      </c>
      <c r="Y38571">
        <v>0</v>
      </c>
      <c r="Z38571">
        <v>0</v>
      </c>
      <c r="AA38571">
        <v>0</v>
      </c>
      <c r="AB38571">
        <v>0</v>
      </c>
      <c r="AC38571">
        <v>0</v>
      </c>
      <c r="AD38571">
        <v>82.140625</v>
      </c>
      <c r="AK38571" s="11" t="s">
        <v>433</v>
      </c>
      <c r="AL38571">
        <v>-50.714023876690398</v>
      </c>
      <c r="AM38571" s="11" t="s">
        <v>433</v>
      </c>
      <c r="AN38571">
        <v>431.35500231511901</v>
      </c>
      <c r="AP38571">
        <v>139.637339229177</v>
      </c>
      <c r="AQ38571">
        <v>36.378336293355098</v>
      </c>
      <c r="AR38571">
        <v>371.80598445020098</v>
      </c>
      <c r="AS38571" s="11">
        <f t="shared" si="602"/>
        <v>0</v>
      </c>
    </row>
    <row r="38572" spans="1:45" x14ac:dyDescent="0.25">
      <c r="A38572">
        <v>38571</v>
      </c>
      <c r="B38572" s="11" t="s">
        <v>581</v>
      </c>
      <c r="C38572" s="1">
        <v>44009</v>
      </c>
      <c r="D38572">
        <v>149.34605781043899</v>
      </c>
      <c r="E38572">
        <v>34.496250000000003</v>
      </c>
      <c r="F38572">
        <v>510.89218749999998</v>
      </c>
      <c r="G38572">
        <v>41.026260759080998</v>
      </c>
      <c r="H38572">
        <v>9.7962500000000006</v>
      </c>
      <c r="I38572">
        <v>142.4140625</v>
      </c>
      <c r="J38572">
        <v>35.8813343061179</v>
      </c>
      <c r="K38572">
        <v>8.5474999999999994</v>
      </c>
      <c r="L38572">
        <v>125.8125</v>
      </c>
      <c r="M38572">
        <v>3.722</v>
      </c>
      <c r="N38572">
        <v>1</v>
      </c>
      <c r="O38572">
        <v>13</v>
      </c>
      <c r="P38572">
        <v>17.804009186333101</v>
      </c>
      <c r="Q38572">
        <v>0</v>
      </c>
      <c r="R38572">
        <v>62.8203125</v>
      </c>
      <c r="S38572">
        <v>4.73825689870415</v>
      </c>
      <c r="T38572">
        <v>0.49875000000000003</v>
      </c>
      <c r="U38572">
        <v>16.823069852941199</v>
      </c>
      <c r="V38572">
        <v>386.15800000000002</v>
      </c>
      <c r="W38572">
        <v>264</v>
      </c>
      <c r="X38572">
        <v>731.02499999999998</v>
      </c>
      <c r="Y38572">
        <v>0</v>
      </c>
      <c r="Z38572">
        <v>0</v>
      </c>
      <c r="AA38572">
        <v>0</v>
      </c>
      <c r="AB38572">
        <v>0</v>
      </c>
      <c r="AC38572">
        <v>0</v>
      </c>
      <c r="AD38572">
        <v>80.4140625</v>
      </c>
      <c r="AK38572" s="11" t="s">
        <v>433</v>
      </c>
      <c r="AL38572">
        <v>-50.714023876690398</v>
      </c>
      <c r="AM38572" s="11" t="s">
        <v>433</v>
      </c>
      <c r="AN38572">
        <v>434.24606146362902</v>
      </c>
      <c r="AP38572">
        <v>134.905614284401</v>
      </c>
      <c r="AQ38572">
        <v>34.433454241731702</v>
      </c>
      <c r="AR38572">
        <v>359.58540502794801</v>
      </c>
      <c r="AS38572" s="11">
        <f t="shared" si="602"/>
        <v>0</v>
      </c>
    </row>
    <row r="38573" spans="1:45" x14ac:dyDescent="0.25">
      <c r="A38573">
        <v>38572</v>
      </c>
      <c r="B38573" s="11" t="s">
        <v>581</v>
      </c>
      <c r="C38573" s="1">
        <v>44010</v>
      </c>
      <c r="D38573">
        <v>146.469548060905</v>
      </c>
      <c r="E38573">
        <v>29.73875</v>
      </c>
      <c r="F38573">
        <v>517.44375000000002</v>
      </c>
      <c r="G38573">
        <v>40.264251322357602</v>
      </c>
      <c r="H38573">
        <v>8.9462499999999991</v>
      </c>
      <c r="I38573">
        <v>139.24843749999999</v>
      </c>
      <c r="J38573">
        <v>35.221173597927702</v>
      </c>
      <c r="K38573">
        <v>7.6487499999999997</v>
      </c>
      <c r="L38573">
        <v>123.4921875</v>
      </c>
      <c r="M38573">
        <v>3.6539999999999999</v>
      </c>
      <c r="N38573">
        <v>1</v>
      </c>
      <c r="O38573">
        <v>13</v>
      </c>
      <c r="P38573">
        <v>17.3470196934644</v>
      </c>
      <c r="Q38573">
        <v>0</v>
      </c>
      <c r="R38573">
        <v>64.441562500000003</v>
      </c>
      <c r="S38573">
        <v>4.6796598239093203</v>
      </c>
      <c r="T38573">
        <v>0.3</v>
      </c>
      <c r="U38573">
        <v>17.003125000000001</v>
      </c>
      <c r="V38573">
        <v>389.81200000000001</v>
      </c>
      <c r="W38573">
        <v>265</v>
      </c>
      <c r="X38573">
        <v>741.05</v>
      </c>
      <c r="Y38573">
        <v>0</v>
      </c>
      <c r="Z38573">
        <v>0</v>
      </c>
      <c r="AA38573">
        <v>0</v>
      </c>
      <c r="AB38573">
        <v>0</v>
      </c>
      <c r="AC38573">
        <v>0</v>
      </c>
      <c r="AD38573">
        <v>77.248437499999895</v>
      </c>
      <c r="AK38573" s="11" t="s">
        <v>433</v>
      </c>
      <c r="AL38573">
        <v>-50.714023876690398</v>
      </c>
      <c r="AM38573" s="11" t="s">
        <v>433</v>
      </c>
      <c r="AN38573">
        <v>437.13712061214301</v>
      </c>
      <c r="AP38573">
        <v>130.54672749929099</v>
      </c>
      <c r="AQ38573">
        <v>32.478949700086403</v>
      </c>
      <c r="AR38573">
        <v>348.18323077693299</v>
      </c>
      <c r="AS38573" s="11">
        <f t="shared" si="602"/>
        <v>0</v>
      </c>
    </row>
    <row r="38574" spans="1:45" x14ac:dyDescent="0.25">
      <c r="A38574">
        <v>38573</v>
      </c>
      <c r="B38574" s="11" t="s">
        <v>581</v>
      </c>
      <c r="C38574" s="1">
        <v>44011</v>
      </c>
      <c r="D38574">
        <v>143.95043630853201</v>
      </c>
      <c r="E38574">
        <v>23.493749999999999</v>
      </c>
      <c r="F38574">
        <v>500.00294117647002</v>
      </c>
      <c r="G38574">
        <v>39.510967997907699</v>
      </c>
      <c r="H38574">
        <v>7.6449999999999996</v>
      </c>
      <c r="I38574">
        <v>137.07343750000001</v>
      </c>
      <c r="J38574">
        <v>34.562973929261297</v>
      </c>
      <c r="K38574">
        <v>6.6425000000000001</v>
      </c>
      <c r="L38574">
        <v>119.9875</v>
      </c>
      <c r="M38574">
        <v>3.597</v>
      </c>
      <c r="N38574">
        <v>1</v>
      </c>
      <c r="O38574">
        <v>13</v>
      </c>
      <c r="P38574">
        <v>17.3186984868846</v>
      </c>
      <c r="Q38574">
        <v>0</v>
      </c>
      <c r="R38574">
        <v>65.017647058823499</v>
      </c>
      <c r="S38574">
        <v>4.58397226148894</v>
      </c>
      <c r="T38574">
        <v>0.14874999999999999</v>
      </c>
      <c r="U38574">
        <v>16.879595588235301</v>
      </c>
      <c r="V38574">
        <v>393.40899999999999</v>
      </c>
      <c r="W38574">
        <v>266</v>
      </c>
      <c r="X38574">
        <v>750.125</v>
      </c>
      <c r="Y38574">
        <v>0</v>
      </c>
      <c r="Z38574">
        <v>0</v>
      </c>
      <c r="AA38574">
        <v>0</v>
      </c>
      <c r="AB38574">
        <v>0</v>
      </c>
      <c r="AC38574">
        <v>0</v>
      </c>
      <c r="AD38574">
        <v>75.073437499999898</v>
      </c>
      <c r="AK38574" s="11" t="s">
        <v>433</v>
      </c>
      <c r="AL38574">
        <v>-50.714023876690398</v>
      </c>
      <c r="AM38574" s="11" t="s">
        <v>433</v>
      </c>
      <c r="AN38574">
        <v>440.02817976065597</v>
      </c>
      <c r="AP38574">
        <v>126.454337013949</v>
      </c>
      <c r="AQ38574">
        <v>30.473450317315301</v>
      </c>
      <c r="AR38574">
        <v>338.84109720632</v>
      </c>
      <c r="AS38574" s="11">
        <f t="shared" si="602"/>
        <v>0</v>
      </c>
    </row>
    <row r="38575" spans="1:45" x14ac:dyDescent="0.25">
      <c r="A38575">
        <v>38574</v>
      </c>
      <c r="B38575" s="11" t="s">
        <v>581</v>
      </c>
      <c r="C38575" s="1">
        <v>44012</v>
      </c>
      <c r="D38575">
        <v>141.358212879767</v>
      </c>
      <c r="E38575">
        <v>17.5975</v>
      </c>
      <c r="F38575">
        <v>508.91874999999999</v>
      </c>
      <c r="G38575">
        <v>38.801316270644598</v>
      </c>
      <c r="H38575">
        <v>6.3487499999999999</v>
      </c>
      <c r="I38575">
        <v>135.81994485294101</v>
      </c>
      <c r="J38575">
        <v>33.947007998266798</v>
      </c>
      <c r="K38575">
        <v>5.2987500000000001</v>
      </c>
      <c r="L38575">
        <v>118.703125</v>
      </c>
      <c r="M38575">
        <v>3.5339999999999998</v>
      </c>
      <c r="N38575">
        <v>1</v>
      </c>
      <c r="O38575">
        <v>12.025</v>
      </c>
      <c r="P38575">
        <v>16.985634524896302</v>
      </c>
      <c r="Q38575">
        <v>0</v>
      </c>
      <c r="R38575">
        <v>64.684007352941094</v>
      </c>
      <c r="S38575">
        <v>4.5084427436426697</v>
      </c>
      <c r="T38575">
        <v>0</v>
      </c>
      <c r="U38575">
        <v>16.772150735294101</v>
      </c>
      <c r="V38575">
        <v>396.94299999999998</v>
      </c>
      <c r="W38575">
        <v>267</v>
      </c>
      <c r="X38575">
        <v>759.2</v>
      </c>
      <c r="Y38575">
        <v>0</v>
      </c>
      <c r="Z38575">
        <v>0</v>
      </c>
      <c r="AA38575">
        <v>0</v>
      </c>
      <c r="AB38575">
        <v>0</v>
      </c>
      <c r="AC38575">
        <v>0</v>
      </c>
      <c r="AD38575">
        <v>73.819944852941006</v>
      </c>
      <c r="AK38575" s="11" t="s">
        <v>433</v>
      </c>
      <c r="AL38575">
        <v>-50.714023876690398</v>
      </c>
      <c r="AM38575" s="11" t="s">
        <v>433</v>
      </c>
      <c r="AN38575">
        <v>442.91923890916598</v>
      </c>
      <c r="AP38575">
        <v>122.371774447592</v>
      </c>
      <c r="AQ38575">
        <v>28.551309335662499</v>
      </c>
      <c r="AR38575">
        <v>329.53280984918803</v>
      </c>
      <c r="AS38575" s="11">
        <f t="shared" si="602"/>
        <v>0</v>
      </c>
    </row>
    <row r="38576" spans="1:45" x14ac:dyDescent="0.25">
      <c r="A38576">
        <v>38575</v>
      </c>
      <c r="B38576" s="11" t="s">
        <v>581</v>
      </c>
      <c r="C38576" s="1">
        <v>44013</v>
      </c>
      <c r="D38576">
        <v>138.866530389133</v>
      </c>
      <c r="E38576">
        <v>12.643750000000001</v>
      </c>
      <c r="F38576">
        <v>494.55781250000001</v>
      </c>
      <c r="G38576">
        <v>38.122806460343902</v>
      </c>
      <c r="H38576">
        <v>5.04</v>
      </c>
      <c r="I38576">
        <v>135.27987132352899</v>
      </c>
      <c r="J38576">
        <v>33.360686980176702</v>
      </c>
      <c r="K38576">
        <v>3.9449999999999998</v>
      </c>
      <c r="L38576">
        <v>117.784375</v>
      </c>
      <c r="M38576">
        <v>3.4620000000000002</v>
      </c>
      <c r="N38576">
        <v>1</v>
      </c>
      <c r="O38576">
        <v>12.025</v>
      </c>
      <c r="P38576">
        <v>16.613688337642699</v>
      </c>
      <c r="Q38576">
        <v>0</v>
      </c>
      <c r="R38576">
        <v>59.637316176470598</v>
      </c>
      <c r="S38576">
        <v>4.4364720355753597</v>
      </c>
      <c r="T38576">
        <v>0</v>
      </c>
      <c r="U38576">
        <v>16.626562499999999</v>
      </c>
      <c r="V38576">
        <v>400.40499999999997</v>
      </c>
      <c r="W38576">
        <v>268</v>
      </c>
      <c r="X38576">
        <v>771.15</v>
      </c>
      <c r="Y38576">
        <v>0</v>
      </c>
      <c r="Z38576">
        <v>0</v>
      </c>
      <c r="AA38576">
        <v>0</v>
      </c>
      <c r="AB38576">
        <v>0</v>
      </c>
      <c r="AC38576">
        <v>0</v>
      </c>
      <c r="AD38576">
        <v>73.279871323529306</v>
      </c>
      <c r="AK38576" s="11" t="s">
        <v>433</v>
      </c>
      <c r="AL38576">
        <v>-50.714023876690398</v>
      </c>
      <c r="AM38576" s="11" t="s">
        <v>433</v>
      </c>
      <c r="AN38576">
        <v>445.81029805767997</v>
      </c>
      <c r="AP38576">
        <v>118.385846561899</v>
      </c>
      <c r="AQ38576">
        <v>26.7346486718743</v>
      </c>
      <c r="AR38576">
        <v>320.59225268693399</v>
      </c>
      <c r="AS38576" s="11">
        <f t="shared" si="602"/>
        <v>0</v>
      </c>
    </row>
    <row r="38577" spans="1:45" x14ac:dyDescent="0.25">
      <c r="A38577">
        <v>38576</v>
      </c>
      <c r="B38577" s="11" t="s">
        <v>581</v>
      </c>
      <c r="C38577" s="1">
        <v>44014</v>
      </c>
      <c r="D38577">
        <v>136.30940453046301</v>
      </c>
      <c r="E38577">
        <v>8.4324999999999992</v>
      </c>
      <c r="F38577">
        <v>502.71011029411801</v>
      </c>
      <c r="G38577">
        <v>37.487436444334797</v>
      </c>
      <c r="H38577">
        <v>3.7</v>
      </c>
      <c r="I38577">
        <v>135.376930147059</v>
      </c>
      <c r="J38577">
        <v>32.797640902123298</v>
      </c>
      <c r="K38577">
        <v>2.75</v>
      </c>
      <c r="L38577">
        <v>118.090625</v>
      </c>
      <c r="M38577">
        <v>3.4009999999999998</v>
      </c>
      <c r="N38577">
        <v>0</v>
      </c>
      <c r="O38577">
        <v>12.025</v>
      </c>
      <c r="P38577">
        <v>16.3401643717608</v>
      </c>
      <c r="Q38577">
        <v>0</v>
      </c>
      <c r="R38577">
        <v>60.34375</v>
      </c>
      <c r="S38577">
        <v>4.3678416050968298</v>
      </c>
      <c r="T38577">
        <v>0</v>
      </c>
      <c r="U38577">
        <v>16.7690257352941</v>
      </c>
      <c r="V38577">
        <v>403.80599999999998</v>
      </c>
      <c r="W38577">
        <v>269</v>
      </c>
      <c r="X38577">
        <v>783.1</v>
      </c>
      <c r="Y38577">
        <v>0</v>
      </c>
      <c r="Z38577">
        <v>0</v>
      </c>
      <c r="AA38577">
        <v>0</v>
      </c>
      <c r="AB38577">
        <v>0</v>
      </c>
      <c r="AC38577">
        <v>0</v>
      </c>
      <c r="AD38577">
        <v>73.3769301470588</v>
      </c>
      <c r="AK38577" s="11" t="s">
        <v>433</v>
      </c>
      <c r="AL38577">
        <v>-50.714023876690398</v>
      </c>
      <c r="AM38577" s="11" t="s">
        <v>433</v>
      </c>
      <c r="AN38577">
        <v>448.70135720618902</v>
      </c>
      <c r="AP38577">
        <v>114.56238887159201</v>
      </c>
      <c r="AQ38577">
        <v>25.033340795757301</v>
      </c>
      <c r="AR38577">
        <v>314.45214500351602</v>
      </c>
      <c r="AS38577" s="11">
        <f t="shared" si="602"/>
        <v>0</v>
      </c>
    </row>
    <row r="38578" spans="1:45" x14ac:dyDescent="0.25">
      <c r="A38578">
        <v>38577</v>
      </c>
      <c r="B38578" s="11" t="s">
        <v>581</v>
      </c>
      <c r="C38578" s="1">
        <v>44015</v>
      </c>
      <c r="D38578">
        <v>134.037665436498</v>
      </c>
      <c r="E38578">
        <v>5.0462499999999997</v>
      </c>
      <c r="F38578">
        <v>503.24705882352902</v>
      </c>
      <c r="G38578">
        <v>36.816587354226399</v>
      </c>
      <c r="H38578">
        <v>3.2987500000000001</v>
      </c>
      <c r="I38578">
        <v>133.789338235294</v>
      </c>
      <c r="J38578">
        <v>32.223132346373099</v>
      </c>
      <c r="K38578">
        <v>2.4975000000000001</v>
      </c>
      <c r="L38578">
        <v>117.375827205882</v>
      </c>
      <c r="M38578">
        <v>3.3490000000000002</v>
      </c>
      <c r="N38578">
        <v>0</v>
      </c>
      <c r="O38578">
        <v>12</v>
      </c>
      <c r="P38578">
        <v>16.158482837608702</v>
      </c>
      <c r="Q38578">
        <v>0</v>
      </c>
      <c r="R38578">
        <v>64.578676470588206</v>
      </c>
      <c r="S38578">
        <v>4.2842370450541898</v>
      </c>
      <c r="T38578">
        <v>0</v>
      </c>
      <c r="U38578">
        <v>16.476011029411801</v>
      </c>
      <c r="V38578">
        <v>407.15499999999997</v>
      </c>
      <c r="W38578">
        <v>269</v>
      </c>
      <c r="X38578">
        <v>795.05</v>
      </c>
      <c r="Y38578">
        <v>0</v>
      </c>
      <c r="Z38578">
        <v>0</v>
      </c>
      <c r="AA38578">
        <v>0</v>
      </c>
      <c r="AB38578">
        <v>0</v>
      </c>
      <c r="AC38578">
        <v>0</v>
      </c>
      <c r="AD38578">
        <v>71.789338235294096</v>
      </c>
      <c r="AK38578" s="11" t="s">
        <v>433</v>
      </c>
      <c r="AL38578">
        <v>-50.714023876690398</v>
      </c>
      <c r="AM38578" s="11" t="s">
        <v>433</v>
      </c>
      <c r="AN38578">
        <v>451.592416354703</v>
      </c>
      <c r="AP38578">
        <v>110.831398553068</v>
      </c>
      <c r="AQ38578">
        <v>23.426361364312498</v>
      </c>
      <c r="AR38578">
        <v>309.054583509802</v>
      </c>
      <c r="AS38578" s="11">
        <f t="shared" si="602"/>
        <v>0</v>
      </c>
    </row>
    <row r="38579" spans="1:45" x14ac:dyDescent="0.25">
      <c r="A38579">
        <v>38578</v>
      </c>
      <c r="B38579" s="11" t="s">
        <v>581</v>
      </c>
      <c r="C38579" s="1">
        <v>44016</v>
      </c>
      <c r="D38579">
        <v>131.86393120135401</v>
      </c>
      <c r="E38579">
        <v>4.45</v>
      </c>
      <c r="F38579">
        <v>493.19126838235297</v>
      </c>
      <c r="G38579">
        <v>36.180860133884899</v>
      </c>
      <c r="H38579">
        <v>2.85</v>
      </c>
      <c r="I38579">
        <v>133.402389705882</v>
      </c>
      <c r="J38579">
        <v>31.668240084893601</v>
      </c>
      <c r="K38579">
        <v>2.1487500000000002</v>
      </c>
      <c r="L38579">
        <v>118.505698529412</v>
      </c>
      <c r="M38579">
        <v>3.2970000000000002</v>
      </c>
      <c r="N38579">
        <v>0</v>
      </c>
      <c r="O38579">
        <v>12</v>
      </c>
      <c r="P38579">
        <v>15.9359266784514</v>
      </c>
      <c r="Q38579">
        <v>0</v>
      </c>
      <c r="R38579">
        <v>61.1220588235294</v>
      </c>
      <c r="S38579">
        <v>4.2116118672435201</v>
      </c>
      <c r="T38579">
        <v>0</v>
      </c>
      <c r="U38579">
        <v>16.129687499999999</v>
      </c>
      <c r="V38579">
        <v>410.452</v>
      </c>
      <c r="W38579">
        <v>269</v>
      </c>
      <c r="X38579">
        <v>806.02499999999998</v>
      </c>
      <c r="Y38579">
        <v>0</v>
      </c>
      <c r="Z38579">
        <v>0</v>
      </c>
      <c r="AA38579">
        <v>0</v>
      </c>
      <c r="AB38579">
        <v>0</v>
      </c>
      <c r="AC38579">
        <v>0</v>
      </c>
      <c r="AD38579">
        <v>71.4023897058823</v>
      </c>
      <c r="AK38579" s="11" t="s">
        <v>433</v>
      </c>
      <c r="AL38579">
        <v>-50.714023876690398</v>
      </c>
      <c r="AM38579" s="11" t="s">
        <v>433</v>
      </c>
      <c r="AN38579">
        <v>454.48347550321699</v>
      </c>
      <c r="AP38579">
        <v>107.30970390857701</v>
      </c>
      <c r="AQ38579">
        <v>21.934947244264201</v>
      </c>
      <c r="AR38579">
        <v>303.94903058878799</v>
      </c>
      <c r="AS38579" s="11">
        <f t="shared" si="602"/>
        <v>0</v>
      </c>
    </row>
    <row r="38580" spans="1:45" x14ac:dyDescent="0.25">
      <c r="A38580">
        <v>38579</v>
      </c>
      <c r="B38580" s="11" t="s">
        <v>581</v>
      </c>
      <c r="C38580" s="1">
        <v>44017</v>
      </c>
      <c r="D38580">
        <v>129.899080986119</v>
      </c>
      <c r="E38580">
        <v>4</v>
      </c>
      <c r="F38580">
        <v>491.203125</v>
      </c>
      <c r="G38580">
        <v>35.555052171860602</v>
      </c>
      <c r="H38580">
        <v>2.5499999999999998</v>
      </c>
      <c r="I38580">
        <v>133.76507352941201</v>
      </c>
      <c r="J38580">
        <v>31.120234927769999</v>
      </c>
      <c r="K38580">
        <v>1.8975</v>
      </c>
      <c r="L38580">
        <v>118.42647058823501</v>
      </c>
      <c r="M38580">
        <v>3.2450000000000001</v>
      </c>
      <c r="N38580">
        <v>0</v>
      </c>
      <c r="O38580">
        <v>12</v>
      </c>
      <c r="P38580">
        <v>15.6616792885305</v>
      </c>
      <c r="Q38580">
        <v>0</v>
      </c>
      <c r="R38580">
        <v>59.378860294117601</v>
      </c>
      <c r="S38580">
        <v>4.1434791373229496</v>
      </c>
      <c r="T38580">
        <v>0</v>
      </c>
      <c r="U38580">
        <v>15.624062500000001</v>
      </c>
      <c r="V38580">
        <v>413.697</v>
      </c>
      <c r="W38580">
        <v>270</v>
      </c>
      <c r="X38580">
        <v>818</v>
      </c>
      <c r="Y38580">
        <v>0</v>
      </c>
      <c r="Z38580">
        <v>0</v>
      </c>
      <c r="AA38580">
        <v>0</v>
      </c>
      <c r="AB38580">
        <v>0</v>
      </c>
      <c r="AC38580">
        <v>0</v>
      </c>
      <c r="AD38580">
        <v>71.765073529411794</v>
      </c>
      <c r="AK38580" s="11" t="s">
        <v>433</v>
      </c>
      <c r="AL38580">
        <v>-50.714023876690398</v>
      </c>
      <c r="AM38580" s="11" t="s">
        <v>433</v>
      </c>
      <c r="AN38580">
        <v>457.37453465172598</v>
      </c>
      <c r="AP38580">
        <v>103.931513485875</v>
      </c>
      <c r="AQ38580">
        <v>20.689398289402</v>
      </c>
      <c r="AR38580">
        <v>298.96023952213602</v>
      </c>
      <c r="AS38580" s="11">
        <f t="shared" si="602"/>
        <v>0</v>
      </c>
    </row>
    <row r="38581" spans="1:45" x14ac:dyDescent="0.25">
      <c r="A38581">
        <v>38580</v>
      </c>
      <c r="B38581" s="11" t="s">
        <v>581</v>
      </c>
      <c r="C38581" s="1">
        <v>44018</v>
      </c>
      <c r="D38581">
        <v>127.777970952882</v>
      </c>
      <c r="E38581">
        <v>3.6</v>
      </c>
      <c r="F38581">
        <v>482.35</v>
      </c>
      <c r="G38581">
        <v>34.949426401788799</v>
      </c>
      <c r="H38581">
        <v>2.0499999999999998</v>
      </c>
      <c r="I38581">
        <v>131.53281250000001</v>
      </c>
      <c r="J38581">
        <v>30.597438995206701</v>
      </c>
      <c r="K38581">
        <v>1.5487500000000001</v>
      </c>
      <c r="L38581">
        <v>117.1296875</v>
      </c>
      <c r="M38581">
        <v>3.1869999999999998</v>
      </c>
      <c r="N38581">
        <v>0</v>
      </c>
      <c r="O38581">
        <v>12</v>
      </c>
      <c r="P38581">
        <v>15.447958469656401</v>
      </c>
      <c r="Q38581">
        <v>0</v>
      </c>
      <c r="R38581">
        <v>60.905882352941198</v>
      </c>
      <c r="S38581">
        <v>4.0982758512041801</v>
      </c>
      <c r="T38581">
        <v>0</v>
      </c>
      <c r="U38581">
        <v>15.815625000000001</v>
      </c>
      <c r="V38581">
        <v>416.88400000000001</v>
      </c>
      <c r="W38581">
        <v>270</v>
      </c>
      <c r="X38581">
        <v>829.05</v>
      </c>
      <c r="Y38581">
        <v>0</v>
      </c>
      <c r="Z38581">
        <v>0</v>
      </c>
      <c r="AA38581">
        <v>0</v>
      </c>
      <c r="AB38581">
        <v>0</v>
      </c>
      <c r="AC38581">
        <v>0</v>
      </c>
      <c r="AD38581">
        <v>69.532812500000006</v>
      </c>
      <c r="AK38581" s="11" t="s">
        <v>433</v>
      </c>
      <c r="AL38581">
        <v>-50.714023876690398</v>
      </c>
      <c r="AM38581" s="11" t="s">
        <v>433</v>
      </c>
      <c r="AN38581">
        <v>460.26559380024003</v>
      </c>
      <c r="AP38581">
        <v>100.60760378951601</v>
      </c>
      <c r="AQ38581">
        <v>19.510539676493501</v>
      </c>
      <c r="AR38581">
        <v>293.05760631881401</v>
      </c>
      <c r="AS38581" s="11">
        <f t="shared" si="602"/>
        <v>0</v>
      </c>
    </row>
    <row r="38582" spans="1:45" x14ac:dyDescent="0.25">
      <c r="A38582">
        <v>38581</v>
      </c>
      <c r="B38582" s="11" t="s">
        <v>581</v>
      </c>
      <c r="C38582" s="1">
        <v>44019</v>
      </c>
      <c r="D38582">
        <v>125.810354734829</v>
      </c>
      <c r="E38582">
        <v>3.2487499999999998</v>
      </c>
      <c r="F38582">
        <v>478.05</v>
      </c>
      <c r="G38582">
        <v>34.385270368133803</v>
      </c>
      <c r="H38582">
        <v>1.69875</v>
      </c>
      <c r="I38582">
        <v>129.7890625</v>
      </c>
      <c r="J38582">
        <v>30.1026853524743</v>
      </c>
      <c r="K38582">
        <v>1.3</v>
      </c>
      <c r="L38582">
        <v>114.5625</v>
      </c>
      <c r="M38582">
        <v>3.129</v>
      </c>
      <c r="N38582">
        <v>0</v>
      </c>
      <c r="O38582">
        <v>12</v>
      </c>
      <c r="P38582">
        <v>15.309867396952001</v>
      </c>
      <c r="Q38582">
        <v>0</v>
      </c>
      <c r="R38582">
        <v>59.177941176470597</v>
      </c>
      <c r="S38582">
        <v>4.0460079442100696</v>
      </c>
      <c r="T38582">
        <v>0</v>
      </c>
      <c r="U38582">
        <v>16.0014705882353</v>
      </c>
      <c r="V38582">
        <v>420.01299999999998</v>
      </c>
      <c r="W38582">
        <v>270</v>
      </c>
      <c r="X38582">
        <v>840.07500000000005</v>
      </c>
      <c r="Y38582">
        <v>0</v>
      </c>
      <c r="Z38582">
        <v>0</v>
      </c>
      <c r="AA38582">
        <v>0</v>
      </c>
      <c r="AB38582">
        <v>0</v>
      </c>
      <c r="AC38582">
        <v>0</v>
      </c>
      <c r="AD38582">
        <v>67.7890625</v>
      </c>
      <c r="AK38582" s="11" t="s">
        <v>433</v>
      </c>
      <c r="AL38582">
        <v>-50.714023876690398</v>
      </c>
      <c r="AM38582" s="11" t="s">
        <v>433</v>
      </c>
      <c r="AN38582">
        <v>463.15665294875299</v>
      </c>
      <c r="AP38582">
        <v>97.497050745498399</v>
      </c>
      <c r="AQ38582">
        <v>18.416795464127802</v>
      </c>
      <c r="AR38582">
        <v>285.47728286843</v>
      </c>
      <c r="AS38582" s="11">
        <f t="shared" si="602"/>
        <v>0</v>
      </c>
    </row>
    <row r="38583" spans="1:45" x14ac:dyDescent="0.25">
      <c r="A38583">
        <v>38582</v>
      </c>
      <c r="B38583" s="11" t="s">
        <v>581</v>
      </c>
      <c r="C38583" s="1">
        <v>44020</v>
      </c>
      <c r="D38583">
        <v>123.89827187515399</v>
      </c>
      <c r="E38583">
        <v>2.85</v>
      </c>
      <c r="F38583">
        <v>479.07593750000001</v>
      </c>
      <c r="G38583">
        <v>33.845908220163899</v>
      </c>
      <c r="H38583">
        <v>1.2987500000000001</v>
      </c>
      <c r="I38583">
        <v>127.38124999999999</v>
      </c>
      <c r="J38583">
        <v>29.6325691889509</v>
      </c>
      <c r="K38583">
        <v>0.99750000000000005</v>
      </c>
      <c r="L38583">
        <v>112.11093750000001</v>
      </c>
      <c r="M38583">
        <v>3.08</v>
      </c>
      <c r="N38583">
        <v>0</v>
      </c>
      <c r="O38583">
        <v>12</v>
      </c>
      <c r="P38583">
        <v>14.957332698308701</v>
      </c>
      <c r="Q38583">
        <v>0</v>
      </c>
      <c r="R38583">
        <v>58.132352941176499</v>
      </c>
      <c r="S38583">
        <v>3.9852284713007999</v>
      </c>
      <c r="T38583">
        <v>0</v>
      </c>
      <c r="U38583">
        <v>15.627022058823499</v>
      </c>
      <c r="V38583">
        <v>423.09300000000002</v>
      </c>
      <c r="W38583">
        <v>270</v>
      </c>
      <c r="X38583">
        <v>851.05</v>
      </c>
      <c r="Y38583">
        <v>0</v>
      </c>
      <c r="Z38583">
        <v>0</v>
      </c>
      <c r="AA38583">
        <v>0</v>
      </c>
      <c r="AB38583">
        <v>0</v>
      </c>
      <c r="AC38583">
        <v>0</v>
      </c>
      <c r="AD38583">
        <v>65.381249999999895</v>
      </c>
      <c r="AK38583" s="11" t="s">
        <v>433</v>
      </c>
      <c r="AL38583">
        <v>-50.714023876690398</v>
      </c>
      <c r="AM38583" s="11" t="s">
        <v>433</v>
      </c>
      <c r="AN38583">
        <v>466.047712097263</v>
      </c>
      <c r="AP38583">
        <v>94.557910177457103</v>
      </c>
      <c r="AQ38583">
        <v>17.396002425765602</v>
      </c>
      <c r="AR38583">
        <v>279.8749297773</v>
      </c>
      <c r="AS38583" s="11">
        <f t="shared" si="602"/>
        <v>0</v>
      </c>
    </row>
    <row r="38584" spans="1:45" x14ac:dyDescent="0.25">
      <c r="A38584">
        <v>38583</v>
      </c>
      <c r="B38584" s="11" t="s">
        <v>581</v>
      </c>
      <c r="C38584" s="1">
        <v>44021</v>
      </c>
      <c r="D38584">
        <v>122.07890237400601</v>
      </c>
      <c r="E38584">
        <v>2.5499999999999998</v>
      </c>
      <c r="F38584">
        <v>473.07499999999999</v>
      </c>
      <c r="G38584">
        <v>33.321542992520897</v>
      </c>
      <c r="H38584">
        <v>0.89875000000000005</v>
      </c>
      <c r="I38584">
        <v>124.473020833333</v>
      </c>
      <c r="J38584">
        <v>29.173509749675802</v>
      </c>
      <c r="K38584">
        <v>0.7</v>
      </c>
      <c r="L38584">
        <v>109.87656250000001</v>
      </c>
      <c r="M38584">
        <v>3.0270000000000001</v>
      </c>
      <c r="N38584">
        <v>0</v>
      </c>
      <c r="O38584">
        <v>12</v>
      </c>
      <c r="P38584">
        <v>14.776602832637799</v>
      </c>
      <c r="Q38584">
        <v>0</v>
      </c>
      <c r="R38584">
        <v>60.443750000000001</v>
      </c>
      <c r="S38584">
        <v>3.92605730776791</v>
      </c>
      <c r="T38584">
        <v>0</v>
      </c>
      <c r="U38584">
        <v>15.411764705882399</v>
      </c>
      <c r="V38584">
        <v>426.12</v>
      </c>
      <c r="W38584">
        <v>270</v>
      </c>
      <c r="X38584">
        <v>862.02499999999998</v>
      </c>
      <c r="Y38584">
        <v>0</v>
      </c>
      <c r="Z38584">
        <v>0</v>
      </c>
      <c r="AA38584">
        <v>0</v>
      </c>
      <c r="AB38584">
        <v>0</v>
      </c>
      <c r="AC38584">
        <v>0</v>
      </c>
      <c r="AD38584">
        <v>62.473020833333202</v>
      </c>
      <c r="AK38584" s="11" t="s">
        <v>433</v>
      </c>
      <c r="AL38584">
        <v>-50.714023876690398</v>
      </c>
      <c r="AM38584" s="11" t="s">
        <v>433</v>
      </c>
      <c r="AN38584">
        <v>468.93877124577699</v>
      </c>
      <c r="AP38584">
        <v>91.740942331559907</v>
      </c>
      <c r="AQ38584">
        <v>16.436363311717301</v>
      </c>
      <c r="AR38584">
        <v>275.65172921329503</v>
      </c>
      <c r="AS38584" s="11">
        <f t="shared" si="602"/>
        <v>0</v>
      </c>
    </row>
    <row r="38585" spans="1:45" x14ac:dyDescent="0.25">
      <c r="A38585">
        <v>38584</v>
      </c>
      <c r="B38585" s="11" t="s">
        <v>581</v>
      </c>
      <c r="C38585" s="1">
        <v>44022</v>
      </c>
      <c r="D38585">
        <v>120.19159105541</v>
      </c>
      <c r="E38585">
        <v>2.0499999999999998</v>
      </c>
      <c r="F38585">
        <v>459.48593749999998</v>
      </c>
      <c r="G38585">
        <v>32.831442909403997</v>
      </c>
      <c r="H38585">
        <v>0.44874999999999998</v>
      </c>
      <c r="I38585">
        <v>124.508958333333</v>
      </c>
      <c r="J38585">
        <v>28.7398975612107</v>
      </c>
      <c r="K38585">
        <v>0.34875</v>
      </c>
      <c r="L38585">
        <v>110.21854166666699</v>
      </c>
      <c r="M38585">
        <v>2.976</v>
      </c>
      <c r="N38585">
        <v>0</v>
      </c>
      <c r="O38585">
        <v>12</v>
      </c>
      <c r="P38585">
        <v>14.5167972890843</v>
      </c>
      <c r="Q38585">
        <v>0</v>
      </c>
      <c r="R38585">
        <v>60.501562499999999</v>
      </c>
      <c r="S38585">
        <v>3.8741568155872299</v>
      </c>
      <c r="T38585">
        <v>0</v>
      </c>
      <c r="U38585">
        <v>15.5382352941176</v>
      </c>
      <c r="V38585">
        <v>429.096</v>
      </c>
      <c r="W38585">
        <v>270</v>
      </c>
      <c r="X38585">
        <v>873</v>
      </c>
      <c r="Y38585">
        <v>0</v>
      </c>
      <c r="Z38585">
        <v>0</v>
      </c>
      <c r="AA38585">
        <v>0</v>
      </c>
      <c r="AB38585">
        <v>0</v>
      </c>
      <c r="AC38585">
        <v>0</v>
      </c>
      <c r="AD38585">
        <v>62.508958333333197</v>
      </c>
      <c r="AK38585" s="11" t="s">
        <v>433</v>
      </c>
      <c r="AL38585">
        <v>-50.714023876690398</v>
      </c>
      <c r="AM38585" s="11" t="s">
        <v>433</v>
      </c>
      <c r="AN38585">
        <v>471.82983039429001</v>
      </c>
      <c r="AP38585">
        <v>89.039018349467298</v>
      </c>
      <c r="AQ38585">
        <v>15.480814029334599</v>
      </c>
      <c r="AR38585">
        <v>271.52980334550398</v>
      </c>
      <c r="AS38585" s="11">
        <f t="shared" si="602"/>
        <v>0</v>
      </c>
    </row>
    <row r="38586" spans="1:45" x14ac:dyDescent="0.25">
      <c r="A38586">
        <v>38585</v>
      </c>
      <c r="B38586" s="11" t="s">
        <v>581</v>
      </c>
      <c r="C38586" s="1">
        <v>44023</v>
      </c>
      <c r="D38586">
        <v>118.310480931212</v>
      </c>
      <c r="E38586">
        <v>1.69875</v>
      </c>
      <c r="F38586">
        <v>455.88161764705802</v>
      </c>
      <c r="G38586">
        <v>32.331611641046401</v>
      </c>
      <c r="H38586">
        <v>0.15</v>
      </c>
      <c r="I38586">
        <v>123.895588235294</v>
      </c>
      <c r="J38586">
        <v>28.315385939679501</v>
      </c>
      <c r="K38586">
        <v>0.15</v>
      </c>
      <c r="L38586">
        <v>109.6328125</v>
      </c>
      <c r="M38586">
        <v>2.9380000000000002</v>
      </c>
      <c r="N38586">
        <v>0</v>
      </c>
      <c r="O38586">
        <v>11.025</v>
      </c>
      <c r="P38586">
        <v>14.282972587908301</v>
      </c>
      <c r="Q38586">
        <v>0</v>
      </c>
      <c r="R38586">
        <v>57.980882352941101</v>
      </c>
      <c r="S38586">
        <v>3.80682855555178</v>
      </c>
      <c r="T38586">
        <v>0</v>
      </c>
      <c r="U38586">
        <v>15.377389705882401</v>
      </c>
      <c r="V38586">
        <v>432.03399999999999</v>
      </c>
      <c r="W38586">
        <v>270</v>
      </c>
      <c r="X38586">
        <v>883.02499999999998</v>
      </c>
      <c r="Y38586">
        <v>0</v>
      </c>
      <c r="Z38586">
        <v>0</v>
      </c>
      <c r="AA38586">
        <v>0</v>
      </c>
      <c r="AB38586">
        <v>0</v>
      </c>
      <c r="AC38586">
        <v>0</v>
      </c>
      <c r="AD38586">
        <v>61.895588235293999</v>
      </c>
      <c r="AK38586" s="11" t="s">
        <v>433</v>
      </c>
      <c r="AL38586">
        <v>-50.714023876690398</v>
      </c>
      <c r="AM38586" s="11" t="s">
        <v>433</v>
      </c>
      <c r="AN38586">
        <v>474.72088954280002</v>
      </c>
      <c r="AP38586">
        <v>86.306900267336005</v>
      </c>
      <c r="AQ38586">
        <v>14.515368998586201</v>
      </c>
      <c r="AR38586">
        <v>267.10929908619698</v>
      </c>
      <c r="AS38586" s="11">
        <f t="shared" si="602"/>
        <v>0</v>
      </c>
    </row>
    <row r="38587" spans="1:45" x14ac:dyDescent="0.25">
      <c r="A38587">
        <v>38586</v>
      </c>
      <c r="B38587" s="11" t="s">
        <v>581</v>
      </c>
      <c r="C38587" s="1">
        <v>44024</v>
      </c>
      <c r="D38587">
        <v>116.60822082794699</v>
      </c>
      <c r="E38587">
        <v>1.2987500000000001</v>
      </c>
      <c r="F38587">
        <v>448.26415441176403</v>
      </c>
      <c r="G38587">
        <v>31.876957188739201</v>
      </c>
      <c r="H38587">
        <v>0</v>
      </c>
      <c r="I38587">
        <v>123.957169117647</v>
      </c>
      <c r="J38587">
        <v>27.923188722655102</v>
      </c>
      <c r="K38587">
        <v>0</v>
      </c>
      <c r="L38587">
        <v>109.618841911765</v>
      </c>
      <c r="M38587">
        <v>2.9020000000000001</v>
      </c>
      <c r="N38587">
        <v>0</v>
      </c>
      <c r="O38587">
        <v>11.025</v>
      </c>
      <c r="P38587">
        <v>14.193781333235</v>
      </c>
      <c r="Q38587">
        <v>0</v>
      </c>
      <c r="R38587">
        <v>59.417647058823498</v>
      </c>
      <c r="S38587">
        <v>3.7703178091816998</v>
      </c>
      <c r="T38587">
        <v>0</v>
      </c>
      <c r="U38587">
        <v>15.589154411764699</v>
      </c>
      <c r="V38587">
        <v>434.93599999999998</v>
      </c>
      <c r="W38587">
        <v>270</v>
      </c>
      <c r="X38587">
        <v>893.05</v>
      </c>
      <c r="Y38587">
        <v>0</v>
      </c>
      <c r="Z38587">
        <v>0</v>
      </c>
      <c r="AA38587">
        <v>0</v>
      </c>
      <c r="AB38587">
        <v>0</v>
      </c>
      <c r="AC38587">
        <v>0</v>
      </c>
      <c r="AD38587">
        <v>61.957169117646998</v>
      </c>
      <c r="AK38587" s="11" t="s">
        <v>433</v>
      </c>
      <c r="AL38587">
        <v>-50.714023876690398</v>
      </c>
      <c r="AM38587" s="11" t="s">
        <v>433</v>
      </c>
      <c r="AN38587">
        <v>477.61194869131401</v>
      </c>
      <c r="AP38587">
        <v>83.584363329395202</v>
      </c>
      <c r="AQ38587">
        <v>13.596657292777699</v>
      </c>
      <c r="AR38587">
        <v>262.43122528652901</v>
      </c>
      <c r="AS38587" s="11">
        <f t="shared" si="602"/>
        <v>0</v>
      </c>
    </row>
    <row r="38588" spans="1:45" x14ac:dyDescent="0.25">
      <c r="A38588">
        <v>38587</v>
      </c>
      <c r="B38588" s="11" t="s">
        <v>581</v>
      </c>
      <c r="C38588" s="1">
        <v>44025</v>
      </c>
      <c r="D38588">
        <v>115.055499270754</v>
      </c>
      <c r="E38588">
        <v>0.89875000000000005</v>
      </c>
      <c r="F38588">
        <v>452.299172794117</v>
      </c>
      <c r="G38588">
        <v>31.4374282746364</v>
      </c>
      <c r="H38588">
        <v>0</v>
      </c>
      <c r="I38588">
        <v>123.456158088235</v>
      </c>
      <c r="J38588">
        <v>27.5462126270616</v>
      </c>
      <c r="K38588">
        <v>0</v>
      </c>
      <c r="L38588">
        <v>109.310098039216</v>
      </c>
      <c r="M38588">
        <v>2.8620000000000001</v>
      </c>
      <c r="N38588">
        <v>0</v>
      </c>
      <c r="O38588">
        <v>11</v>
      </c>
      <c r="P38588">
        <v>14.1286021401071</v>
      </c>
      <c r="Q38588">
        <v>0</v>
      </c>
      <c r="R38588">
        <v>59.314542483660098</v>
      </c>
      <c r="S38588">
        <v>3.7259138295399099</v>
      </c>
      <c r="T38588">
        <v>0</v>
      </c>
      <c r="U38588">
        <v>15.1779411764706</v>
      </c>
      <c r="V38588">
        <v>437.798</v>
      </c>
      <c r="W38588">
        <v>270</v>
      </c>
      <c r="X38588">
        <v>903.07500000000005</v>
      </c>
      <c r="Y38588">
        <v>0</v>
      </c>
      <c r="Z38588">
        <v>0</v>
      </c>
      <c r="AA38588">
        <v>0</v>
      </c>
      <c r="AB38588">
        <v>0</v>
      </c>
      <c r="AC38588">
        <v>0</v>
      </c>
      <c r="AD38588">
        <v>61.456158088235199</v>
      </c>
      <c r="AK38588" s="11" t="s">
        <v>433</v>
      </c>
      <c r="AL38588">
        <v>-50.714023876690398</v>
      </c>
      <c r="AM38588" s="11" t="s">
        <v>433</v>
      </c>
      <c r="AN38588">
        <v>480.50300783982698</v>
      </c>
      <c r="AP38588">
        <v>80.9913769151606</v>
      </c>
      <c r="AQ38588">
        <v>12.7391330087907</v>
      </c>
      <c r="AR38588">
        <v>255.79188047320301</v>
      </c>
      <c r="AS38588" s="11">
        <f t="shared" si="602"/>
        <v>0</v>
      </c>
    </row>
    <row r="38589" spans="1:45" x14ac:dyDescent="0.25">
      <c r="A38589">
        <v>38588</v>
      </c>
      <c r="B38589" s="11" t="s">
        <v>581</v>
      </c>
      <c r="C38589" s="1">
        <v>44026</v>
      </c>
      <c r="D38589">
        <v>113.438186897485</v>
      </c>
      <c r="E38589">
        <v>0.44874999999999998</v>
      </c>
      <c r="F38589">
        <v>451.15762867646998</v>
      </c>
      <c r="G38589">
        <v>31.0005473252324</v>
      </c>
      <c r="H38589">
        <v>0</v>
      </c>
      <c r="I38589">
        <v>121.648529411765</v>
      </c>
      <c r="J38589">
        <v>27.167162404502999</v>
      </c>
      <c r="K38589">
        <v>0</v>
      </c>
      <c r="L38589">
        <v>107.404117647059</v>
      </c>
      <c r="M38589">
        <v>2.8250000000000002</v>
      </c>
      <c r="N38589">
        <v>0</v>
      </c>
      <c r="O38589">
        <v>11</v>
      </c>
      <c r="P38589">
        <v>13.8996551067998</v>
      </c>
      <c r="Q38589">
        <v>0</v>
      </c>
      <c r="R38589">
        <v>58.697058823529403</v>
      </c>
      <c r="S38589">
        <v>3.67459108617131</v>
      </c>
      <c r="T38589">
        <v>0</v>
      </c>
      <c r="U38589">
        <v>15.1264705882353</v>
      </c>
      <c r="V38589">
        <v>440.62299999999999</v>
      </c>
      <c r="W38589">
        <v>270</v>
      </c>
      <c r="X38589">
        <v>914.05</v>
      </c>
      <c r="Y38589">
        <v>0</v>
      </c>
      <c r="Z38589">
        <v>0</v>
      </c>
      <c r="AA38589">
        <v>0</v>
      </c>
      <c r="AB38589">
        <v>0</v>
      </c>
      <c r="AC38589">
        <v>0</v>
      </c>
      <c r="AD38589">
        <v>59.648529411764699</v>
      </c>
      <c r="AK38589" s="11" t="s">
        <v>433</v>
      </c>
      <c r="AL38589">
        <v>-50.714023876690398</v>
      </c>
      <c r="AM38589" s="11" t="s">
        <v>433</v>
      </c>
      <c r="AN38589">
        <v>483.39406698833699</v>
      </c>
      <c r="AP38589">
        <v>78.597441946388699</v>
      </c>
      <c r="AQ38589">
        <v>11.939345921913601</v>
      </c>
      <c r="AR38589">
        <v>248.636559564457</v>
      </c>
      <c r="AS38589" s="11">
        <f t="shared" si="602"/>
        <v>0</v>
      </c>
    </row>
    <row r="38590" spans="1:45" x14ac:dyDescent="0.25">
      <c r="A38590">
        <v>38589</v>
      </c>
      <c r="B38590" s="11" t="s">
        <v>581</v>
      </c>
      <c r="C38590" s="1">
        <v>44027</v>
      </c>
      <c r="D38590">
        <v>112.03968321794299</v>
      </c>
      <c r="E38590">
        <v>0.15</v>
      </c>
      <c r="F38590">
        <v>458.15666666666698</v>
      </c>
      <c r="G38590">
        <v>30.585212729599299</v>
      </c>
      <c r="H38590">
        <v>0</v>
      </c>
      <c r="I38590">
        <v>121.252745098039</v>
      </c>
      <c r="J38590">
        <v>26.803830080432999</v>
      </c>
      <c r="K38590">
        <v>0</v>
      </c>
      <c r="L38590">
        <v>106.949705882353</v>
      </c>
      <c r="M38590">
        <v>2.7839999999999998</v>
      </c>
      <c r="N38590">
        <v>0</v>
      </c>
      <c r="O38590">
        <v>11</v>
      </c>
      <c r="P38590">
        <v>13.7876602871243</v>
      </c>
      <c r="Q38590">
        <v>0</v>
      </c>
      <c r="R38590">
        <v>61.601470588235301</v>
      </c>
      <c r="S38590">
        <v>3.6485070094637</v>
      </c>
      <c r="T38590">
        <v>0</v>
      </c>
      <c r="U38590">
        <v>15.3597426470588</v>
      </c>
      <c r="V38590">
        <v>443.40699999999998</v>
      </c>
      <c r="W38590">
        <v>270</v>
      </c>
      <c r="X38590">
        <v>925.02499999999998</v>
      </c>
      <c r="Y38590">
        <v>0</v>
      </c>
      <c r="Z38590">
        <v>0</v>
      </c>
      <c r="AA38590">
        <v>0</v>
      </c>
      <c r="AB38590">
        <v>0</v>
      </c>
      <c r="AC38590">
        <v>0</v>
      </c>
      <c r="AD38590">
        <v>59.252745098039199</v>
      </c>
      <c r="AK38590" s="11" t="s">
        <v>433</v>
      </c>
      <c r="AL38590">
        <v>-50.714023876690398</v>
      </c>
      <c r="AM38590" s="11" t="s">
        <v>433</v>
      </c>
      <c r="AN38590">
        <v>486.28512613685098</v>
      </c>
      <c r="AP38590">
        <v>76.324242701447105</v>
      </c>
      <c r="AQ38590">
        <v>11.2084462697851</v>
      </c>
      <c r="AR38590">
        <v>241.82233076257401</v>
      </c>
      <c r="AS38590" s="11">
        <f t="shared" si="602"/>
        <v>0</v>
      </c>
    </row>
    <row r="38591" spans="1:45" x14ac:dyDescent="0.25">
      <c r="A38591">
        <v>38590</v>
      </c>
      <c r="B38591" s="11" t="s">
        <v>581</v>
      </c>
      <c r="C38591" s="1">
        <v>44028</v>
      </c>
      <c r="D38591">
        <v>110.760073781031</v>
      </c>
      <c r="E38591">
        <v>0</v>
      </c>
      <c r="F38591">
        <v>449.58529411764698</v>
      </c>
      <c r="G38591">
        <v>30.1877969041665</v>
      </c>
      <c r="H38591">
        <v>0</v>
      </c>
      <c r="I38591">
        <v>120.19705882352901</v>
      </c>
      <c r="J38591">
        <v>26.456688100483099</v>
      </c>
      <c r="K38591">
        <v>0</v>
      </c>
      <c r="L38591">
        <v>106.32205882352901</v>
      </c>
      <c r="M38591">
        <v>2.742</v>
      </c>
      <c r="N38591">
        <v>0</v>
      </c>
      <c r="O38591">
        <v>11</v>
      </c>
      <c r="P38591">
        <v>13.680647848032599</v>
      </c>
      <c r="Q38591">
        <v>0</v>
      </c>
      <c r="R38591">
        <v>59.408823529411698</v>
      </c>
      <c r="S38591">
        <v>3.59082121962145</v>
      </c>
      <c r="T38591">
        <v>0</v>
      </c>
      <c r="U38591">
        <v>15.0058823529412</v>
      </c>
      <c r="V38591">
        <v>446.149</v>
      </c>
      <c r="W38591">
        <v>270</v>
      </c>
      <c r="X38591">
        <v>936</v>
      </c>
      <c r="Y38591">
        <v>0</v>
      </c>
      <c r="Z38591">
        <v>0</v>
      </c>
      <c r="AA38591">
        <v>0</v>
      </c>
      <c r="AB38591">
        <v>0</v>
      </c>
      <c r="AC38591">
        <v>0</v>
      </c>
      <c r="AD38591">
        <v>58.197058823529403</v>
      </c>
      <c r="AK38591" s="11" t="s">
        <v>433</v>
      </c>
      <c r="AL38591">
        <v>-50.714023876690398</v>
      </c>
      <c r="AM38591" s="11" t="s">
        <v>433</v>
      </c>
      <c r="AN38591">
        <v>489.17618528536099</v>
      </c>
      <c r="AP38591">
        <v>74.1029225766449</v>
      </c>
      <c r="AQ38591">
        <v>10.510367259359899</v>
      </c>
      <c r="AR38591">
        <v>235.06438574792099</v>
      </c>
      <c r="AS38591" s="11">
        <f t="shared" si="602"/>
        <v>0</v>
      </c>
    </row>
    <row r="38592" spans="1:45" x14ac:dyDescent="0.25">
      <c r="A38592">
        <v>38591</v>
      </c>
      <c r="B38592" s="11" t="s">
        <v>581</v>
      </c>
      <c r="C38592" s="1">
        <v>44029</v>
      </c>
      <c r="D38592">
        <v>109.334318633688</v>
      </c>
      <c r="E38592">
        <v>0</v>
      </c>
      <c r="F38592">
        <v>449.11874999999998</v>
      </c>
      <c r="G38592">
        <v>29.7983004142143</v>
      </c>
      <c r="H38592">
        <v>0</v>
      </c>
      <c r="I38592">
        <v>119.544117647059</v>
      </c>
      <c r="J38592">
        <v>26.1219616912757</v>
      </c>
      <c r="K38592">
        <v>0</v>
      </c>
      <c r="L38592">
        <v>105.908823529412</v>
      </c>
      <c r="M38592">
        <v>2.7080000000000002</v>
      </c>
      <c r="N38592">
        <v>0</v>
      </c>
      <c r="O38592">
        <v>11</v>
      </c>
      <c r="P38592">
        <v>13.271571055844699</v>
      </c>
      <c r="Q38592">
        <v>0</v>
      </c>
      <c r="R38592">
        <v>56.3242647058823</v>
      </c>
      <c r="S38592">
        <v>3.5371153772912698</v>
      </c>
      <c r="T38592">
        <v>0</v>
      </c>
      <c r="U38592">
        <v>14.9375919117647</v>
      </c>
      <c r="V38592">
        <v>448.85700000000003</v>
      </c>
      <c r="W38592">
        <v>270</v>
      </c>
      <c r="X38592">
        <v>947</v>
      </c>
      <c r="Y38592">
        <v>0</v>
      </c>
      <c r="Z38592">
        <v>0</v>
      </c>
      <c r="AA38592">
        <v>0</v>
      </c>
      <c r="AB38592">
        <v>0</v>
      </c>
      <c r="AC38592">
        <v>0</v>
      </c>
      <c r="AD38592">
        <v>57.544117647058798</v>
      </c>
      <c r="AK38592" s="11" t="s">
        <v>433</v>
      </c>
      <c r="AL38592">
        <v>-50.714023876690398</v>
      </c>
      <c r="AM38592" s="11" t="s">
        <v>433</v>
      </c>
      <c r="AN38592">
        <v>492.06724443387401</v>
      </c>
      <c r="AP38592">
        <v>71.965510392929403</v>
      </c>
      <c r="AQ38592">
        <v>9.8569455613964205</v>
      </c>
      <c r="AR38592">
        <v>229.947616712062</v>
      </c>
      <c r="AS38592" s="11">
        <f t="shared" si="602"/>
        <v>0</v>
      </c>
    </row>
    <row r="38593" spans="1:45" x14ac:dyDescent="0.25">
      <c r="A38593">
        <v>38592</v>
      </c>
      <c r="B38593" s="11" t="s">
        <v>581</v>
      </c>
      <c r="C38593" s="1">
        <v>44030</v>
      </c>
      <c r="D38593">
        <v>108.159166967381</v>
      </c>
      <c r="E38593">
        <v>0</v>
      </c>
      <c r="F38593">
        <v>449.89889705882302</v>
      </c>
      <c r="G38593">
        <v>29.436393592106199</v>
      </c>
      <c r="H38593">
        <v>0</v>
      </c>
      <c r="I38593">
        <v>120.472058823529</v>
      </c>
      <c r="J38593">
        <v>25.7995589909446</v>
      </c>
      <c r="K38593">
        <v>0</v>
      </c>
      <c r="L38593">
        <v>106.708823529412</v>
      </c>
      <c r="M38593">
        <v>2.6850000000000001</v>
      </c>
      <c r="N38593">
        <v>0</v>
      </c>
      <c r="O38593">
        <v>11</v>
      </c>
      <c r="P38593">
        <v>13.2997018710048</v>
      </c>
      <c r="Q38593">
        <v>0</v>
      </c>
      <c r="R38593">
        <v>57.341176470588202</v>
      </c>
      <c r="S38593">
        <v>3.5135723152148799</v>
      </c>
      <c r="T38593">
        <v>0</v>
      </c>
      <c r="U38593">
        <v>15.0821875</v>
      </c>
      <c r="V38593">
        <v>451.54199999999997</v>
      </c>
      <c r="W38593">
        <v>270</v>
      </c>
      <c r="X38593">
        <v>956.05</v>
      </c>
      <c r="Y38593">
        <v>0</v>
      </c>
      <c r="Z38593">
        <v>0</v>
      </c>
      <c r="AA38593">
        <v>0</v>
      </c>
      <c r="AB38593">
        <v>0</v>
      </c>
      <c r="AC38593">
        <v>0</v>
      </c>
      <c r="AD38593">
        <v>58.472058823529402</v>
      </c>
      <c r="AK38593" s="11" t="s">
        <v>433</v>
      </c>
      <c r="AL38593">
        <v>-50.714023876690398</v>
      </c>
      <c r="AM38593" s="11" t="s">
        <v>433</v>
      </c>
      <c r="AN38593">
        <v>494.958303582388</v>
      </c>
      <c r="AP38593">
        <v>69.941847051085006</v>
      </c>
      <c r="AQ38593">
        <v>9.2591976899187998</v>
      </c>
      <c r="AR38593">
        <v>226.137457810261</v>
      </c>
      <c r="AS38593" s="11">
        <f t="shared" si="602"/>
        <v>0</v>
      </c>
    </row>
    <row r="38594" spans="1:45" x14ac:dyDescent="0.25">
      <c r="A38594">
        <v>38593</v>
      </c>
      <c r="B38594" s="11" t="s">
        <v>581</v>
      </c>
      <c r="C38594" s="1">
        <v>44031</v>
      </c>
      <c r="D38594">
        <v>106.88855374101701</v>
      </c>
      <c r="E38594">
        <v>0</v>
      </c>
      <c r="F38594">
        <v>451.97371323529399</v>
      </c>
      <c r="G38594">
        <v>29.0568853966553</v>
      </c>
      <c r="H38594">
        <v>0</v>
      </c>
      <c r="I38594">
        <v>119.226470588235</v>
      </c>
      <c r="J38594">
        <v>25.469261952061501</v>
      </c>
      <c r="K38594">
        <v>0</v>
      </c>
      <c r="L38594">
        <v>106.207996323529</v>
      </c>
      <c r="M38594">
        <v>2.6509999999999998</v>
      </c>
      <c r="N38594">
        <v>0</v>
      </c>
      <c r="O38594">
        <v>11</v>
      </c>
      <c r="P38594">
        <v>13.1135027025048</v>
      </c>
      <c r="Q38594">
        <v>0</v>
      </c>
      <c r="R38594">
        <v>57.779583333333299</v>
      </c>
      <c r="S38594">
        <v>3.4657676557532602</v>
      </c>
      <c r="T38594">
        <v>0</v>
      </c>
      <c r="U38594">
        <v>15.0617647058824</v>
      </c>
      <c r="V38594">
        <v>454.19299999999998</v>
      </c>
      <c r="W38594">
        <v>270</v>
      </c>
      <c r="X38594">
        <v>969.02499999999998</v>
      </c>
      <c r="Y38594">
        <v>0</v>
      </c>
      <c r="Z38594">
        <v>0</v>
      </c>
      <c r="AA38594">
        <v>0</v>
      </c>
      <c r="AB38594">
        <v>0</v>
      </c>
      <c r="AC38594">
        <v>0</v>
      </c>
      <c r="AD38594">
        <v>57.226470588235202</v>
      </c>
      <c r="AK38594" s="11" t="s">
        <v>433</v>
      </c>
      <c r="AL38594">
        <v>-50.714023876690398</v>
      </c>
      <c r="AM38594" s="11" t="s">
        <v>433</v>
      </c>
      <c r="AN38594">
        <v>497.84936273089801</v>
      </c>
      <c r="AP38594">
        <v>68.011059753680598</v>
      </c>
      <c r="AQ38594">
        <v>8.7217454957426508</v>
      </c>
      <c r="AR38594">
        <v>222.48997812959101</v>
      </c>
      <c r="AS38594" s="11">
        <f t="shared" ref="AS38594:AS38657" si="603">_xlfn.IFNA(INDEX($BI$2:$BI$53,MATCH(B38601,$BH$2:$BH$53,0)),0)</f>
        <v>0</v>
      </c>
    </row>
    <row r="38595" spans="1:45" x14ac:dyDescent="0.25">
      <c r="A38595">
        <v>38594</v>
      </c>
      <c r="B38595" s="11" t="s">
        <v>581</v>
      </c>
      <c r="C38595" s="1">
        <v>44032</v>
      </c>
      <c r="D38595">
        <v>105.359262859354</v>
      </c>
      <c r="E38595">
        <v>0</v>
      </c>
      <c r="F38595">
        <v>448.994485294117</v>
      </c>
      <c r="G38595">
        <v>28.6824907151457</v>
      </c>
      <c r="H38595">
        <v>0</v>
      </c>
      <c r="I38595">
        <v>120.592647058824</v>
      </c>
      <c r="J38595">
        <v>25.1406530561887</v>
      </c>
      <c r="K38595">
        <v>0</v>
      </c>
      <c r="L38595">
        <v>107.072702205882</v>
      </c>
      <c r="M38595">
        <v>2.6230000000000002</v>
      </c>
      <c r="N38595">
        <v>0</v>
      </c>
      <c r="O38595">
        <v>11</v>
      </c>
      <c r="P38595">
        <v>12.7677270838767</v>
      </c>
      <c r="Q38595">
        <v>0</v>
      </c>
      <c r="R38595">
        <v>55.235416666666701</v>
      </c>
      <c r="S38595">
        <v>3.4206132627004902</v>
      </c>
      <c r="T38595">
        <v>0</v>
      </c>
      <c r="U38595">
        <v>14.709375</v>
      </c>
      <c r="V38595">
        <v>456.81599999999997</v>
      </c>
      <c r="W38595">
        <v>270</v>
      </c>
      <c r="X38595">
        <v>980.125</v>
      </c>
      <c r="Y38595">
        <v>0</v>
      </c>
      <c r="Z38595">
        <v>0</v>
      </c>
      <c r="AA38595">
        <v>0</v>
      </c>
      <c r="AB38595">
        <v>0</v>
      </c>
      <c r="AC38595">
        <v>0</v>
      </c>
      <c r="AD38595">
        <v>58.592647058823502</v>
      </c>
      <c r="AK38595" s="11" t="s">
        <v>433</v>
      </c>
      <c r="AL38595">
        <v>-50.714023876690398</v>
      </c>
      <c r="AM38595" s="11" t="s">
        <v>433</v>
      </c>
      <c r="AN38595">
        <v>500.74042187941097</v>
      </c>
      <c r="AP38595">
        <v>66.158450017522995</v>
      </c>
      <c r="AQ38595">
        <v>8.1581915881950398</v>
      </c>
      <c r="AR38595">
        <v>218.96318401403201</v>
      </c>
      <c r="AS38595" s="11">
        <f t="shared" si="603"/>
        <v>0</v>
      </c>
    </row>
    <row r="38596" spans="1:45" x14ac:dyDescent="0.25">
      <c r="A38596">
        <v>38595</v>
      </c>
      <c r="B38596" s="11" t="s">
        <v>581</v>
      </c>
      <c r="C38596" s="1">
        <v>44033</v>
      </c>
      <c r="D38596">
        <v>103.91508893576299</v>
      </c>
      <c r="E38596">
        <v>0</v>
      </c>
      <c r="F38596">
        <v>443.42647058823502</v>
      </c>
      <c r="G38596">
        <v>28.325881362767799</v>
      </c>
      <c r="H38596">
        <v>0</v>
      </c>
      <c r="I38596">
        <v>120.29558823529401</v>
      </c>
      <c r="J38596">
        <v>24.827300716818399</v>
      </c>
      <c r="K38596">
        <v>0</v>
      </c>
      <c r="L38596">
        <v>105.843658088235</v>
      </c>
      <c r="M38596">
        <v>2.589</v>
      </c>
      <c r="N38596">
        <v>0</v>
      </c>
      <c r="O38596">
        <v>11</v>
      </c>
      <c r="P38596">
        <v>12.628977673161</v>
      </c>
      <c r="Q38596">
        <v>0</v>
      </c>
      <c r="R38596">
        <v>56.928886554621798</v>
      </c>
      <c r="S38596">
        <v>3.3896191189228699</v>
      </c>
      <c r="T38596">
        <v>0</v>
      </c>
      <c r="U38596">
        <v>15.062040441176499</v>
      </c>
      <c r="V38596">
        <v>459.40499999999997</v>
      </c>
      <c r="W38596">
        <v>270</v>
      </c>
      <c r="X38596">
        <v>991.25</v>
      </c>
      <c r="Y38596">
        <v>0</v>
      </c>
      <c r="Z38596">
        <v>0</v>
      </c>
      <c r="AA38596">
        <v>0</v>
      </c>
      <c r="AB38596">
        <v>0</v>
      </c>
      <c r="AC38596">
        <v>0</v>
      </c>
      <c r="AD38596">
        <v>58.295588235294098</v>
      </c>
      <c r="AK38596" s="11" t="s">
        <v>433</v>
      </c>
      <c r="AL38596">
        <v>-50.714023876690398</v>
      </c>
      <c r="AM38596" s="11" t="s">
        <v>433</v>
      </c>
      <c r="AN38596">
        <v>503.63148102792502</v>
      </c>
      <c r="AP38596">
        <v>64.375789765269502</v>
      </c>
      <c r="AQ38596">
        <v>7.6428294330486102</v>
      </c>
      <c r="AR38596">
        <v>215.53521323788399</v>
      </c>
      <c r="AS38596" s="11">
        <f t="shared" si="603"/>
        <v>0</v>
      </c>
    </row>
    <row r="38597" spans="1:45" x14ac:dyDescent="0.25">
      <c r="A38597">
        <v>38596</v>
      </c>
      <c r="B38597" s="11" t="s">
        <v>581</v>
      </c>
      <c r="C38597" s="1">
        <v>44034</v>
      </c>
      <c r="D38597">
        <v>102.50592204805</v>
      </c>
      <c r="E38597">
        <v>0</v>
      </c>
      <c r="F38597">
        <v>441.59411764705902</v>
      </c>
      <c r="G38597">
        <v>27.9838215010566</v>
      </c>
      <c r="H38597">
        <v>0</v>
      </c>
      <c r="I38597">
        <v>118.9609375</v>
      </c>
      <c r="J38597">
        <v>24.530091266344598</v>
      </c>
      <c r="K38597">
        <v>0</v>
      </c>
      <c r="L38597">
        <v>104.3015625</v>
      </c>
      <c r="M38597">
        <v>2.5539999999999998</v>
      </c>
      <c r="N38597">
        <v>0</v>
      </c>
      <c r="O38597">
        <v>11</v>
      </c>
      <c r="P38597">
        <v>12.5214002215191</v>
      </c>
      <c r="Q38597">
        <v>0</v>
      </c>
      <c r="R38597">
        <v>55.670588235294098</v>
      </c>
      <c r="S38597">
        <v>3.3479974460566999</v>
      </c>
      <c r="T38597">
        <v>0</v>
      </c>
      <c r="U38597">
        <v>14.65</v>
      </c>
      <c r="V38597">
        <v>461.959</v>
      </c>
      <c r="W38597">
        <v>270</v>
      </c>
      <c r="X38597">
        <v>1002.375</v>
      </c>
      <c r="Y38597">
        <v>0</v>
      </c>
      <c r="Z38597">
        <v>0</v>
      </c>
      <c r="AA38597">
        <v>0</v>
      </c>
      <c r="AB38597">
        <v>0</v>
      </c>
      <c r="AC38597">
        <v>0</v>
      </c>
      <c r="AD38597">
        <v>56.9609375</v>
      </c>
      <c r="AK38597" s="11" t="s">
        <v>433</v>
      </c>
      <c r="AL38597">
        <v>-50.714023876690398</v>
      </c>
      <c r="AM38597" s="11" t="s">
        <v>433</v>
      </c>
      <c r="AN38597">
        <v>506.52254017643497</v>
      </c>
      <c r="AP38597">
        <v>62.592582059897502</v>
      </c>
      <c r="AQ38597">
        <v>7.1657363340491402</v>
      </c>
      <c r="AR38597">
        <v>211.95167186034399</v>
      </c>
      <c r="AS38597" s="11">
        <f t="shared" si="603"/>
        <v>0</v>
      </c>
    </row>
    <row r="38598" spans="1:45" x14ac:dyDescent="0.25">
      <c r="A38598">
        <v>38597</v>
      </c>
      <c r="B38598" s="11" t="s">
        <v>581</v>
      </c>
      <c r="C38598" s="1">
        <v>44035</v>
      </c>
      <c r="D38598">
        <v>101.08999044094</v>
      </c>
      <c r="E38598">
        <v>0</v>
      </c>
      <c r="F38598">
        <v>440.15422794117598</v>
      </c>
      <c r="G38598">
        <v>27.6313905594019</v>
      </c>
      <c r="H38598">
        <v>0</v>
      </c>
      <c r="I38598">
        <v>118.27187499999999</v>
      </c>
      <c r="J38598">
        <v>24.227884415601601</v>
      </c>
      <c r="K38598">
        <v>0</v>
      </c>
      <c r="L38598">
        <v>103.8640625</v>
      </c>
      <c r="M38598">
        <v>2.5230000000000001</v>
      </c>
      <c r="N38598">
        <v>0</v>
      </c>
      <c r="O38598">
        <v>11</v>
      </c>
      <c r="P38598">
        <v>12.4182244363737</v>
      </c>
      <c r="Q38598">
        <v>0</v>
      </c>
      <c r="R38598">
        <v>55.364430147058798</v>
      </c>
      <c r="S38598">
        <v>3.2917258739325699</v>
      </c>
      <c r="T38598">
        <v>0</v>
      </c>
      <c r="U38598">
        <v>14.6890625</v>
      </c>
      <c r="V38598">
        <v>464.48200000000003</v>
      </c>
      <c r="W38598">
        <v>270</v>
      </c>
      <c r="X38598">
        <v>1013.45</v>
      </c>
      <c r="Y38598">
        <v>0</v>
      </c>
      <c r="Z38598">
        <v>0</v>
      </c>
      <c r="AA38598">
        <v>0</v>
      </c>
      <c r="AB38598">
        <v>0</v>
      </c>
      <c r="AC38598">
        <v>0</v>
      </c>
      <c r="AD38598">
        <v>56.271875000000001</v>
      </c>
      <c r="AK38598" s="11" t="s">
        <v>433</v>
      </c>
      <c r="AL38598">
        <v>-50.714023876690398</v>
      </c>
      <c r="AM38598" s="11" t="s">
        <v>433</v>
      </c>
      <c r="AN38598">
        <v>509.413599324948</v>
      </c>
      <c r="AP38598">
        <v>60.872784702331799</v>
      </c>
      <c r="AQ38598">
        <v>6.7182596176513503</v>
      </c>
      <c r="AR38598">
        <v>208.454227914684</v>
      </c>
      <c r="AS38598" s="11">
        <f t="shared" si="603"/>
        <v>0</v>
      </c>
    </row>
    <row r="38599" spans="1:45" x14ac:dyDescent="0.25">
      <c r="A38599">
        <v>38598</v>
      </c>
      <c r="B38599" s="11" t="s">
        <v>581</v>
      </c>
      <c r="C38599" s="1">
        <v>44036</v>
      </c>
      <c r="D38599">
        <v>100.06869371061499</v>
      </c>
      <c r="E38599">
        <v>0</v>
      </c>
      <c r="F38599">
        <v>434.76066176470601</v>
      </c>
      <c r="G38599">
        <v>27.2921213189932</v>
      </c>
      <c r="H38599">
        <v>0</v>
      </c>
      <c r="I38599">
        <v>118.7765625</v>
      </c>
      <c r="J38599">
        <v>23.930487823726001</v>
      </c>
      <c r="K38599">
        <v>0</v>
      </c>
      <c r="L38599">
        <v>104.942003676471</v>
      </c>
      <c r="M38599">
        <v>2.4940000000000002</v>
      </c>
      <c r="N38599">
        <v>0</v>
      </c>
      <c r="O38599">
        <v>11</v>
      </c>
      <c r="P38599">
        <v>12.4076690070293</v>
      </c>
      <c r="Q38599">
        <v>0</v>
      </c>
      <c r="R38599">
        <v>55.213235294117602</v>
      </c>
      <c r="S38599">
        <v>3.2485593151430598</v>
      </c>
      <c r="T38599">
        <v>0</v>
      </c>
      <c r="U38599">
        <v>14.5007352941176</v>
      </c>
      <c r="V38599">
        <v>466.976</v>
      </c>
      <c r="W38599">
        <v>270</v>
      </c>
      <c r="X38599">
        <v>1024.5250000000001</v>
      </c>
      <c r="Y38599">
        <v>0</v>
      </c>
      <c r="Z38599">
        <v>0</v>
      </c>
      <c r="AA38599">
        <v>0</v>
      </c>
      <c r="AB38599">
        <v>0</v>
      </c>
      <c r="AC38599">
        <v>0</v>
      </c>
      <c r="AD38599">
        <v>56.776562499999997</v>
      </c>
      <c r="AK38599" s="11" t="s">
        <v>433</v>
      </c>
      <c r="AL38599">
        <v>-50.714023876690398</v>
      </c>
      <c r="AM38599" s="11" t="s">
        <v>433</v>
      </c>
      <c r="AN38599">
        <v>512.30465847346204</v>
      </c>
      <c r="AP38599">
        <v>59.315507437552299</v>
      </c>
      <c r="AQ38599">
        <v>6.3271561401197696</v>
      </c>
      <c r="AR38599">
        <v>204.26025626605801</v>
      </c>
      <c r="AS38599" s="11">
        <f t="shared" si="603"/>
        <v>0</v>
      </c>
    </row>
    <row r="38600" spans="1:45" x14ac:dyDescent="0.25">
      <c r="A38600">
        <v>38599</v>
      </c>
      <c r="B38600" s="11" t="s">
        <v>581</v>
      </c>
      <c r="C38600" s="1">
        <v>44037</v>
      </c>
      <c r="D38600">
        <v>98.775243948105597</v>
      </c>
      <c r="E38600">
        <v>0</v>
      </c>
      <c r="F38600">
        <v>433.38125000000002</v>
      </c>
      <c r="G38600">
        <v>26.948085871541601</v>
      </c>
      <c r="H38600">
        <v>0</v>
      </c>
      <c r="I38600">
        <v>119.384742647059</v>
      </c>
      <c r="J38600">
        <v>23.629084653422801</v>
      </c>
      <c r="K38600">
        <v>0</v>
      </c>
      <c r="L38600">
        <v>104.532352941176</v>
      </c>
      <c r="M38600">
        <v>2.4649999999999999</v>
      </c>
      <c r="N38600">
        <v>0</v>
      </c>
      <c r="O38600">
        <v>11</v>
      </c>
      <c r="P38600">
        <v>12.1448614608731</v>
      </c>
      <c r="Q38600">
        <v>0</v>
      </c>
      <c r="R38600">
        <v>55.126562499999999</v>
      </c>
      <c r="S38600">
        <v>3.2122823617301202</v>
      </c>
      <c r="T38600">
        <v>0</v>
      </c>
      <c r="U38600">
        <v>14.314981617647099</v>
      </c>
      <c r="V38600">
        <v>469.44099999999997</v>
      </c>
      <c r="W38600">
        <v>270</v>
      </c>
      <c r="X38600">
        <v>1035.5999999999999</v>
      </c>
      <c r="Y38600">
        <v>0</v>
      </c>
      <c r="Z38600">
        <v>0</v>
      </c>
      <c r="AA38600">
        <v>0</v>
      </c>
      <c r="AB38600">
        <v>0</v>
      </c>
      <c r="AC38600">
        <v>0</v>
      </c>
      <c r="AD38600">
        <v>57.3847426470588</v>
      </c>
      <c r="AK38600" s="11" t="s">
        <v>433</v>
      </c>
      <c r="AL38600">
        <v>-50.714023876690398</v>
      </c>
      <c r="AM38600" s="11" t="s">
        <v>433</v>
      </c>
      <c r="AN38600">
        <v>515.19571762197097</v>
      </c>
      <c r="AP38600">
        <v>57.865710997584699</v>
      </c>
      <c r="AQ38600">
        <v>6.0246028273133598</v>
      </c>
      <c r="AR38600">
        <v>200.235566051467</v>
      </c>
      <c r="AS38600" s="11">
        <f t="shared" si="603"/>
        <v>0</v>
      </c>
    </row>
    <row r="38601" spans="1:45" x14ac:dyDescent="0.25">
      <c r="A38601">
        <v>38600</v>
      </c>
      <c r="B38601" s="11" t="s">
        <v>581</v>
      </c>
      <c r="C38601" s="1">
        <v>44038</v>
      </c>
      <c r="D38601">
        <v>97.607184123392898</v>
      </c>
      <c r="E38601">
        <v>0</v>
      </c>
      <c r="F38601">
        <v>425.07499999999999</v>
      </c>
      <c r="G38601">
        <v>26.608708321567502</v>
      </c>
      <c r="H38601">
        <v>0</v>
      </c>
      <c r="I38601">
        <v>119.5125</v>
      </c>
      <c r="J38601">
        <v>23.329493375217801</v>
      </c>
      <c r="K38601">
        <v>0</v>
      </c>
      <c r="L38601">
        <v>104.313511029412</v>
      </c>
      <c r="M38601">
        <v>2.4340000000000002</v>
      </c>
      <c r="N38601">
        <v>0</v>
      </c>
      <c r="O38601">
        <v>11</v>
      </c>
      <c r="P38601">
        <v>12.084502739503399</v>
      </c>
      <c r="Q38601">
        <v>0</v>
      </c>
      <c r="R38601">
        <v>55.2441176470588</v>
      </c>
      <c r="S38601">
        <v>3.1665362795658099</v>
      </c>
      <c r="T38601">
        <v>0</v>
      </c>
      <c r="U38601">
        <v>14.2540441176471</v>
      </c>
      <c r="V38601">
        <v>471.875</v>
      </c>
      <c r="W38601">
        <v>270</v>
      </c>
      <c r="X38601">
        <v>1045.7</v>
      </c>
      <c r="Y38601">
        <v>0</v>
      </c>
      <c r="Z38601">
        <v>0</v>
      </c>
      <c r="AA38601">
        <v>0</v>
      </c>
      <c r="AB38601">
        <v>0</v>
      </c>
      <c r="AC38601">
        <v>0</v>
      </c>
      <c r="AD38601">
        <v>57.512500000000003</v>
      </c>
      <c r="AK38601" s="11" t="s">
        <v>433</v>
      </c>
      <c r="AL38601">
        <v>-50.714023876690398</v>
      </c>
      <c r="AM38601" s="11" t="s">
        <v>433</v>
      </c>
      <c r="AN38601">
        <v>518.08677677048502</v>
      </c>
      <c r="AP38601">
        <v>56.4290027497984</v>
      </c>
      <c r="AQ38601">
        <v>5.73428717519855</v>
      </c>
      <c r="AR38601">
        <v>196.173062203906</v>
      </c>
      <c r="AS38601" s="11">
        <f t="shared" si="603"/>
        <v>0</v>
      </c>
    </row>
    <row r="38602" spans="1:45" x14ac:dyDescent="0.25">
      <c r="A38602">
        <v>38601</v>
      </c>
      <c r="B38602" s="11" t="s">
        <v>581</v>
      </c>
      <c r="C38602" s="1">
        <v>44039</v>
      </c>
      <c r="D38602">
        <v>96.453812550323804</v>
      </c>
      <c r="E38602">
        <v>0</v>
      </c>
      <c r="F38602">
        <v>424.63373161764702</v>
      </c>
      <c r="G38602">
        <v>26.283447474171901</v>
      </c>
      <c r="H38602">
        <v>0</v>
      </c>
      <c r="I38602">
        <v>118.25156250000001</v>
      </c>
      <c r="J38602">
        <v>23.042258390130701</v>
      </c>
      <c r="K38602">
        <v>0</v>
      </c>
      <c r="L38602">
        <v>103.532352941176</v>
      </c>
      <c r="M38602">
        <v>2.415</v>
      </c>
      <c r="N38602">
        <v>0</v>
      </c>
      <c r="O38602">
        <v>11</v>
      </c>
      <c r="P38602">
        <v>11.7647864524622</v>
      </c>
      <c r="Q38602">
        <v>0</v>
      </c>
      <c r="R38602">
        <v>53.374117647058803</v>
      </c>
      <c r="S38602">
        <v>3.13233023877567</v>
      </c>
      <c r="T38602">
        <v>0</v>
      </c>
      <c r="U38602">
        <v>14.355055147058801</v>
      </c>
      <c r="V38602">
        <v>474.29</v>
      </c>
      <c r="W38602">
        <v>270</v>
      </c>
      <c r="X38602">
        <v>1055.8</v>
      </c>
      <c r="Y38602">
        <v>0</v>
      </c>
      <c r="Z38602">
        <v>0</v>
      </c>
      <c r="AA38602">
        <v>0</v>
      </c>
      <c r="AB38602">
        <v>0</v>
      </c>
      <c r="AC38602">
        <v>0</v>
      </c>
      <c r="AD38602">
        <v>56.251562499999999</v>
      </c>
      <c r="AK38602" s="11" t="s">
        <v>433</v>
      </c>
      <c r="AL38602">
        <v>-50.714023876690398</v>
      </c>
      <c r="AM38602" s="11" t="s">
        <v>433</v>
      </c>
      <c r="AN38602">
        <v>520.97783591899497</v>
      </c>
      <c r="AP38602">
        <v>55.029896019677203</v>
      </c>
      <c r="AQ38602">
        <v>5.45321031657513</v>
      </c>
      <c r="AR38602">
        <v>192.49289853229399</v>
      </c>
      <c r="AS38602" s="11">
        <f t="shared" si="603"/>
        <v>0</v>
      </c>
    </row>
    <row r="38603" spans="1:45" x14ac:dyDescent="0.25">
      <c r="A38603">
        <v>38602</v>
      </c>
      <c r="B38603" s="11" t="s">
        <v>581</v>
      </c>
      <c r="C38603" s="1">
        <v>44040</v>
      </c>
      <c r="D38603">
        <v>95.3926748069741</v>
      </c>
      <c r="E38603">
        <v>0</v>
      </c>
      <c r="F38603">
        <v>419.804779411764</v>
      </c>
      <c r="G38603">
        <v>25.934833045471901</v>
      </c>
      <c r="H38603">
        <v>0</v>
      </c>
      <c r="I38603">
        <v>117.258455882353</v>
      </c>
      <c r="J38603">
        <v>22.733867808000401</v>
      </c>
      <c r="K38603">
        <v>0</v>
      </c>
      <c r="L38603">
        <v>103.07656249999999</v>
      </c>
      <c r="M38603">
        <v>2.383</v>
      </c>
      <c r="N38603">
        <v>0</v>
      </c>
      <c r="O38603">
        <v>11</v>
      </c>
      <c r="P38603">
        <v>11.716109170219999</v>
      </c>
      <c r="Q38603">
        <v>0</v>
      </c>
      <c r="R38603">
        <v>53.131250000000001</v>
      </c>
      <c r="S38603">
        <v>3.0918925807637501</v>
      </c>
      <c r="T38603">
        <v>0</v>
      </c>
      <c r="U38603">
        <v>14</v>
      </c>
      <c r="V38603">
        <v>476.673</v>
      </c>
      <c r="W38603">
        <v>270</v>
      </c>
      <c r="X38603">
        <v>1065.9000000000001</v>
      </c>
      <c r="Y38603">
        <v>0</v>
      </c>
      <c r="Z38603">
        <v>0</v>
      </c>
      <c r="AA38603">
        <v>0</v>
      </c>
      <c r="AB38603">
        <v>0</v>
      </c>
      <c r="AC38603">
        <v>0</v>
      </c>
      <c r="AD38603">
        <v>55.258455882352898</v>
      </c>
      <c r="AK38603" s="11" t="s">
        <v>433</v>
      </c>
      <c r="AL38603">
        <v>-50.714023876690398</v>
      </c>
      <c r="AM38603" s="11" t="s">
        <v>433</v>
      </c>
      <c r="AN38603">
        <v>523.86889506750799</v>
      </c>
      <c r="AP38603">
        <v>53.668221670775701</v>
      </c>
      <c r="AQ38603">
        <v>5.1464576464961302</v>
      </c>
      <c r="AR38603">
        <v>189.351686691993</v>
      </c>
      <c r="AS38603" s="11">
        <f t="shared" si="603"/>
        <v>0</v>
      </c>
    </row>
    <row r="38604" spans="1:45" x14ac:dyDescent="0.25">
      <c r="A38604">
        <v>38603</v>
      </c>
      <c r="B38604" s="11" t="s">
        <v>581</v>
      </c>
      <c r="C38604" s="1">
        <v>44041</v>
      </c>
      <c r="D38604">
        <v>94.267357938586997</v>
      </c>
      <c r="E38604">
        <v>0</v>
      </c>
      <c r="F38604">
        <v>416.25156249999998</v>
      </c>
      <c r="G38604">
        <v>25.605886578626102</v>
      </c>
      <c r="H38604">
        <v>0</v>
      </c>
      <c r="I38604">
        <v>114.366452205882</v>
      </c>
      <c r="J38604">
        <v>22.4381773451823</v>
      </c>
      <c r="K38604">
        <v>0</v>
      </c>
      <c r="L38604">
        <v>100.621875</v>
      </c>
      <c r="M38604">
        <v>2.351</v>
      </c>
      <c r="N38604">
        <v>0</v>
      </c>
      <c r="O38604">
        <v>11</v>
      </c>
      <c r="P38604">
        <v>11.529118800583699</v>
      </c>
      <c r="Q38604">
        <v>0</v>
      </c>
      <c r="R38604">
        <v>52.756250000000001</v>
      </c>
      <c r="S38604">
        <v>3.0558747527755998</v>
      </c>
      <c r="T38604">
        <v>0</v>
      </c>
      <c r="U38604">
        <v>14.2961397058824</v>
      </c>
      <c r="V38604">
        <v>479.024</v>
      </c>
      <c r="W38604">
        <v>270</v>
      </c>
      <c r="X38604">
        <v>1075.925</v>
      </c>
      <c r="Y38604">
        <v>0</v>
      </c>
      <c r="Z38604">
        <v>0</v>
      </c>
      <c r="AA38604">
        <v>0</v>
      </c>
      <c r="AB38604">
        <v>0</v>
      </c>
      <c r="AC38604">
        <v>0</v>
      </c>
      <c r="AD38604">
        <v>52.366452205882297</v>
      </c>
      <c r="AK38604" s="11" t="s">
        <v>433</v>
      </c>
      <c r="AL38604">
        <v>-50.714023876690398</v>
      </c>
      <c r="AM38604" s="11" t="s">
        <v>433</v>
      </c>
      <c r="AN38604">
        <v>526.75995421602204</v>
      </c>
      <c r="AP38604">
        <v>52.324173322577998</v>
      </c>
      <c r="AQ38604">
        <v>4.8541516009950998</v>
      </c>
      <c r="AR38604">
        <v>186.164171446545</v>
      </c>
      <c r="AS38604" s="11">
        <f t="shared" si="603"/>
        <v>0</v>
      </c>
    </row>
    <row r="38605" spans="1:45" x14ac:dyDescent="0.25">
      <c r="A38605">
        <v>38604</v>
      </c>
      <c r="B38605" s="11" t="s">
        <v>581</v>
      </c>
      <c r="C38605" s="1">
        <v>44042</v>
      </c>
      <c r="D38605">
        <v>93.117428722872404</v>
      </c>
      <c r="E38605">
        <v>0</v>
      </c>
      <c r="F38605">
        <v>418.30395220588201</v>
      </c>
      <c r="G38605">
        <v>25.287529421356901</v>
      </c>
      <c r="H38605">
        <v>0</v>
      </c>
      <c r="I38605">
        <v>114.72031250000001</v>
      </c>
      <c r="J38605">
        <v>22.149255549932501</v>
      </c>
      <c r="K38605">
        <v>0</v>
      </c>
      <c r="L38605">
        <v>99.687499999999901</v>
      </c>
      <c r="M38605">
        <v>2.3149999999999999</v>
      </c>
      <c r="N38605">
        <v>0</v>
      </c>
      <c r="O38605">
        <v>11</v>
      </c>
      <c r="P38605">
        <v>11.3916727706332</v>
      </c>
      <c r="Q38605">
        <v>0</v>
      </c>
      <c r="R38605">
        <v>53.441294642857102</v>
      </c>
      <c r="S38605">
        <v>3.0157582200221502</v>
      </c>
      <c r="T38605">
        <v>0</v>
      </c>
      <c r="U38605">
        <v>14.00625</v>
      </c>
      <c r="V38605">
        <v>481.339</v>
      </c>
      <c r="W38605">
        <v>270</v>
      </c>
      <c r="X38605">
        <v>1085.95</v>
      </c>
      <c r="Y38605">
        <v>0</v>
      </c>
      <c r="Z38605">
        <v>0</v>
      </c>
      <c r="AA38605">
        <v>0</v>
      </c>
      <c r="AB38605">
        <v>0</v>
      </c>
      <c r="AC38605">
        <v>0</v>
      </c>
      <c r="AD38605">
        <v>52.720312499999999</v>
      </c>
      <c r="AK38605" s="11" t="s">
        <v>433</v>
      </c>
      <c r="AL38605">
        <v>-50.714023876690398</v>
      </c>
      <c r="AM38605" s="11" t="s">
        <v>433</v>
      </c>
      <c r="AN38605">
        <v>529.65101336453199</v>
      </c>
      <c r="AP38605">
        <v>51.033809714295003</v>
      </c>
      <c r="AQ38605">
        <v>4.5801858170307197</v>
      </c>
      <c r="AR38605">
        <v>183.08022142332001</v>
      </c>
      <c r="AS38605" s="11">
        <f t="shared" si="603"/>
        <v>0</v>
      </c>
    </row>
    <row r="38606" spans="1:45" x14ac:dyDescent="0.25">
      <c r="A38606">
        <v>38605</v>
      </c>
      <c r="B38606" s="11" t="s">
        <v>581</v>
      </c>
      <c r="C38606" s="1">
        <v>44043</v>
      </c>
      <c r="D38606">
        <v>80.604498868447493</v>
      </c>
      <c r="E38606">
        <v>0</v>
      </c>
      <c r="F38606">
        <v>363.351286764706</v>
      </c>
      <c r="G38606">
        <v>22.816512506851598</v>
      </c>
      <c r="H38606">
        <v>0</v>
      </c>
      <c r="I38606">
        <v>103.136580882353</v>
      </c>
      <c r="J38606">
        <v>19.7276436710649</v>
      </c>
      <c r="K38606">
        <v>0</v>
      </c>
      <c r="L38606">
        <v>89.161580882352894</v>
      </c>
      <c r="M38606">
        <v>2.2810000000000001</v>
      </c>
      <c r="N38606">
        <v>0</v>
      </c>
      <c r="O38606">
        <v>11</v>
      </c>
      <c r="P38606">
        <v>0</v>
      </c>
      <c r="Q38606">
        <v>0</v>
      </c>
      <c r="R38606">
        <v>0</v>
      </c>
      <c r="S38606">
        <v>0.83455540070954204</v>
      </c>
      <c r="T38606">
        <v>0</v>
      </c>
      <c r="U38606">
        <v>3.9376736111111099</v>
      </c>
      <c r="V38606">
        <v>483.62</v>
      </c>
      <c r="W38606">
        <v>270</v>
      </c>
      <c r="X38606">
        <v>1096.875</v>
      </c>
      <c r="Y38606">
        <v>0</v>
      </c>
      <c r="Z38606">
        <v>0</v>
      </c>
      <c r="AA38606">
        <v>0</v>
      </c>
      <c r="AB38606">
        <v>0</v>
      </c>
      <c r="AC38606">
        <v>0</v>
      </c>
      <c r="AD38606">
        <v>41.136580882352902</v>
      </c>
      <c r="AK38606" s="11" t="s">
        <v>433</v>
      </c>
      <c r="AL38606">
        <v>-50.714023876690398</v>
      </c>
      <c r="AM38606" s="11" t="s">
        <v>433</v>
      </c>
      <c r="AN38606">
        <v>532.54207251304501</v>
      </c>
      <c r="AP38606">
        <v>49.7865998335676</v>
      </c>
      <c r="AQ38606">
        <v>4.3221521483152197</v>
      </c>
      <c r="AR38606">
        <v>180.05131560022701</v>
      </c>
      <c r="AS38606" s="11">
        <f t="shared" si="603"/>
        <v>0</v>
      </c>
    </row>
    <row r="38607" spans="1:45" x14ac:dyDescent="0.25">
      <c r="A38607">
        <v>38606</v>
      </c>
      <c r="B38607" s="11" t="s">
        <v>581</v>
      </c>
      <c r="C38607" s="1">
        <v>44044</v>
      </c>
      <c r="D38607">
        <v>68.343022978874401</v>
      </c>
      <c r="E38607">
        <v>0</v>
      </c>
      <c r="F38607">
        <v>308.75937499999998</v>
      </c>
      <c r="G38607">
        <v>20.3947303406045</v>
      </c>
      <c r="H38607">
        <v>0</v>
      </c>
      <c r="I38607">
        <v>91.2079963235294</v>
      </c>
      <c r="J38607">
        <v>17.337755377461399</v>
      </c>
      <c r="K38607">
        <v>0</v>
      </c>
      <c r="L38607">
        <v>78.421783088235301</v>
      </c>
      <c r="M38607">
        <v>2.25</v>
      </c>
      <c r="N38607">
        <v>0</v>
      </c>
      <c r="O38607">
        <v>10</v>
      </c>
      <c r="P38607">
        <v>0</v>
      </c>
      <c r="Q38607">
        <v>0</v>
      </c>
      <c r="R38607">
        <v>0</v>
      </c>
      <c r="S38607">
        <v>0.830985489506194</v>
      </c>
      <c r="T38607">
        <v>0</v>
      </c>
      <c r="U38607">
        <v>4</v>
      </c>
      <c r="V38607">
        <v>485.87</v>
      </c>
      <c r="W38607">
        <v>270</v>
      </c>
      <c r="X38607">
        <v>1106.7750000000001</v>
      </c>
      <c r="Y38607">
        <v>0</v>
      </c>
      <c r="Z38607">
        <v>0</v>
      </c>
      <c r="AA38607">
        <v>0</v>
      </c>
      <c r="AB38607">
        <v>0</v>
      </c>
      <c r="AC38607">
        <v>0</v>
      </c>
      <c r="AD38607">
        <v>29.2079963235294</v>
      </c>
      <c r="AK38607" s="11" t="s">
        <v>433</v>
      </c>
      <c r="AL38607">
        <v>-50.714023876690398</v>
      </c>
      <c r="AM38607" s="11" t="s">
        <v>433</v>
      </c>
      <c r="AN38607">
        <v>535.43313166155895</v>
      </c>
      <c r="AP38607">
        <v>48.585799699434503</v>
      </c>
      <c r="AQ38607">
        <v>4.0800424811546696</v>
      </c>
      <c r="AR38607">
        <v>176.049945379945</v>
      </c>
      <c r="AS38607" s="11">
        <f t="shared" si="603"/>
        <v>0</v>
      </c>
    </row>
    <row r="38608" spans="1:45" x14ac:dyDescent="0.25">
      <c r="A38608">
        <v>38607</v>
      </c>
      <c r="B38608" s="11" t="s">
        <v>581</v>
      </c>
      <c r="C38608" s="1">
        <v>44045</v>
      </c>
      <c r="D38608">
        <v>56.148573772525197</v>
      </c>
      <c r="E38608">
        <v>0</v>
      </c>
      <c r="F38608">
        <v>255.56406250000001</v>
      </c>
      <c r="G38608">
        <v>18.005723590178299</v>
      </c>
      <c r="H38608">
        <v>0</v>
      </c>
      <c r="I38608">
        <v>80.712500000000006</v>
      </c>
      <c r="J38608">
        <v>14.9904323558236</v>
      </c>
      <c r="K38608">
        <v>0</v>
      </c>
      <c r="L38608">
        <v>67.395312500000003</v>
      </c>
      <c r="M38608">
        <v>2.2170000000000001</v>
      </c>
      <c r="N38608">
        <v>0</v>
      </c>
      <c r="O38608">
        <v>10</v>
      </c>
      <c r="P38608">
        <v>0</v>
      </c>
      <c r="Q38608">
        <v>0</v>
      </c>
      <c r="R38608">
        <v>0</v>
      </c>
      <c r="S38608">
        <v>0.81660651227427505</v>
      </c>
      <c r="T38608">
        <v>0</v>
      </c>
      <c r="U38608">
        <v>3.8823529411764701</v>
      </c>
      <c r="V38608">
        <v>488.08699999999999</v>
      </c>
      <c r="W38608">
        <v>270</v>
      </c>
      <c r="X38608">
        <v>1116.675</v>
      </c>
      <c r="Y38608">
        <v>0</v>
      </c>
      <c r="Z38608">
        <v>0</v>
      </c>
      <c r="AA38608">
        <v>0</v>
      </c>
      <c r="AB38608">
        <v>0</v>
      </c>
      <c r="AC38608">
        <v>0</v>
      </c>
      <c r="AD38608">
        <v>18.712499999999999</v>
      </c>
      <c r="AK38608" s="11" t="s">
        <v>433</v>
      </c>
      <c r="AL38608">
        <v>-50.714023876690398</v>
      </c>
      <c r="AM38608" s="11" t="s">
        <v>433</v>
      </c>
      <c r="AN38608">
        <v>538.32419081006901</v>
      </c>
      <c r="AP38608">
        <v>47.376799268835697</v>
      </c>
      <c r="AQ38608">
        <v>3.8478004995034998</v>
      </c>
      <c r="AR38608">
        <v>171.907976378</v>
      </c>
      <c r="AS38608" s="11">
        <f t="shared" si="603"/>
        <v>0</v>
      </c>
    </row>
    <row r="38609" spans="1:45" x14ac:dyDescent="0.25">
      <c r="A38609">
        <v>38608</v>
      </c>
      <c r="B38609" s="11" t="s">
        <v>581</v>
      </c>
      <c r="C38609" s="1">
        <v>44046</v>
      </c>
      <c r="D38609">
        <v>44.279430162793901</v>
      </c>
      <c r="E38609">
        <v>0</v>
      </c>
      <c r="F38609">
        <v>202.82343750000001</v>
      </c>
      <c r="G38609">
        <v>14.8331044712554</v>
      </c>
      <c r="H38609">
        <v>0</v>
      </c>
      <c r="I38609">
        <v>66.206249999999997</v>
      </c>
      <c r="J38609">
        <v>12.070951140861199</v>
      </c>
      <c r="K38609">
        <v>0</v>
      </c>
      <c r="L38609">
        <v>54.4453125</v>
      </c>
      <c r="M38609">
        <v>2.1949999999999998</v>
      </c>
      <c r="N38609">
        <v>0</v>
      </c>
      <c r="O38609">
        <v>10</v>
      </c>
      <c r="P38609">
        <v>0</v>
      </c>
      <c r="Q38609">
        <v>0</v>
      </c>
      <c r="R38609">
        <v>0</v>
      </c>
      <c r="S38609">
        <v>0</v>
      </c>
      <c r="T38609">
        <v>0</v>
      </c>
      <c r="U38609">
        <v>0</v>
      </c>
      <c r="V38609">
        <v>490.28199999999998</v>
      </c>
      <c r="W38609">
        <v>270</v>
      </c>
      <c r="X38609">
        <v>1126.575</v>
      </c>
      <c r="Y38609">
        <v>0</v>
      </c>
      <c r="Z38609">
        <v>0</v>
      </c>
      <c r="AA38609">
        <v>0</v>
      </c>
      <c r="AB38609">
        <v>0</v>
      </c>
      <c r="AC38609">
        <v>0</v>
      </c>
      <c r="AD38609">
        <v>4.2062499999999803</v>
      </c>
      <c r="AK38609" s="11" t="s">
        <v>433</v>
      </c>
      <c r="AL38609">
        <v>-50.714023876690398</v>
      </c>
      <c r="AM38609" s="11" t="s">
        <v>433</v>
      </c>
      <c r="AN38609">
        <v>541.21524995858204</v>
      </c>
      <c r="AP38609">
        <v>46.166463959419197</v>
      </c>
      <c r="AQ38609">
        <v>3.6208065077895299</v>
      </c>
      <c r="AR38609">
        <v>167.966556834767</v>
      </c>
      <c r="AS38609" s="11">
        <f t="shared" si="603"/>
        <v>0</v>
      </c>
    </row>
    <row r="38610" spans="1:45" x14ac:dyDescent="0.25">
      <c r="A38610">
        <v>38609</v>
      </c>
      <c r="B38610" s="11" t="s">
        <v>581</v>
      </c>
      <c r="C38610" s="1">
        <v>44047</v>
      </c>
      <c r="D38610">
        <v>32.429304078068498</v>
      </c>
      <c r="E38610">
        <v>0</v>
      </c>
      <c r="F38610">
        <v>148.37812500000001</v>
      </c>
      <c r="G38610">
        <v>11.7051070251987</v>
      </c>
      <c r="H38610">
        <v>0</v>
      </c>
      <c r="I38610">
        <v>51.7604166666667</v>
      </c>
      <c r="J38610">
        <v>9.1934101669615202</v>
      </c>
      <c r="K38610">
        <v>0</v>
      </c>
      <c r="L38610">
        <v>41.379687500000003</v>
      </c>
      <c r="M38610">
        <v>2.17</v>
      </c>
      <c r="N38610">
        <v>0</v>
      </c>
      <c r="O38610">
        <v>10</v>
      </c>
      <c r="P38610">
        <v>0</v>
      </c>
      <c r="Q38610">
        <v>0</v>
      </c>
      <c r="R38610">
        <v>0</v>
      </c>
      <c r="S38610">
        <v>0</v>
      </c>
      <c r="T38610">
        <v>0</v>
      </c>
      <c r="U38610">
        <v>0</v>
      </c>
      <c r="V38610">
        <v>492.452</v>
      </c>
      <c r="W38610">
        <v>270</v>
      </c>
      <c r="X38610">
        <v>1136.45</v>
      </c>
      <c r="Y38610">
        <v>0</v>
      </c>
      <c r="Z38610">
        <v>0</v>
      </c>
      <c r="AA38610">
        <v>0</v>
      </c>
      <c r="AB38610">
        <v>0</v>
      </c>
      <c r="AC38610">
        <v>0</v>
      </c>
      <c r="AD38610">
        <v>0</v>
      </c>
      <c r="AK38610" s="11" t="s">
        <v>433</v>
      </c>
      <c r="AL38610">
        <v>-50.714023876690398</v>
      </c>
      <c r="AM38610" s="11" t="s">
        <v>433</v>
      </c>
      <c r="AN38610">
        <v>544.10630910709597</v>
      </c>
      <c r="AP38610">
        <v>44.995742352424699</v>
      </c>
      <c r="AQ38610">
        <v>3.3861320900265102</v>
      </c>
      <c r="AR38610">
        <v>164.67683261589801</v>
      </c>
      <c r="AS38610" s="11">
        <f t="shared" si="603"/>
        <v>0</v>
      </c>
    </row>
    <row r="38611" spans="1:45" x14ac:dyDescent="0.25">
      <c r="A38611">
        <v>38610</v>
      </c>
      <c r="B38611" s="11" t="s">
        <v>581</v>
      </c>
      <c r="C38611" s="1">
        <v>44048</v>
      </c>
      <c r="D38611">
        <v>20.784403111237701</v>
      </c>
      <c r="E38611">
        <v>0</v>
      </c>
      <c r="F38611">
        <v>95.264062499999994</v>
      </c>
      <c r="G38611">
        <v>8.6263811512661697</v>
      </c>
      <c r="H38611">
        <v>0</v>
      </c>
      <c r="I38611">
        <v>38.325000000000003</v>
      </c>
      <c r="J38611">
        <v>6.3556180446402601</v>
      </c>
      <c r="K38611">
        <v>0</v>
      </c>
      <c r="L38611">
        <v>28.201562500000001</v>
      </c>
      <c r="M38611">
        <v>0</v>
      </c>
      <c r="N38611">
        <v>0</v>
      </c>
      <c r="O38611">
        <v>0</v>
      </c>
      <c r="P38611">
        <v>0</v>
      </c>
      <c r="Q38611">
        <v>0</v>
      </c>
      <c r="R38611">
        <v>0</v>
      </c>
      <c r="S38611">
        <v>0</v>
      </c>
      <c r="T38611">
        <v>0</v>
      </c>
      <c r="U38611">
        <v>0</v>
      </c>
      <c r="V38611">
        <v>492.452</v>
      </c>
      <c r="W38611">
        <v>270</v>
      </c>
      <c r="X38611">
        <v>1136.45</v>
      </c>
      <c r="Y38611">
        <v>0</v>
      </c>
      <c r="Z38611">
        <v>0</v>
      </c>
      <c r="AA38611">
        <v>0</v>
      </c>
      <c r="AB38611">
        <v>0</v>
      </c>
      <c r="AC38611">
        <v>0</v>
      </c>
      <c r="AD38611">
        <v>0</v>
      </c>
      <c r="AK38611" s="11" t="s">
        <v>431</v>
      </c>
      <c r="AM38611" s="11" t="s">
        <v>433</v>
      </c>
      <c r="AN38611">
        <v>546.99736825560603</v>
      </c>
      <c r="AS38611" s="11">
        <f t="shared" si="603"/>
        <v>0</v>
      </c>
    </row>
    <row r="38612" spans="1:45" x14ac:dyDescent="0.25">
      <c r="A38612">
        <v>38611</v>
      </c>
      <c r="B38612" s="11" t="s">
        <v>581</v>
      </c>
      <c r="C38612" s="1">
        <v>44049</v>
      </c>
      <c r="D38612">
        <v>11.4237235901783</v>
      </c>
      <c r="E38612">
        <v>0</v>
      </c>
      <c r="F38612">
        <v>50.476011029411801</v>
      </c>
      <c r="G38612">
        <v>7.7288218361231102</v>
      </c>
      <c r="H38612">
        <v>0</v>
      </c>
      <c r="I38612">
        <v>34.563143382352898</v>
      </c>
      <c r="J38612">
        <v>5.6940854940424197</v>
      </c>
      <c r="K38612">
        <v>0</v>
      </c>
      <c r="L38612">
        <v>25.472058823529402</v>
      </c>
      <c r="M38612">
        <v>0</v>
      </c>
      <c r="N38612">
        <v>0</v>
      </c>
      <c r="O38612">
        <v>0</v>
      </c>
      <c r="P38612">
        <v>0</v>
      </c>
      <c r="Q38612">
        <v>0</v>
      </c>
      <c r="R38612">
        <v>0</v>
      </c>
      <c r="S38612">
        <v>0</v>
      </c>
      <c r="T38612">
        <v>0</v>
      </c>
      <c r="U38612">
        <v>0</v>
      </c>
      <c r="V38612">
        <v>492.452</v>
      </c>
      <c r="W38612">
        <v>270</v>
      </c>
      <c r="X38612">
        <v>1136.45</v>
      </c>
      <c r="Y38612">
        <v>0</v>
      </c>
      <c r="Z38612">
        <v>0</v>
      </c>
      <c r="AA38612">
        <v>0</v>
      </c>
      <c r="AB38612">
        <v>0</v>
      </c>
      <c r="AC38612">
        <v>0</v>
      </c>
      <c r="AD38612">
        <v>0</v>
      </c>
      <c r="AK38612" s="11" t="s">
        <v>431</v>
      </c>
      <c r="AM38612" s="11" t="s">
        <v>433</v>
      </c>
      <c r="AN38612">
        <v>549.88842740411906</v>
      </c>
      <c r="AS38612" s="11">
        <f t="shared" si="603"/>
        <v>0</v>
      </c>
    </row>
    <row r="38613" spans="1:45" x14ac:dyDescent="0.25">
      <c r="A38613">
        <v>38612</v>
      </c>
      <c r="B38613" s="11" t="s">
        <v>581</v>
      </c>
      <c r="C38613" s="1">
        <v>44050</v>
      </c>
      <c r="D38613">
        <v>10.468104471255399</v>
      </c>
      <c r="E38613">
        <v>0</v>
      </c>
      <c r="F38613">
        <v>45.947334558823499</v>
      </c>
      <c r="G38613">
        <v>6.8315394743929998</v>
      </c>
      <c r="H38613">
        <v>0</v>
      </c>
      <c r="I38613">
        <v>30.252573529411801</v>
      </c>
      <c r="J38613">
        <v>5.0313518229019003</v>
      </c>
      <c r="K38613">
        <v>0</v>
      </c>
      <c r="L38613">
        <v>22.647058823529399</v>
      </c>
      <c r="M38613">
        <v>0</v>
      </c>
      <c r="N38613">
        <v>0</v>
      </c>
      <c r="O38613">
        <v>0</v>
      </c>
      <c r="P38613">
        <v>0</v>
      </c>
      <c r="Q38613">
        <v>0</v>
      </c>
      <c r="R38613">
        <v>0</v>
      </c>
      <c r="S38613">
        <v>0</v>
      </c>
      <c r="T38613">
        <v>0</v>
      </c>
      <c r="U38613">
        <v>0</v>
      </c>
      <c r="V38613">
        <v>492.452</v>
      </c>
      <c r="W38613">
        <v>270</v>
      </c>
      <c r="X38613">
        <v>1136.45</v>
      </c>
      <c r="Y38613">
        <v>0</v>
      </c>
      <c r="Z38613">
        <v>0</v>
      </c>
      <c r="AA38613">
        <v>0</v>
      </c>
      <c r="AB38613">
        <v>0</v>
      </c>
      <c r="AC38613">
        <v>0</v>
      </c>
      <c r="AD38613">
        <v>0</v>
      </c>
      <c r="AK38613" s="11" t="s">
        <v>431</v>
      </c>
      <c r="AM38613" s="11" t="s">
        <v>433</v>
      </c>
      <c r="AN38613">
        <v>552.77948655263299</v>
      </c>
      <c r="AS38613" s="11">
        <f t="shared" si="603"/>
        <v>0</v>
      </c>
    </row>
    <row r="38614" spans="1:45" x14ac:dyDescent="0.25">
      <c r="A38614">
        <v>38613</v>
      </c>
      <c r="B38614" s="11" t="s">
        <v>581</v>
      </c>
      <c r="C38614" s="1">
        <v>44051</v>
      </c>
      <c r="D38614">
        <v>9.5351070251987409</v>
      </c>
      <c r="E38614">
        <v>0</v>
      </c>
      <c r="F38614">
        <v>41.7604166666667</v>
      </c>
      <c r="G38614">
        <v>5.9460031948271901</v>
      </c>
      <c r="H38614">
        <v>0</v>
      </c>
      <c r="I38614">
        <v>26.649215686274498</v>
      </c>
      <c r="J38614">
        <v>4.3768358237694498</v>
      </c>
      <c r="K38614">
        <v>0</v>
      </c>
      <c r="L38614">
        <v>19.7659007352941</v>
      </c>
      <c r="M38614">
        <v>0</v>
      </c>
      <c r="N38614">
        <v>0</v>
      </c>
      <c r="O38614">
        <v>0</v>
      </c>
      <c r="P38614">
        <v>0</v>
      </c>
      <c r="Q38614">
        <v>0</v>
      </c>
      <c r="R38614">
        <v>0</v>
      </c>
      <c r="S38614">
        <v>0</v>
      </c>
      <c r="T38614">
        <v>0</v>
      </c>
      <c r="U38614">
        <v>0</v>
      </c>
      <c r="V38614">
        <v>492.452</v>
      </c>
      <c r="W38614">
        <v>270</v>
      </c>
      <c r="X38614">
        <v>1136.45</v>
      </c>
      <c r="Y38614">
        <v>0</v>
      </c>
      <c r="Z38614">
        <v>0</v>
      </c>
      <c r="AA38614">
        <v>0</v>
      </c>
      <c r="AB38614">
        <v>0</v>
      </c>
      <c r="AC38614">
        <v>0</v>
      </c>
      <c r="AD38614">
        <v>0</v>
      </c>
      <c r="AK38614" s="11" t="s">
        <v>431</v>
      </c>
      <c r="AM38614" s="11" t="s">
        <v>433</v>
      </c>
      <c r="AN38614">
        <v>555.67054570114306</v>
      </c>
      <c r="AS38614" s="11">
        <f t="shared" si="603"/>
        <v>0</v>
      </c>
    </row>
    <row r="38615" spans="1:45" x14ac:dyDescent="0.25">
      <c r="A38615">
        <v>38614</v>
      </c>
      <c r="B38615" s="11" t="s">
        <v>581</v>
      </c>
      <c r="C38615" s="1">
        <v>44052</v>
      </c>
      <c r="D38615">
        <v>8.6263811512661697</v>
      </c>
      <c r="E38615">
        <v>0</v>
      </c>
      <c r="F38615">
        <v>38.325000000000003</v>
      </c>
      <c r="G38615">
        <v>5.0636729560515201</v>
      </c>
      <c r="H38615">
        <v>0</v>
      </c>
      <c r="I38615">
        <v>22.890104166666699</v>
      </c>
      <c r="J38615">
        <v>3.7253758250736202</v>
      </c>
      <c r="K38615">
        <v>0</v>
      </c>
      <c r="L38615">
        <v>17.001562499999999</v>
      </c>
      <c r="M38615">
        <v>0</v>
      </c>
      <c r="N38615">
        <v>0</v>
      </c>
      <c r="O38615">
        <v>0</v>
      </c>
      <c r="P38615">
        <v>0</v>
      </c>
      <c r="Q38615">
        <v>0</v>
      </c>
      <c r="R38615">
        <v>0</v>
      </c>
      <c r="S38615">
        <v>0</v>
      </c>
      <c r="T38615">
        <v>0</v>
      </c>
      <c r="U38615">
        <v>0</v>
      </c>
      <c r="V38615">
        <v>492.452</v>
      </c>
      <c r="W38615">
        <v>270</v>
      </c>
      <c r="X38615">
        <v>1136.45</v>
      </c>
      <c r="Y38615">
        <v>0</v>
      </c>
      <c r="Z38615">
        <v>0</v>
      </c>
      <c r="AA38615">
        <v>0</v>
      </c>
      <c r="AB38615">
        <v>0</v>
      </c>
      <c r="AC38615">
        <v>0</v>
      </c>
      <c r="AD38615">
        <v>0</v>
      </c>
      <c r="AK38615" s="11" t="s">
        <v>431</v>
      </c>
      <c r="AM38615" s="11" t="s">
        <v>433</v>
      </c>
      <c r="AN38615">
        <v>558.56160484965596</v>
      </c>
      <c r="AS38615" s="11">
        <f t="shared" si="603"/>
        <v>0</v>
      </c>
    </row>
    <row r="38616" spans="1:45" x14ac:dyDescent="0.25">
      <c r="A38616">
        <v>38615</v>
      </c>
      <c r="B38616" s="11" t="s">
        <v>581</v>
      </c>
      <c r="C38616" s="1">
        <v>44053</v>
      </c>
      <c r="D38616">
        <v>7.7288218361231102</v>
      </c>
      <c r="E38616">
        <v>0</v>
      </c>
      <c r="F38616">
        <v>34.563143382352898</v>
      </c>
      <c r="G38616">
        <v>4.1887803752877701</v>
      </c>
      <c r="H38616">
        <v>0</v>
      </c>
      <c r="I38616">
        <v>19.117830882352902</v>
      </c>
      <c r="J38616">
        <v>3.08083993099264</v>
      </c>
      <c r="K38616">
        <v>0</v>
      </c>
      <c r="L38616">
        <v>14.0601307189542</v>
      </c>
      <c r="M38616">
        <v>0</v>
      </c>
      <c r="N38616">
        <v>0</v>
      </c>
      <c r="O38616">
        <v>0</v>
      </c>
      <c r="P38616">
        <v>0</v>
      </c>
      <c r="Q38616">
        <v>0</v>
      </c>
      <c r="R38616">
        <v>0</v>
      </c>
      <c r="S38616">
        <v>0</v>
      </c>
      <c r="T38616">
        <v>0</v>
      </c>
      <c r="U38616">
        <v>0</v>
      </c>
      <c r="V38616">
        <v>492.452</v>
      </c>
      <c r="W38616">
        <v>270</v>
      </c>
      <c r="X38616">
        <v>1136.45</v>
      </c>
      <c r="Y38616">
        <v>0</v>
      </c>
      <c r="Z38616">
        <v>0</v>
      </c>
      <c r="AA38616">
        <v>0</v>
      </c>
      <c r="AB38616">
        <v>0</v>
      </c>
      <c r="AC38616">
        <v>0</v>
      </c>
      <c r="AD38616">
        <v>0</v>
      </c>
      <c r="AK38616" s="11" t="s">
        <v>431</v>
      </c>
      <c r="AM38616" s="11" t="s">
        <v>433</v>
      </c>
      <c r="AN38616">
        <v>561.45266399816603</v>
      </c>
      <c r="AS38616" s="11">
        <f t="shared" si="603"/>
        <v>0</v>
      </c>
    </row>
    <row r="38617" spans="1:45" x14ac:dyDescent="0.25">
      <c r="A38617">
        <v>38616</v>
      </c>
      <c r="B38617" s="11" t="s">
        <v>581</v>
      </c>
      <c r="C38617" s="1">
        <v>44054</v>
      </c>
      <c r="D38617">
        <v>6.8315394743929998</v>
      </c>
      <c r="E38617">
        <v>0</v>
      </c>
      <c r="F38617">
        <v>30.252573529411801</v>
      </c>
      <c r="G38617">
        <v>3.3279056225121599</v>
      </c>
      <c r="H38617">
        <v>0</v>
      </c>
      <c r="I38617">
        <v>15.178308823529401</v>
      </c>
      <c r="J38617">
        <v>2.45072758555514</v>
      </c>
      <c r="K38617">
        <v>0</v>
      </c>
      <c r="L38617">
        <v>11.2511029411765</v>
      </c>
      <c r="M38617">
        <v>0</v>
      </c>
      <c r="N38617">
        <v>0</v>
      </c>
      <c r="O38617">
        <v>0</v>
      </c>
      <c r="P38617">
        <v>0</v>
      </c>
      <c r="Q38617">
        <v>0</v>
      </c>
      <c r="R38617">
        <v>0</v>
      </c>
      <c r="S38617">
        <v>0</v>
      </c>
      <c r="T38617">
        <v>0</v>
      </c>
      <c r="U38617">
        <v>0</v>
      </c>
      <c r="V38617">
        <v>492.452</v>
      </c>
      <c r="W38617">
        <v>270</v>
      </c>
      <c r="X38617">
        <v>1136.45</v>
      </c>
      <c r="Y38617">
        <v>0</v>
      </c>
      <c r="Z38617">
        <v>0</v>
      </c>
      <c r="AA38617">
        <v>0</v>
      </c>
      <c r="AB38617">
        <v>0</v>
      </c>
      <c r="AC38617">
        <v>0</v>
      </c>
      <c r="AD38617">
        <v>0</v>
      </c>
      <c r="AK38617" s="11" t="s">
        <v>431</v>
      </c>
      <c r="AM38617" s="11" t="s">
        <v>433</v>
      </c>
      <c r="AN38617">
        <v>564.34372314667996</v>
      </c>
      <c r="AS38617" s="11">
        <f t="shared" si="603"/>
        <v>0</v>
      </c>
    </row>
    <row r="38618" spans="1:45" x14ac:dyDescent="0.25">
      <c r="A38618">
        <v>38617</v>
      </c>
      <c r="B38618" s="11" t="s">
        <v>581</v>
      </c>
      <c r="C38618" s="1">
        <v>44055</v>
      </c>
      <c r="D38618">
        <v>5.9460031948271901</v>
      </c>
      <c r="E38618">
        <v>0</v>
      </c>
      <c r="F38618">
        <v>26.649215686274498</v>
      </c>
      <c r="G38618">
        <v>2.4821474024900101</v>
      </c>
      <c r="H38618">
        <v>0</v>
      </c>
      <c r="I38618">
        <v>11.50625</v>
      </c>
      <c r="J38618">
        <v>1.8317309451985899</v>
      </c>
      <c r="K38618">
        <v>0</v>
      </c>
      <c r="L38618">
        <v>8.2562499999999908</v>
      </c>
      <c r="M38618">
        <v>0</v>
      </c>
      <c r="N38618">
        <v>0</v>
      </c>
      <c r="O38618">
        <v>0</v>
      </c>
      <c r="P38618">
        <v>0</v>
      </c>
      <c r="Q38618">
        <v>0</v>
      </c>
      <c r="R38618">
        <v>0</v>
      </c>
      <c r="S38618">
        <v>0</v>
      </c>
      <c r="T38618">
        <v>0</v>
      </c>
      <c r="U38618">
        <v>0</v>
      </c>
      <c r="V38618">
        <v>492.452</v>
      </c>
      <c r="W38618">
        <v>270</v>
      </c>
      <c r="X38618">
        <v>1136.45</v>
      </c>
      <c r="Y38618">
        <v>0</v>
      </c>
      <c r="Z38618">
        <v>0</v>
      </c>
      <c r="AA38618">
        <v>0</v>
      </c>
      <c r="AB38618">
        <v>0</v>
      </c>
      <c r="AC38618">
        <v>0</v>
      </c>
      <c r="AD38618">
        <v>0</v>
      </c>
      <c r="AK38618" s="11" t="s">
        <v>431</v>
      </c>
      <c r="AM38618" s="11" t="s">
        <v>433</v>
      </c>
      <c r="AN38618">
        <v>567.23478229519299</v>
      </c>
      <c r="AS38618" s="11">
        <f t="shared" si="603"/>
        <v>0</v>
      </c>
    </row>
    <row r="38619" spans="1:45" x14ac:dyDescent="0.25">
      <c r="A38619">
        <v>38618</v>
      </c>
      <c r="B38619" s="11" t="s">
        <v>581</v>
      </c>
      <c r="C38619" s="1">
        <v>44056</v>
      </c>
      <c r="D38619">
        <v>5.0636729560515201</v>
      </c>
      <c r="E38619">
        <v>0</v>
      </c>
      <c r="F38619">
        <v>22.890104166666699</v>
      </c>
      <c r="G38619">
        <v>1.6475920017804699</v>
      </c>
      <c r="H38619">
        <v>0</v>
      </c>
      <c r="I38619">
        <v>7.8668750000000003</v>
      </c>
      <c r="J38619">
        <v>1.2116378300577999</v>
      </c>
      <c r="K38619">
        <v>0</v>
      </c>
      <c r="L38619">
        <v>5.8767361111111098</v>
      </c>
      <c r="M38619">
        <v>0</v>
      </c>
      <c r="N38619">
        <v>0</v>
      </c>
      <c r="O38619">
        <v>0</v>
      </c>
      <c r="P38619">
        <v>0</v>
      </c>
      <c r="Q38619">
        <v>0</v>
      </c>
      <c r="R38619">
        <v>0</v>
      </c>
      <c r="S38619">
        <v>0</v>
      </c>
      <c r="T38619">
        <v>0</v>
      </c>
      <c r="U38619">
        <v>0</v>
      </c>
      <c r="V38619">
        <v>492.452</v>
      </c>
      <c r="W38619">
        <v>270</v>
      </c>
      <c r="X38619">
        <v>1136.45</v>
      </c>
      <c r="Y38619">
        <v>0</v>
      </c>
      <c r="Z38619">
        <v>0</v>
      </c>
      <c r="AA38619">
        <v>0</v>
      </c>
      <c r="AB38619">
        <v>0</v>
      </c>
      <c r="AC38619">
        <v>0</v>
      </c>
      <c r="AD38619">
        <v>0</v>
      </c>
      <c r="AK38619" s="11" t="s">
        <v>431</v>
      </c>
      <c r="AM38619" s="11" t="s">
        <v>433</v>
      </c>
      <c r="AN38619">
        <v>570.12584144370305</v>
      </c>
      <c r="AS38619" s="11">
        <f t="shared" si="603"/>
        <v>0</v>
      </c>
    </row>
    <row r="38620" spans="1:45" x14ac:dyDescent="0.25">
      <c r="A38620">
        <v>38619</v>
      </c>
      <c r="B38620" s="11" t="s">
        <v>581</v>
      </c>
      <c r="C38620" s="1">
        <v>44057</v>
      </c>
      <c r="D38620">
        <v>4.1887803752877701</v>
      </c>
      <c r="E38620">
        <v>0</v>
      </c>
      <c r="F38620">
        <v>19.117830882352902</v>
      </c>
      <c r="G38620">
        <v>0.81660651227427505</v>
      </c>
      <c r="H38620">
        <v>0</v>
      </c>
      <c r="I38620">
        <v>3.8823529411764701</v>
      </c>
      <c r="J38620">
        <v>0.60218198848365301</v>
      </c>
      <c r="K38620">
        <v>0</v>
      </c>
      <c r="L38620">
        <v>2.9411764705882399</v>
      </c>
      <c r="M38620">
        <v>0</v>
      </c>
      <c r="N38620">
        <v>0</v>
      </c>
      <c r="O38620">
        <v>0</v>
      </c>
      <c r="P38620">
        <v>0</v>
      </c>
      <c r="Q38620">
        <v>0</v>
      </c>
      <c r="R38620">
        <v>0</v>
      </c>
      <c r="S38620">
        <v>0</v>
      </c>
      <c r="T38620">
        <v>0</v>
      </c>
      <c r="U38620">
        <v>0</v>
      </c>
      <c r="V38620">
        <v>492.452</v>
      </c>
      <c r="W38620">
        <v>270</v>
      </c>
      <c r="X38620">
        <v>1136.45</v>
      </c>
      <c r="Y38620">
        <v>0</v>
      </c>
      <c r="Z38620">
        <v>0</v>
      </c>
      <c r="AA38620">
        <v>0</v>
      </c>
      <c r="AB38620">
        <v>0</v>
      </c>
      <c r="AC38620">
        <v>0</v>
      </c>
      <c r="AD38620">
        <v>0</v>
      </c>
      <c r="AK38620" s="11" t="s">
        <v>431</v>
      </c>
      <c r="AM38620" s="11" t="s">
        <v>433</v>
      </c>
      <c r="AN38620">
        <v>573.01690059221698</v>
      </c>
      <c r="AS38620" s="11">
        <f t="shared" si="603"/>
        <v>0</v>
      </c>
    </row>
    <row r="38621" spans="1:45" x14ac:dyDescent="0.25">
      <c r="A38621">
        <v>38620</v>
      </c>
      <c r="B38621" s="11" t="s">
        <v>581</v>
      </c>
      <c r="C38621" s="1">
        <v>44058</v>
      </c>
      <c r="D38621">
        <v>3.3279056225121599</v>
      </c>
      <c r="E38621">
        <v>0</v>
      </c>
      <c r="F38621">
        <v>15.178308823529401</v>
      </c>
      <c r="G38621">
        <v>0</v>
      </c>
      <c r="H38621">
        <v>0</v>
      </c>
      <c r="I38621">
        <v>0</v>
      </c>
      <c r="J38621">
        <v>0</v>
      </c>
      <c r="K38621">
        <v>0</v>
      </c>
      <c r="L38621">
        <v>0</v>
      </c>
      <c r="M38621">
        <v>0</v>
      </c>
      <c r="N38621">
        <v>0</v>
      </c>
      <c r="O38621">
        <v>0</v>
      </c>
      <c r="P38621">
        <v>0</v>
      </c>
      <c r="Q38621">
        <v>0</v>
      </c>
      <c r="R38621">
        <v>0</v>
      </c>
      <c r="S38621">
        <v>0</v>
      </c>
      <c r="T38621">
        <v>0</v>
      </c>
      <c r="U38621">
        <v>0</v>
      </c>
      <c r="V38621">
        <v>492.452</v>
      </c>
      <c r="W38621">
        <v>270</v>
      </c>
      <c r="X38621">
        <v>1136.45</v>
      </c>
      <c r="Y38621">
        <v>0</v>
      </c>
      <c r="Z38621">
        <v>0</v>
      </c>
      <c r="AA38621">
        <v>0</v>
      </c>
      <c r="AB38621">
        <v>0</v>
      </c>
      <c r="AC38621">
        <v>0</v>
      </c>
      <c r="AD38621">
        <v>0</v>
      </c>
      <c r="AK38621" s="11" t="s">
        <v>431</v>
      </c>
      <c r="AM38621" s="11" t="s">
        <v>433</v>
      </c>
      <c r="AN38621">
        <v>575.90795974073001</v>
      </c>
      <c r="AS38621" s="11">
        <f t="shared" si="603"/>
        <v>0</v>
      </c>
    </row>
    <row r="38622" spans="1:45" x14ac:dyDescent="0.25">
      <c r="A38622">
        <v>38621</v>
      </c>
      <c r="B38622" s="11" t="s">
        <v>581</v>
      </c>
      <c r="C38622" s="1">
        <v>44059</v>
      </c>
      <c r="D38622">
        <v>2.4821474024900101</v>
      </c>
      <c r="E38622">
        <v>0</v>
      </c>
      <c r="F38622">
        <v>11.50625</v>
      </c>
      <c r="G38622">
        <v>0</v>
      </c>
      <c r="H38622">
        <v>0</v>
      </c>
      <c r="I38622">
        <v>0</v>
      </c>
      <c r="J38622">
        <v>0</v>
      </c>
      <c r="K38622">
        <v>0</v>
      </c>
      <c r="L38622">
        <v>0</v>
      </c>
      <c r="M38622">
        <v>0</v>
      </c>
      <c r="N38622">
        <v>0</v>
      </c>
      <c r="O38622">
        <v>0</v>
      </c>
      <c r="P38622">
        <v>0</v>
      </c>
      <c r="Q38622">
        <v>0</v>
      </c>
      <c r="R38622">
        <v>0</v>
      </c>
      <c r="S38622">
        <v>0</v>
      </c>
      <c r="T38622">
        <v>0</v>
      </c>
      <c r="U38622">
        <v>0</v>
      </c>
      <c r="V38622">
        <v>492.452</v>
      </c>
      <c r="W38622">
        <v>270</v>
      </c>
      <c r="X38622">
        <v>1136.45</v>
      </c>
      <c r="Y38622">
        <v>0</v>
      </c>
      <c r="Z38622">
        <v>0</v>
      </c>
      <c r="AA38622">
        <v>0</v>
      </c>
      <c r="AB38622">
        <v>0</v>
      </c>
      <c r="AC38622">
        <v>0</v>
      </c>
      <c r="AD38622">
        <v>0</v>
      </c>
      <c r="AK38622" s="11" t="s">
        <v>431</v>
      </c>
      <c r="AM38622" s="11" t="s">
        <v>433</v>
      </c>
      <c r="AN38622">
        <v>578.79901888923996</v>
      </c>
      <c r="AS38622" s="11">
        <f t="shared" si="603"/>
        <v>0</v>
      </c>
    </row>
    <row r="38623" spans="1:45" x14ac:dyDescent="0.25">
      <c r="A38623">
        <v>38622</v>
      </c>
      <c r="B38623" s="11" t="s">
        <v>581</v>
      </c>
      <c r="C38623" s="1">
        <v>44060</v>
      </c>
      <c r="D38623">
        <v>1.6475920017804699</v>
      </c>
      <c r="E38623">
        <v>0</v>
      </c>
      <c r="F38623">
        <v>7.8668750000000003</v>
      </c>
      <c r="G38623">
        <v>0</v>
      </c>
      <c r="H38623">
        <v>0</v>
      </c>
      <c r="I38623">
        <v>0</v>
      </c>
      <c r="J38623">
        <v>0</v>
      </c>
      <c r="K38623">
        <v>0</v>
      </c>
      <c r="L38623">
        <v>0</v>
      </c>
      <c r="M38623">
        <v>0</v>
      </c>
      <c r="N38623">
        <v>0</v>
      </c>
      <c r="O38623">
        <v>0</v>
      </c>
      <c r="P38623">
        <v>0</v>
      </c>
      <c r="Q38623">
        <v>0</v>
      </c>
      <c r="R38623">
        <v>0</v>
      </c>
      <c r="S38623">
        <v>0</v>
      </c>
      <c r="T38623">
        <v>0</v>
      </c>
      <c r="U38623">
        <v>0</v>
      </c>
      <c r="V38623">
        <v>492.452</v>
      </c>
      <c r="W38623">
        <v>270</v>
      </c>
      <c r="X38623">
        <v>1136.45</v>
      </c>
      <c r="Y38623">
        <v>0</v>
      </c>
      <c r="Z38623">
        <v>0</v>
      </c>
      <c r="AA38623">
        <v>0</v>
      </c>
      <c r="AB38623">
        <v>0</v>
      </c>
      <c r="AC38623">
        <v>0</v>
      </c>
      <c r="AD38623">
        <v>0</v>
      </c>
      <c r="AK38623" s="11" t="s">
        <v>431</v>
      </c>
      <c r="AM38623" s="11" t="s">
        <v>433</v>
      </c>
      <c r="AN38623">
        <v>581.69007803775298</v>
      </c>
      <c r="AS38623" s="11">
        <f t="shared" si="603"/>
        <v>0</v>
      </c>
    </row>
    <row r="38624" spans="1:45" x14ac:dyDescent="0.25">
      <c r="A38624">
        <v>38623</v>
      </c>
      <c r="B38624" s="11" t="s">
        <v>581</v>
      </c>
      <c r="C38624" s="1">
        <v>44061</v>
      </c>
      <c r="D38624">
        <v>0.81660651227427505</v>
      </c>
      <c r="E38624">
        <v>0</v>
      </c>
      <c r="F38624">
        <v>3.8823529411764701</v>
      </c>
      <c r="G38624">
        <v>0</v>
      </c>
      <c r="H38624">
        <v>0</v>
      </c>
      <c r="I38624">
        <v>0</v>
      </c>
      <c r="J38624">
        <v>0</v>
      </c>
      <c r="K38624">
        <v>0</v>
      </c>
      <c r="L38624">
        <v>0</v>
      </c>
      <c r="M38624">
        <v>0</v>
      </c>
      <c r="N38624">
        <v>0</v>
      </c>
      <c r="O38624">
        <v>0</v>
      </c>
      <c r="P38624">
        <v>0</v>
      </c>
      <c r="Q38624">
        <v>0</v>
      </c>
      <c r="R38624">
        <v>0</v>
      </c>
      <c r="S38624">
        <v>0</v>
      </c>
      <c r="T38624">
        <v>0</v>
      </c>
      <c r="U38624">
        <v>0</v>
      </c>
      <c r="V38624">
        <v>492.452</v>
      </c>
      <c r="W38624">
        <v>270</v>
      </c>
      <c r="X38624">
        <v>1136.45</v>
      </c>
      <c r="Y38624">
        <v>0</v>
      </c>
      <c r="Z38624">
        <v>0</v>
      </c>
      <c r="AA38624">
        <v>0</v>
      </c>
      <c r="AB38624">
        <v>0</v>
      </c>
      <c r="AC38624">
        <v>0</v>
      </c>
      <c r="AD38624">
        <v>0</v>
      </c>
      <c r="AK38624" s="11" t="s">
        <v>431</v>
      </c>
      <c r="AM38624" s="11" t="s">
        <v>433</v>
      </c>
      <c r="AN38624">
        <v>584.58113718626703</v>
      </c>
      <c r="AS38624" s="11">
        <f t="shared" si="603"/>
        <v>0</v>
      </c>
    </row>
    <row r="38625" spans="1:45" x14ac:dyDescent="0.25">
      <c r="A38625">
        <v>38624</v>
      </c>
      <c r="B38625" s="11" t="s">
        <v>581</v>
      </c>
      <c r="C38625" s="1">
        <v>44062</v>
      </c>
      <c r="D38625">
        <v>0</v>
      </c>
      <c r="E38625">
        <v>0</v>
      </c>
      <c r="F38625">
        <v>0</v>
      </c>
      <c r="G38625">
        <v>0</v>
      </c>
      <c r="H38625">
        <v>0</v>
      </c>
      <c r="I38625">
        <v>0</v>
      </c>
      <c r="J38625">
        <v>0</v>
      </c>
      <c r="K38625">
        <v>0</v>
      </c>
      <c r="L38625">
        <v>0</v>
      </c>
      <c r="M38625">
        <v>0</v>
      </c>
      <c r="N38625">
        <v>0</v>
      </c>
      <c r="O38625">
        <v>0</v>
      </c>
      <c r="P38625">
        <v>0</v>
      </c>
      <c r="Q38625">
        <v>0</v>
      </c>
      <c r="R38625">
        <v>0</v>
      </c>
      <c r="S38625">
        <v>0</v>
      </c>
      <c r="T38625">
        <v>0</v>
      </c>
      <c r="U38625">
        <v>0</v>
      </c>
      <c r="V38625">
        <v>492.452</v>
      </c>
      <c r="W38625">
        <v>270</v>
      </c>
      <c r="X38625">
        <v>1136.45</v>
      </c>
      <c r="Y38625">
        <v>0</v>
      </c>
      <c r="Z38625">
        <v>0</v>
      </c>
      <c r="AA38625">
        <v>0</v>
      </c>
      <c r="AB38625">
        <v>0</v>
      </c>
      <c r="AC38625">
        <v>0</v>
      </c>
      <c r="AD38625">
        <v>0</v>
      </c>
      <c r="AK38625" s="11" t="s">
        <v>431</v>
      </c>
      <c r="AM38625" s="11" t="s">
        <v>433</v>
      </c>
      <c r="AN38625">
        <v>587.47219633477698</v>
      </c>
      <c r="AS38625" s="11">
        <f t="shared" si="603"/>
        <v>0</v>
      </c>
    </row>
    <row r="38626" spans="1:45" x14ac:dyDescent="0.25">
      <c r="A38626">
        <v>38625</v>
      </c>
      <c r="B38626" s="11" t="s">
        <v>581</v>
      </c>
      <c r="C38626" s="1">
        <v>44063</v>
      </c>
      <c r="D38626">
        <v>0</v>
      </c>
      <c r="E38626">
        <v>0</v>
      </c>
      <c r="F38626">
        <v>0</v>
      </c>
      <c r="G38626">
        <v>0</v>
      </c>
      <c r="H38626">
        <v>0</v>
      </c>
      <c r="I38626">
        <v>0</v>
      </c>
      <c r="J38626">
        <v>0</v>
      </c>
      <c r="K38626">
        <v>0</v>
      </c>
      <c r="L38626">
        <v>0</v>
      </c>
      <c r="M38626">
        <v>0</v>
      </c>
      <c r="N38626">
        <v>0</v>
      </c>
      <c r="O38626">
        <v>0</v>
      </c>
      <c r="P38626">
        <v>0</v>
      </c>
      <c r="Q38626">
        <v>0</v>
      </c>
      <c r="R38626">
        <v>0</v>
      </c>
      <c r="S38626">
        <v>0</v>
      </c>
      <c r="T38626">
        <v>0</v>
      </c>
      <c r="U38626">
        <v>0</v>
      </c>
      <c r="V38626">
        <v>492.452</v>
      </c>
      <c r="W38626">
        <v>270</v>
      </c>
      <c r="X38626">
        <v>1136.45</v>
      </c>
      <c r="Y38626">
        <v>0</v>
      </c>
      <c r="Z38626">
        <v>0</v>
      </c>
      <c r="AA38626">
        <v>0</v>
      </c>
      <c r="AB38626">
        <v>0</v>
      </c>
      <c r="AC38626">
        <v>0</v>
      </c>
      <c r="AD38626">
        <v>0</v>
      </c>
      <c r="AK38626" s="11" t="s">
        <v>431</v>
      </c>
      <c r="AM38626" s="11" t="s">
        <v>433</v>
      </c>
      <c r="AN38626">
        <v>590.36325548329</v>
      </c>
      <c r="AS38626" s="11">
        <f t="shared" si="603"/>
        <v>0</v>
      </c>
    </row>
    <row r="38627" spans="1:45" x14ac:dyDescent="0.25">
      <c r="A38627">
        <v>38626</v>
      </c>
      <c r="B38627" s="11" t="s">
        <v>581</v>
      </c>
      <c r="C38627" s="1">
        <v>44064</v>
      </c>
      <c r="D38627">
        <v>0</v>
      </c>
      <c r="E38627">
        <v>0</v>
      </c>
      <c r="F38627">
        <v>0</v>
      </c>
      <c r="G38627">
        <v>0</v>
      </c>
      <c r="H38627">
        <v>0</v>
      </c>
      <c r="I38627">
        <v>0</v>
      </c>
      <c r="J38627">
        <v>0</v>
      </c>
      <c r="K38627">
        <v>0</v>
      </c>
      <c r="L38627">
        <v>0</v>
      </c>
      <c r="M38627">
        <v>0</v>
      </c>
      <c r="N38627">
        <v>0</v>
      </c>
      <c r="O38627">
        <v>0</v>
      </c>
      <c r="P38627">
        <v>0</v>
      </c>
      <c r="Q38627">
        <v>0</v>
      </c>
      <c r="R38627">
        <v>0</v>
      </c>
      <c r="S38627">
        <v>0</v>
      </c>
      <c r="T38627">
        <v>0</v>
      </c>
      <c r="U38627">
        <v>0</v>
      </c>
      <c r="V38627">
        <v>492.452</v>
      </c>
      <c r="W38627">
        <v>270</v>
      </c>
      <c r="X38627">
        <v>1136.45</v>
      </c>
      <c r="Y38627">
        <v>0</v>
      </c>
      <c r="Z38627">
        <v>0</v>
      </c>
      <c r="AA38627">
        <v>0</v>
      </c>
      <c r="AB38627">
        <v>0</v>
      </c>
      <c r="AC38627">
        <v>0</v>
      </c>
      <c r="AD38627">
        <v>0</v>
      </c>
      <c r="AK38627" s="11" t="s">
        <v>431</v>
      </c>
      <c r="AM38627" s="11" t="s">
        <v>433</v>
      </c>
      <c r="AN38627">
        <v>593.25431463179996</v>
      </c>
      <c r="AS38627" s="11">
        <f t="shared" si="603"/>
        <v>0</v>
      </c>
    </row>
    <row r="38628" spans="1:45" x14ac:dyDescent="0.25">
      <c r="A38628">
        <v>38627</v>
      </c>
      <c r="B38628" s="11" t="s">
        <v>581</v>
      </c>
      <c r="C38628" s="1">
        <v>44065</v>
      </c>
      <c r="D38628">
        <v>0</v>
      </c>
      <c r="E38628">
        <v>0</v>
      </c>
      <c r="F38628">
        <v>0</v>
      </c>
      <c r="G38628">
        <v>0</v>
      </c>
      <c r="H38628">
        <v>0</v>
      </c>
      <c r="I38628">
        <v>0</v>
      </c>
      <c r="J38628">
        <v>0</v>
      </c>
      <c r="K38628">
        <v>0</v>
      </c>
      <c r="L38628">
        <v>0</v>
      </c>
      <c r="M38628">
        <v>0</v>
      </c>
      <c r="N38628">
        <v>0</v>
      </c>
      <c r="O38628">
        <v>0</v>
      </c>
      <c r="P38628">
        <v>0</v>
      </c>
      <c r="Q38628">
        <v>0</v>
      </c>
      <c r="R38628">
        <v>0</v>
      </c>
      <c r="S38628">
        <v>0</v>
      </c>
      <c r="T38628">
        <v>0</v>
      </c>
      <c r="U38628">
        <v>0</v>
      </c>
      <c r="V38628">
        <v>492.452</v>
      </c>
      <c r="W38628">
        <v>270</v>
      </c>
      <c r="X38628">
        <v>1136.45</v>
      </c>
      <c r="Y38628">
        <v>0</v>
      </c>
      <c r="Z38628">
        <v>0</v>
      </c>
      <c r="AA38628">
        <v>0</v>
      </c>
      <c r="AB38628">
        <v>0</v>
      </c>
      <c r="AC38628">
        <v>0</v>
      </c>
      <c r="AD38628">
        <v>0</v>
      </c>
      <c r="AK38628" s="11" t="s">
        <v>431</v>
      </c>
      <c r="AM38628" s="11" t="s">
        <v>433</v>
      </c>
      <c r="AN38628">
        <v>596.145373780314</v>
      </c>
      <c r="AS38628" s="11">
        <f t="shared" si="603"/>
        <v>0</v>
      </c>
    </row>
    <row r="38629" spans="1:45" x14ac:dyDescent="0.25">
      <c r="A38629">
        <v>38628</v>
      </c>
      <c r="B38629" s="11" t="s">
        <v>581</v>
      </c>
      <c r="C38629" s="1">
        <v>44066</v>
      </c>
      <c r="D38629">
        <v>0</v>
      </c>
      <c r="E38629">
        <v>0</v>
      </c>
      <c r="F38629">
        <v>0</v>
      </c>
      <c r="G38629">
        <v>0</v>
      </c>
      <c r="H38629">
        <v>0</v>
      </c>
      <c r="I38629">
        <v>0</v>
      </c>
      <c r="J38629">
        <v>0</v>
      </c>
      <c r="K38629">
        <v>0</v>
      </c>
      <c r="L38629">
        <v>0</v>
      </c>
      <c r="M38629">
        <v>0</v>
      </c>
      <c r="N38629">
        <v>0</v>
      </c>
      <c r="O38629">
        <v>0</v>
      </c>
      <c r="P38629">
        <v>0</v>
      </c>
      <c r="Q38629">
        <v>0</v>
      </c>
      <c r="R38629">
        <v>0</v>
      </c>
      <c r="S38629">
        <v>0</v>
      </c>
      <c r="T38629">
        <v>0</v>
      </c>
      <c r="U38629">
        <v>0</v>
      </c>
      <c r="V38629">
        <v>492.452</v>
      </c>
      <c r="W38629">
        <v>270</v>
      </c>
      <c r="X38629">
        <v>1136.45</v>
      </c>
      <c r="Y38629">
        <v>0</v>
      </c>
      <c r="Z38629">
        <v>0</v>
      </c>
      <c r="AA38629">
        <v>0</v>
      </c>
      <c r="AB38629">
        <v>0</v>
      </c>
      <c r="AC38629">
        <v>0</v>
      </c>
      <c r="AD38629">
        <v>0</v>
      </c>
      <c r="AK38629" s="11" t="s">
        <v>431</v>
      </c>
      <c r="AM38629" s="11" t="s">
        <v>433</v>
      </c>
      <c r="AN38629">
        <v>599.03643292882703</v>
      </c>
      <c r="AS38629" s="11">
        <f t="shared" si="603"/>
        <v>0</v>
      </c>
    </row>
    <row r="38630" spans="1:45" x14ac:dyDescent="0.25">
      <c r="A38630">
        <v>38629</v>
      </c>
      <c r="B38630" s="11" t="s">
        <v>581</v>
      </c>
      <c r="C38630" s="1">
        <v>44067</v>
      </c>
      <c r="D38630">
        <v>0</v>
      </c>
      <c r="E38630">
        <v>0</v>
      </c>
      <c r="F38630">
        <v>0</v>
      </c>
      <c r="G38630">
        <v>0</v>
      </c>
      <c r="H38630">
        <v>0</v>
      </c>
      <c r="I38630">
        <v>0</v>
      </c>
      <c r="J38630">
        <v>0</v>
      </c>
      <c r="K38630">
        <v>0</v>
      </c>
      <c r="L38630">
        <v>0</v>
      </c>
      <c r="M38630">
        <v>0</v>
      </c>
      <c r="N38630">
        <v>0</v>
      </c>
      <c r="O38630">
        <v>0</v>
      </c>
      <c r="P38630">
        <v>0</v>
      </c>
      <c r="Q38630">
        <v>0</v>
      </c>
      <c r="R38630">
        <v>0</v>
      </c>
      <c r="S38630">
        <v>0</v>
      </c>
      <c r="T38630">
        <v>0</v>
      </c>
      <c r="U38630">
        <v>0</v>
      </c>
      <c r="V38630">
        <v>492.452</v>
      </c>
      <c r="W38630">
        <v>270</v>
      </c>
      <c r="X38630">
        <v>1136.45</v>
      </c>
      <c r="Y38630">
        <v>0</v>
      </c>
      <c r="Z38630">
        <v>0</v>
      </c>
      <c r="AA38630">
        <v>0</v>
      </c>
      <c r="AB38630">
        <v>0</v>
      </c>
      <c r="AC38630">
        <v>0</v>
      </c>
      <c r="AD38630">
        <v>0</v>
      </c>
      <c r="AK38630" s="11" t="s">
        <v>431</v>
      </c>
      <c r="AM38630" s="11" t="s">
        <v>433</v>
      </c>
      <c r="AN38630">
        <v>601.92749207733698</v>
      </c>
      <c r="AS38630" s="11">
        <f t="shared" si="603"/>
        <v>0</v>
      </c>
    </row>
    <row r="38631" spans="1:45" x14ac:dyDescent="0.25">
      <c r="A38631">
        <v>38630</v>
      </c>
      <c r="B38631" s="11" t="s">
        <v>582</v>
      </c>
      <c r="C38631" s="1">
        <v>43812</v>
      </c>
      <c r="D38631">
        <v>0</v>
      </c>
      <c r="E38631">
        <v>0</v>
      </c>
      <c r="F38631">
        <v>0</v>
      </c>
      <c r="G38631">
        <v>0</v>
      </c>
      <c r="H38631">
        <v>0</v>
      </c>
      <c r="I38631">
        <v>0</v>
      </c>
      <c r="J38631">
        <v>0</v>
      </c>
      <c r="K38631">
        <v>0</v>
      </c>
      <c r="L38631">
        <v>0</v>
      </c>
      <c r="M38631">
        <v>0</v>
      </c>
      <c r="N38631">
        <v>0</v>
      </c>
      <c r="O38631">
        <v>0</v>
      </c>
      <c r="P38631">
        <v>0</v>
      </c>
      <c r="Q38631">
        <v>0</v>
      </c>
      <c r="R38631">
        <v>0</v>
      </c>
      <c r="S38631">
        <v>0</v>
      </c>
      <c r="T38631">
        <v>0</v>
      </c>
      <c r="U38631">
        <v>0</v>
      </c>
      <c r="V38631">
        <v>0</v>
      </c>
      <c r="W38631">
        <v>0</v>
      </c>
      <c r="X38631">
        <v>0</v>
      </c>
      <c r="Y38631">
        <v>0</v>
      </c>
      <c r="Z38631">
        <v>0</v>
      </c>
      <c r="AA38631">
        <v>0</v>
      </c>
      <c r="AB38631">
        <v>0</v>
      </c>
      <c r="AC38631">
        <v>0</v>
      </c>
      <c r="AD38631">
        <v>0</v>
      </c>
      <c r="AK38631" s="11" t="s">
        <v>431</v>
      </c>
      <c r="AM38631" s="11" t="s">
        <v>431</v>
      </c>
      <c r="AS38631" s="11">
        <f t="shared" si="603"/>
        <v>0</v>
      </c>
    </row>
    <row r="38632" spans="1:45" x14ac:dyDescent="0.25">
      <c r="A38632">
        <v>38631</v>
      </c>
      <c r="B38632" s="11" t="s">
        <v>582</v>
      </c>
      <c r="C38632" s="1">
        <v>43813</v>
      </c>
      <c r="D38632">
        <v>0</v>
      </c>
      <c r="E38632">
        <v>0</v>
      </c>
      <c r="F38632">
        <v>0</v>
      </c>
      <c r="G38632">
        <v>0</v>
      </c>
      <c r="H38632">
        <v>0</v>
      </c>
      <c r="I38632">
        <v>0</v>
      </c>
      <c r="J38632">
        <v>0</v>
      </c>
      <c r="K38632">
        <v>0</v>
      </c>
      <c r="L38632">
        <v>0</v>
      </c>
      <c r="M38632">
        <v>0</v>
      </c>
      <c r="N38632">
        <v>0</v>
      </c>
      <c r="O38632">
        <v>0</v>
      </c>
      <c r="P38632">
        <v>0</v>
      </c>
      <c r="Q38632">
        <v>0</v>
      </c>
      <c r="R38632">
        <v>0</v>
      </c>
      <c r="S38632">
        <v>0</v>
      </c>
      <c r="T38632">
        <v>0</v>
      </c>
      <c r="U38632">
        <v>0</v>
      </c>
      <c r="V38632">
        <v>0</v>
      </c>
      <c r="W38632">
        <v>0</v>
      </c>
      <c r="X38632">
        <v>0</v>
      </c>
      <c r="Y38632">
        <v>0</v>
      </c>
      <c r="Z38632">
        <v>0</v>
      </c>
      <c r="AA38632">
        <v>0</v>
      </c>
      <c r="AB38632">
        <v>0</v>
      </c>
      <c r="AC38632">
        <v>0</v>
      </c>
      <c r="AD38632">
        <v>0</v>
      </c>
      <c r="AK38632" s="11" t="s">
        <v>431</v>
      </c>
      <c r="AM38632" s="11" t="s">
        <v>431</v>
      </c>
      <c r="AS38632" s="11">
        <f t="shared" si="603"/>
        <v>0</v>
      </c>
    </row>
    <row r="38633" spans="1:45" x14ac:dyDescent="0.25">
      <c r="A38633">
        <v>38632</v>
      </c>
      <c r="B38633" s="11" t="s">
        <v>582</v>
      </c>
      <c r="C38633" s="1">
        <v>43814</v>
      </c>
      <c r="D38633">
        <v>0</v>
      </c>
      <c r="E38633">
        <v>0</v>
      </c>
      <c r="F38633">
        <v>0</v>
      </c>
      <c r="G38633">
        <v>0</v>
      </c>
      <c r="H38633">
        <v>0</v>
      </c>
      <c r="I38633">
        <v>0</v>
      </c>
      <c r="J38633">
        <v>0</v>
      </c>
      <c r="K38633">
        <v>0</v>
      </c>
      <c r="L38633">
        <v>0</v>
      </c>
      <c r="M38633">
        <v>0</v>
      </c>
      <c r="N38633">
        <v>0</v>
      </c>
      <c r="O38633">
        <v>0</v>
      </c>
      <c r="P38633">
        <v>0</v>
      </c>
      <c r="Q38633">
        <v>0</v>
      </c>
      <c r="R38633">
        <v>0</v>
      </c>
      <c r="S38633">
        <v>0</v>
      </c>
      <c r="T38633">
        <v>0</v>
      </c>
      <c r="U38633">
        <v>0</v>
      </c>
      <c r="V38633">
        <v>0</v>
      </c>
      <c r="W38633">
        <v>0</v>
      </c>
      <c r="X38633">
        <v>0</v>
      </c>
      <c r="Y38633">
        <v>0</v>
      </c>
      <c r="Z38633">
        <v>0</v>
      </c>
      <c r="AA38633">
        <v>0</v>
      </c>
      <c r="AB38633">
        <v>0</v>
      </c>
      <c r="AC38633">
        <v>0</v>
      </c>
      <c r="AD38633">
        <v>0</v>
      </c>
      <c r="AK38633" s="11" t="s">
        <v>431</v>
      </c>
      <c r="AM38633" s="11" t="s">
        <v>431</v>
      </c>
      <c r="AS38633" s="11">
        <f t="shared" si="603"/>
        <v>0</v>
      </c>
    </row>
    <row r="38634" spans="1:45" x14ac:dyDescent="0.25">
      <c r="A38634">
        <v>38633</v>
      </c>
      <c r="B38634" s="11" t="s">
        <v>582</v>
      </c>
      <c r="C38634" s="1">
        <v>43815</v>
      </c>
      <c r="D38634">
        <v>0</v>
      </c>
      <c r="E38634">
        <v>0</v>
      </c>
      <c r="F38634">
        <v>0</v>
      </c>
      <c r="G38634">
        <v>0</v>
      </c>
      <c r="H38634">
        <v>0</v>
      </c>
      <c r="I38634">
        <v>0</v>
      </c>
      <c r="J38634">
        <v>0</v>
      </c>
      <c r="K38634">
        <v>0</v>
      </c>
      <c r="L38634">
        <v>0</v>
      </c>
      <c r="M38634">
        <v>0</v>
      </c>
      <c r="N38634">
        <v>0</v>
      </c>
      <c r="O38634">
        <v>0</v>
      </c>
      <c r="P38634">
        <v>0</v>
      </c>
      <c r="Q38634">
        <v>0</v>
      </c>
      <c r="R38634">
        <v>0</v>
      </c>
      <c r="S38634">
        <v>0</v>
      </c>
      <c r="T38634">
        <v>0</v>
      </c>
      <c r="U38634">
        <v>0</v>
      </c>
      <c r="V38634">
        <v>0</v>
      </c>
      <c r="W38634">
        <v>0</v>
      </c>
      <c r="X38634">
        <v>0</v>
      </c>
      <c r="Y38634">
        <v>0</v>
      </c>
      <c r="Z38634">
        <v>0</v>
      </c>
      <c r="AA38634">
        <v>0</v>
      </c>
      <c r="AB38634">
        <v>0</v>
      </c>
      <c r="AC38634">
        <v>0</v>
      </c>
      <c r="AD38634">
        <v>0</v>
      </c>
      <c r="AK38634" s="11" t="s">
        <v>431</v>
      </c>
      <c r="AM38634" s="11" t="s">
        <v>431</v>
      </c>
      <c r="AS38634" s="11">
        <f t="shared" si="603"/>
        <v>0</v>
      </c>
    </row>
    <row r="38635" spans="1:45" x14ac:dyDescent="0.25">
      <c r="A38635">
        <v>38634</v>
      </c>
      <c r="B38635" s="11" t="s">
        <v>582</v>
      </c>
      <c r="C38635" s="1">
        <v>43816</v>
      </c>
      <c r="D38635">
        <v>0</v>
      </c>
      <c r="E38635">
        <v>0</v>
      </c>
      <c r="F38635">
        <v>0</v>
      </c>
      <c r="G38635">
        <v>0</v>
      </c>
      <c r="H38635">
        <v>0</v>
      </c>
      <c r="I38635">
        <v>0</v>
      </c>
      <c r="J38635">
        <v>0</v>
      </c>
      <c r="K38635">
        <v>0</v>
      </c>
      <c r="L38635">
        <v>0</v>
      </c>
      <c r="M38635">
        <v>0</v>
      </c>
      <c r="N38635">
        <v>0</v>
      </c>
      <c r="O38635">
        <v>0</v>
      </c>
      <c r="P38635">
        <v>0</v>
      </c>
      <c r="Q38635">
        <v>0</v>
      </c>
      <c r="R38635">
        <v>0</v>
      </c>
      <c r="S38635">
        <v>0</v>
      </c>
      <c r="T38635">
        <v>0</v>
      </c>
      <c r="U38635">
        <v>0</v>
      </c>
      <c r="V38635">
        <v>0</v>
      </c>
      <c r="W38635">
        <v>0</v>
      </c>
      <c r="X38635">
        <v>0</v>
      </c>
      <c r="Y38635">
        <v>0</v>
      </c>
      <c r="Z38635">
        <v>0</v>
      </c>
      <c r="AA38635">
        <v>0</v>
      </c>
      <c r="AB38635">
        <v>0</v>
      </c>
      <c r="AC38635">
        <v>0</v>
      </c>
      <c r="AD38635">
        <v>0</v>
      </c>
      <c r="AK38635" s="11" t="s">
        <v>431</v>
      </c>
      <c r="AM38635" s="11" t="s">
        <v>431</v>
      </c>
      <c r="AS38635" s="11">
        <f t="shared" si="603"/>
        <v>0</v>
      </c>
    </row>
    <row r="38636" spans="1:45" x14ac:dyDescent="0.25">
      <c r="A38636">
        <v>38635</v>
      </c>
      <c r="B38636" s="11" t="s">
        <v>582</v>
      </c>
      <c r="C38636" s="1">
        <v>43817</v>
      </c>
      <c r="D38636">
        <v>0</v>
      </c>
      <c r="E38636">
        <v>0</v>
      </c>
      <c r="F38636">
        <v>0</v>
      </c>
      <c r="G38636">
        <v>0</v>
      </c>
      <c r="H38636">
        <v>0</v>
      </c>
      <c r="I38636">
        <v>0</v>
      </c>
      <c r="J38636">
        <v>0</v>
      </c>
      <c r="K38636">
        <v>0</v>
      </c>
      <c r="L38636">
        <v>0</v>
      </c>
      <c r="M38636">
        <v>0</v>
      </c>
      <c r="N38636">
        <v>0</v>
      </c>
      <c r="O38636">
        <v>0</v>
      </c>
      <c r="P38636">
        <v>0</v>
      </c>
      <c r="Q38636">
        <v>0</v>
      </c>
      <c r="R38636">
        <v>0</v>
      </c>
      <c r="S38636">
        <v>0</v>
      </c>
      <c r="T38636">
        <v>0</v>
      </c>
      <c r="U38636">
        <v>0</v>
      </c>
      <c r="V38636">
        <v>0</v>
      </c>
      <c r="W38636">
        <v>0</v>
      </c>
      <c r="X38636">
        <v>0</v>
      </c>
      <c r="Y38636">
        <v>0</v>
      </c>
      <c r="Z38636">
        <v>0</v>
      </c>
      <c r="AA38636">
        <v>0</v>
      </c>
      <c r="AB38636">
        <v>0</v>
      </c>
      <c r="AC38636">
        <v>0</v>
      </c>
      <c r="AD38636">
        <v>0</v>
      </c>
      <c r="AK38636" s="11" t="s">
        <v>431</v>
      </c>
      <c r="AM38636" s="11" t="s">
        <v>431</v>
      </c>
      <c r="AS38636" s="11">
        <f t="shared" si="603"/>
        <v>0</v>
      </c>
    </row>
    <row r="38637" spans="1:45" x14ac:dyDescent="0.25">
      <c r="A38637">
        <v>38636</v>
      </c>
      <c r="B38637" s="11" t="s">
        <v>582</v>
      </c>
      <c r="C38637" s="1">
        <v>43818</v>
      </c>
      <c r="D38637">
        <v>0</v>
      </c>
      <c r="E38637">
        <v>0</v>
      </c>
      <c r="F38637">
        <v>0</v>
      </c>
      <c r="G38637">
        <v>0</v>
      </c>
      <c r="H38637">
        <v>0</v>
      </c>
      <c r="I38637">
        <v>0</v>
      </c>
      <c r="J38637">
        <v>0</v>
      </c>
      <c r="K38637">
        <v>0</v>
      </c>
      <c r="L38637">
        <v>0</v>
      </c>
      <c r="M38637">
        <v>0</v>
      </c>
      <c r="N38637">
        <v>0</v>
      </c>
      <c r="O38637">
        <v>0</v>
      </c>
      <c r="P38637">
        <v>0</v>
      </c>
      <c r="Q38637">
        <v>0</v>
      </c>
      <c r="R38637">
        <v>0</v>
      </c>
      <c r="S38637">
        <v>0</v>
      </c>
      <c r="T38637">
        <v>0</v>
      </c>
      <c r="U38637">
        <v>0</v>
      </c>
      <c r="V38637">
        <v>0</v>
      </c>
      <c r="W38637">
        <v>0</v>
      </c>
      <c r="X38637">
        <v>0</v>
      </c>
      <c r="Y38637">
        <v>0</v>
      </c>
      <c r="Z38637">
        <v>0</v>
      </c>
      <c r="AA38637">
        <v>0</v>
      </c>
      <c r="AB38637">
        <v>0</v>
      </c>
      <c r="AC38637">
        <v>0</v>
      </c>
      <c r="AD38637">
        <v>0</v>
      </c>
      <c r="AK38637" s="11" t="s">
        <v>431</v>
      </c>
      <c r="AM38637" s="11" t="s">
        <v>431</v>
      </c>
      <c r="AS38637" s="11">
        <f t="shared" si="603"/>
        <v>0</v>
      </c>
    </row>
    <row r="38638" spans="1:45" x14ac:dyDescent="0.25">
      <c r="A38638">
        <v>38637</v>
      </c>
      <c r="B38638" s="11" t="s">
        <v>582</v>
      </c>
      <c r="C38638" s="1">
        <v>43819</v>
      </c>
      <c r="D38638">
        <v>0</v>
      </c>
      <c r="E38638">
        <v>0</v>
      </c>
      <c r="F38638">
        <v>0</v>
      </c>
      <c r="G38638">
        <v>0</v>
      </c>
      <c r="H38638">
        <v>0</v>
      </c>
      <c r="I38638">
        <v>0</v>
      </c>
      <c r="J38638">
        <v>0</v>
      </c>
      <c r="K38638">
        <v>0</v>
      </c>
      <c r="L38638">
        <v>0</v>
      </c>
      <c r="M38638">
        <v>0</v>
      </c>
      <c r="N38638">
        <v>0</v>
      </c>
      <c r="O38638">
        <v>0</v>
      </c>
      <c r="P38638">
        <v>0</v>
      </c>
      <c r="Q38638">
        <v>0</v>
      </c>
      <c r="R38638">
        <v>0</v>
      </c>
      <c r="S38638">
        <v>0</v>
      </c>
      <c r="T38638">
        <v>0</v>
      </c>
      <c r="U38638">
        <v>0</v>
      </c>
      <c r="V38638">
        <v>0</v>
      </c>
      <c r="W38638">
        <v>0</v>
      </c>
      <c r="X38638">
        <v>0</v>
      </c>
      <c r="Y38638">
        <v>0</v>
      </c>
      <c r="Z38638">
        <v>0</v>
      </c>
      <c r="AA38638">
        <v>0</v>
      </c>
      <c r="AB38638">
        <v>0</v>
      </c>
      <c r="AC38638">
        <v>0</v>
      </c>
      <c r="AD38638">
        <v>0</v>
      </c>
      <c r="AK38638" s="11" t="s">
        <v>431</v>
      </c>
      <c r="AM38638" s="11" t="s">
        <v>431</v>
      </c>
      <c r="AS38638" s="11">
        <f t="shared" si="603"/>
        <v>0</v>
      </c>
    </row>
    <row r="38639" spans="1:45" x14ac:dyDescent="0.25">
      <c r="A38639">
        <v>38638</v>
      </c>
      <c r="B38639" s="11" t="s">
        <v>582</v>
      </c>
      <c r="C38639" s="1">
        <v>43820</v>
      </c>
      <c r="D38639">
        <v>0</v>
      </c>
      <c r="E38639">
        <v>0</v>
      </c>
      <c r="F38639">
        <v>0</v>
      </c>
      <c r="G38639">
        <v>0</v>
      </c>
      <c r="H38639">
        <v>0</v>
      </c>
      <c r="I38639">
        <v>0</v>
      </c>
      <c r="J38639">
        <v>0</v>
      </c>
      <c r="K38639">
        <v>0</v>
      </c>
      <c r="L38639">
        <v>0</v>
      </c>
      <c r="M38639">
        <v>0</v>
      </c>
      <c r="N38639">
        <v>0</v>
      </c>
      <c r="O38639">
        <v>0</v>
      </c>
      <c r="P38639">
        <v>0</v>
      </c>
      <c r="Q38639">
        <v>0</v>
      </c>
      <c r="R38639">
        <v>0</v>
      </c>
      <c r="S38639">
        <v>0</v>
      </c>
      <c r="T38639">
        <v>0</v>
      </c>
      <c r="U38639">
        <v>0</v>
      </c>
      <c r="V38639">
        <v>0</v>
      </c>
      <c r="W38639">
        <v>0</v>
      </c>
      <c r="X38639">
        <v>0</v>
      </c>
      <c r="Y38639">
        <v>0</v>
      </c>
      <c r="Z38639">
        <v>0</v>
      </c>
      <c r="AA38639">
        <v>0</v>
      </c>
      <c r="AB38639">
        <v>0</v>
      </c>
      <c r="AC38639">
        <v>0</v>
      </c>
      <c r="AD38639">
        <v>0</v>
      </c>
      <c r="AK38639" s="11" t="s">
        <v>431</v>
      </c>
      <c r="AM38639" s="11" t="s">
        <v>431</v>
      </c>
      <c r="AS38639" s="11">
        <f t="shared" si="603"/>
        <v>0</v>
      </c>
    </row>
    <row r="38640" spans="1:45" x14ac:dyDescent="0.25">
      <c r="A38640">
        <v>38639</v>
      </c>
      <c r="B38640" s="11" t="s">
        <v>582</v>
      </c>
      <c r="C38640" s="1">
        <v>43821</v>
      </c>
      <c r="D38640">
        <v>0</v>
      </c>
      <c r="E38640">
        <v>0</v>
      </c>
      <c r="F38640">
        <v>0</v>
      </c>
      <c r="G38640">
        <v>0</v>
      </c>
      <c r="H38640">
        <v>0</v>
      </c>
      <c r="I38640">
        <v>0</v>
      </c>
      <c r="J38640">
        <v>0</v>
      </c>
      <c r="K38640">
        <v>0</v>
      </c>
      <c r="L38640">
        <v>0</v>
      </c>
      <c r="M38640">
        <v>0</v>
      </c>
      <c r="N38640">
        <v>0</v>
      </c>
      <c r="O38640">
        <v>0</v>
      </c>
      <c r="P38640">
        <v>0</v>
      </c>
      <c r="Q38640">
        <v>0</v>
      </c>
      <c r="R38640">
        <v>0</v>
      </c>
      <c r="S38640">
        <v>0</v>
      </c>
      <c r="T38640">
        <v>0</v>
      </c>
      <c r="U38640">
        <v>0</v>
      </c>
      <c r="V38640">
        <v>0</v>
      </c>
      <c r="W38640">
        <v>0</v>
      </c>
      <c r="X38640">
        <v>0</v>
      </c>
      <c r="Y38640">
        <v>0</v>
      </c>
      <c r="Z38640">
        <v>0</v>
      </c>
      <c r="AA38640">
        <v>0</v>
      </c>
      <c r="AB38640">
        <v>0</v>
      </c>
      <c r="AC38640">
        <v>0</v>
      </c>
      <c r="AD38640">
        <v>0</v>
      </c>
      <c r="AK38640" s="11" t="s">
        <v>431</v>
      </c>
      <c r="AM38640" s="11" t="s">
        <v>431</v>
      </c>
      <c r="AS38640" s="11">
        <f t="shared" si="603"/>
        <v>0</v>
      </c>
    </row>
    <row r="38641" spans="1:45" x14ac:dyDescent="0.25">
      <c r="A38641">
        <v>38640</v>
      </c>
      <c r="B38641" s="11" t="s">
        <v>582</v>
      </c>
      <c r="C38641" s="1">
        <v>43822</v>
      </c>
      <c r="D38641">
        <v>0</v>
      </c>
      <c r="E38641">
        <v>0</v>
      </c>
      <c r="F38641">
        <v>0</v>
      </c>
      <c r="G38641">
        <v>0</v>
      </c>
      <c r="H38641">
        <v>0</v>
      </c>
      <c r="I38641">
        <v>0</v>
      </c>
      <c r="J38641">
        <v>0</v>
      </c>
      <c r="K38641">
        <v>0</v>
      </c>
      <c r="L38641">
        <v>0</v>
      </c>
      <c r="M38641">
        <v>0</v>
      </c>
      <c r="N38641">
        <v>0</v>
      </c>
      <c r="O38641">
        <v>0</v>
      </c>
      <c r="P38641">
        <v>0</v>
      </c>
      <c r="Q38641">
        <v>0</v>
      </c>
      <c r="R38641">
        <v>0</v>
      </c>
      <c r="S38641">
        <v>0</v>
      </c>
      <c r="T38641">
        <v>0</v>
      </c>
      <c r="U38641">
        <v>0</v>
      </c>
      <c r="V38641">
        <v>0</v>
      </c>
      <c r="W38641">
        <v>0</v>
      </c>
      <c r="X38641">
        <v>0</v>
      </c>
      <c r="Y38641">
        <v>0</v>
      </c>
      <c r="Z38641">
        <v>0</v>
      </c>
      <c r="AA38641">
        <v>0</v>
      </c>
      <c r="AB38641">
        <v>0</v>
      </c>
      <c r="AC38641">
        <v>0</v>
      </c>
      <c r="AD38641">
        <v>0</v>
      </c>
      <c r="AK38641" s="11" t="s">
        <v>431</v>
      </c>
      <c r="AM38641" s="11" t="s">
        <v>431</v>
      </c>
      <c r="AS38641" s="11">
        <f t="shared" si="603"/>
        <v>0</v>
      </c>
    </row>
    <row r="38642" spans="1:45" x14ac:dyDescent="0.25">
      <c r="A38642">
        <v>38641</v>
      </c>
      <c r="B38642" s="11" t="s">
        <v>582</v>
      </c>
      <c r="C38642" s="1">
        <v>43823</v>
      </c>
      <c r="D38642">
        <v>0</v>
      </c>
      <c r="E38642">
        <v>0</v>
      </c>
      <c r="F38642">
        <v>0</v>
      </c>
      <c r="G38642">
        <v>0</v>
      </c>
      <c r="H38642">
        <v>0</v>
      </c>
      <c r="I38642">
        <v>0</v>
      </c>
      <c r="J38642">
        <v>0</v>
      </c>
      <c r="K38642">
        <v>0</v>
      </c>
      <c r="L38642">
        <v>0</v>
      </c>
      <c r="M38642">
        <v>0</v>
      </c>
      <c r="N38642">
        <v>0</v>
      </c>
      <c r="O38642">
        <v>0</v>
      </c>
      <c r="P38642">
        <v>0</v>
      </c>
      <c r="Q38642">
        <v>0</v>
      </c>
      <c r="R38642">
        <v>0</v>
      </c>
      <c r="S38642">
        <v>0</v>
      </c>
      <c r="T38642">
        <v>0</v>
      </c>
      <c r="U38642">
        <v>0</v>
      </c>
      <c r="V38642">
        <v>0</v>
      </c>
      <c r="W38642">
        <v>0</v>
      </c>
      <c r="X38642">
        <v>0</v>
      </c>
      <c r="Y38642">
        <v>0</v>
      </c>
      <c r="Z38642">
        <v>0</v>
      </c>
      <c r="AA38642">
        <v>0</v>
      </c>
      <c r="AB38642">
        <v>0</v>
      </c>
      <c r="AC38642">
        <v>0</v>
      </c>
      <c r="AD38642">
        <v>0</v>
      </c>
      <c r="AK38642" s="11" t="s">
        <v>431</v>
      </c>
      <c r="AM38642" s="11" t="s">
        <v>431</v>
      </c>
      <c r="AS38642" s="11">
        <f t="shared" si="603"/>
        <v>0</v>
      </c>
    </row>
    <row r="38643" spans="1:45" x14ac:dyDescent="0.25">
      <c r="A38643">
        <v>38642</v>
      </c>
      <c r="B38643" s="11" t="s">
        <v>582</v>
      </c>
      <c r="C38643" s="1">
        <v>43824</v>
      </c>
      <c r="D38643">
        <v>0</v>
      </c>
      <c r="E38643">
        <v>0</v>
      </c>
      <c r="F38643">
        <v>0</v>
      </c>
      <c r="G38643">
        <v>0</v>
      </c>
      <c r="H38643">
        <v>0</v>
      </c>
      <c r="I38643">
        <v>0</v>
      </c>
      <c r="J38643">
        <v>0</v>
      </c>
      <c r="K38643">
        <v>0</v>
      </c>
      <c r="L38643">
        <v>0</v>
      </c>
      <c r="M38643">
        <v>0</v>
      </c>
      <c r="N38643">
        <v>0</v>
      </c>
      <c r="O38643">
        <v>0</v>
      </c>
      <c r="P38643">
        <v>0</v>
      </c>
      <c r="Q38643">
        <v>0</v>
      </c>
      <c r="R38643">
        <v>0</v>
      </c>
      <c r="S38643">
        <v>0</v>
      </c>
      <c r="T38643">
        <v>0</v>
      </c>
      <c r="U38643">
        <v>0</v>
      </c>
      <c r="V38643">
        <v>0</v>
      </c>
      <c r="W38643">
        <v>0</v>
      </c>
      <c r="X38643">
        <v>0</v>
      </c>
      <c r="Y38643">
        <v>0</v>
      </c>
      <c r="Z38643">
        <v>0</v>
      </c>
      <c r="AA38643">
        <v>0</v>
      </c>
      <c r="AB38643">
        <v>0</v>
      </c>
      <c r="AC38643">
        <v>0</v>
      </c>
      <c r="AD38643">
        <v>0</v>
      </c>
      <c r="AK38643" s="11" t="s">
        <v>431</v>
      </c>
      <c r="AM38643" s="11" t="s">
        <v>431</v>
      </c>
      <c r="AS38643" s="11">
        <f t="shared" si="603"/>
        <v>0</v>
      </c>
    </row>
    <row r="38644" spans="1:45" x14ac:dyDescent="0.25">
      <c r="A38644">
        <v>38643</v>
      </c>
      <c r="B38644" s="11" t="s">
        <v>582</v>
      </c>
      <c r="C38644" s="1">
        <v>43825</v>
      </c>
      <c r="D38644">
        <v>0</v>
      </c>
      <c r="E38644">
        <v>0</v>
      </c>
      <c r="F38644">
        <v>0</v>
      </c>
      <c r="G38644">
        <v>0</v>
      </c>
      <c r="H38644">
        <v>0</v>
      </c>
      <c r="I38644">
        <v>0</v>
      </c>
      <c r="J38644">
        <v>0</v>
      </c>
      <c r="K38644">
        <v>0</v>
      </c>
      <c r="L38644">
        <v>0</v>
      </c>
      <c r="M38644">
        <v>0</v>
      </c>
      <c r="N38644">
        <v>0</v>
      </c>
      <c r="O38644">
        <v>0</v>
      </c>
      <c r="P38644">
        <v>0</v>
      </c>
      <c r="Q38644">
        <v>0</v>
      </c>
      <c r="R38644">
        <v>0</v>
      </c>
      <c r="S38644">
        <v>0</v>
      </c>
      <c r="T38644">
        <v>0</v>
      </c>
      <c r="U38644">
        <v>0</v>
      </c>
      <c r="V38644">
        <v>0</v>
      </c>
      <c r="W38644">
        <v>0</v>
      </c>
      <c r="X38644">
        <v>0</v>
      </c>
      <c r="Y38644">
        <v>0</v>
      </c>
      <c r="Z38644">
        <v>0</v>
      </c>
      <c r="AA38644">
        <v>0</v>
      </c>
      <c r="AB38644">
        <v>0</v>
      </c>
      <c r="AC38644">
        <v>0</v>
      </c>
      <c r="AD38644">
        <v>0</v>
      </c>
      <c r="AK38644" s="11" t="s">
        <v>431</v>
      </c>
      <c r="AM38644" s="11" t="s">
        <v>431</v>
      </c>
      <c r="AS38644" s="11">
        <f t="shared" si="603"/>
        <v>0</v>
      </c>
    </row>
    <row r="38645" spans="1:45" x14ac:dyDescent="0.25">
      <c r="A38645">
        <v>38644</v>
      </c>
      <c r="B38645" s="11" t="s">
        <v>582</v>
      </c>
      <c r="C38645" s="1">
        <v>43826</v>
      </c>
      <c r="D38645">
        <v>0</v>
      </c>
      <c r="E38645">
        <v>0</v>
      </c>
      <c r="F38645">
        <v>0</v>
      </c>
      <c r="G38645">
        <v>0</v>
      </c>
      <c r="H38645">
        <v>0</v>
      </c>
      <c r="I38645">
        <v>0</v>
      </c>
      <c r="J38645">
        <v>0</v>
      </c>
      <c r="K38645">
        <v>0</v>
      </c>
      <c r="L38645">
        <v>0</v>
      </c>
      <c r="M38645">
        <v>0</v>
      </c>
      <c r="N38645">
        <v>0</v>
      </c>
      <c r="O38645">
        <v>0</v>
      </c>
      <c r="P38645">
        <v>0</v>
      </c>
      <c r="Q38645">
        <v>0</v>
      </c>
      <c r="R38645">
        <v>0</v>
      </c>
      <c r="S38645">
        <v>0</v>
      </c>
      <c r="T38645">
        <v>0</v>
      </c>
      <c r="U38645">
        <v>0</v>
      </c>
      <c r="V38645">
        <v>0</v>
      </c>
      <c r="W38645">
        <v>0</v>
      </c>
      <c r="X38645">
        <v>0</v>
      </c>
      <c r="Y38645">
        <v>0</v>
      </c>
      <c r="Z38645">
        <v>0</v>
      </c>
      <c r="AA38645">
        <v>0</v>
      </c>
      <c r="AB38645">
        <v>0</v>
      </c>
      <c r="AC38645">
        <v>0</v>
      </c>
      <c r="AD38645">
        <v>0</v>
      </c>
      <c r="AK38645" s="11" t="s">
        <v>431</v>
      </c>
      <c r="AM38645" s="11" t="s">
        <v>431</v>
      </c>
      <c r="AS38645" s="11">
        <f t="shared" si="603"/>
        <v>0</v>
      </c>
    </row>
    <row r="38646" spans="1:45" x14ac:dyDescent="0.25">
      <c r="A38646">
        <v>38645</v>
      </c>
      <c r="B38646" s="11" t="s">
        <v>582</v>
      </c>
      <c r="C38646" s="1">
        <v>43827</v>
      </c>
      <c r="D38646">
        <v>0</v>
      </c>
      <c r="E38646">
        <v>0</v>
      </c>
      <c r="F38646">
        <v>0</v>
      </c>
      <c r="G38646">
        <v>0</v>
      </c>
      <c r="H38646">
        <v>0</v>
      </c>
      <c r="I38646">
        <v>0</v>
      </c>
      <c r="J38646">
        <v>0</v>
      </c>
      <c r="K38646">
        <v>0</v>
      </c>
      <c r="L38646">
        <v>0</v>
      </c>
      <c r="M38646">
        <v>0</v>
      </c>
      <c r="N38646">
        <v>0</v>
      </c>
      <c r="O38646">
        <v>0</v>
      </c>
      <c r="P38646">
        <v>0</v>
      </c>
      <c r="Q38646">
        <v>0</v>
      </c>
      <c r="R38646">
        <v>0</v>
      </c>
      <c r="S38646">
        <v>0</v>
      </c>
      <c r="T38646">
        <v>0</v>
      </c>
      <c r="U38646">
        <v>0</v>
      </c>
      <c r="V38646">
        <v>0</v>
      </c>
      <c r="W38646">
        <v>0</v>
      </c>
      <c r="X38646">
        <v>0</v>
      </c>
      <c r="Y38646">
        <v>0</v>
      </c>
      <c r="Z38646">
        <v>0</v>
      </c>
      <c r="AA38646">
        <v>0</v>
      </c>
      <c r="AB38646">
        <v>0</v>
      </c>
      <c r="AC38646">
        <v>0</v>
      </c>
      <c r="AD38646">
        <v>0</v>
      </c>
      <c r="AK38646" s="11" t="s">
        <v>431</v>
      </c>
      <c r="AM38646" s="11" t="s">
        <v>431</v>
      </c>
      <c r="AS38646" s="11">
        <f t="shared" si="603"/>
        <v>0</v>
      </c>
    </row>
    <row r="38647" spans="1:45" x14ac:dyDescent="0.25">
      <c r="A38647">
        <v>38646</v>
      </c>
      <c r="B38647" s="11" t="s">
        <v>582</v>
      </c>
      <c r="C38647" s="1">
        <v>43828</v>
      </c>
      <c r="D38647">
        <v>0</v>
      </c>
      <c r="E38647">
        <v>0</v>
      </c>
      <c r="F38647">
        <v>0</v>
      </c>
      <c r="G38647">
        <v>0</v>
      </c>
      <c r="H38647">
        <v>0</v>
      </c>
      <c r="I38647">
        <v>0</v>
      </c>
      <c r="J38647">
        <v>0</v>
      </c>
      <c r="K38647">
        <v>0</v>
      </c>
      <c r="L38647">
        <v>0</v>
      </c>
      <c r="M38647">
        <v>0</v>
      </c>
      <c r="N38647">
        <v>0</v>
      </c>
      <c r="O38647">
        <v>0</v>
      </c>
      <c r="P38647">
        <v>0</v>
      </c>
      <c r="Q38647">
        <v>0</v>
      </c>
      <c r="R38647">
        <v>0</v>
      </c>
      <c r="S38647">
        <v>0</v>
      </c>
      <c r="T38647">
        <v>0</v>
      </c>
      <c r="U38647">
        <v>0</v>
      </c>
      <c r="V38647">
        <v>0</v>
      </c>
      <c r="W38647">
        <v>0</v>
      </c>
      <c r="X38647">
        <v>0</v>
      </c>
      <c r="Y38647">
        <v>0</v>
      </c>
      <c r="Z38647">
        <v>0</v>
      </c>
      <c r="AA38647">
        <v>0</v>
      </c>
      <c r="AB38647">
        <v>0</v>
      </c>
      <c r="AC38647">
        <v>0</v>
      </c>
      <c r="AD38647">
        <v>0</v>
      </c>
      <c r="AK38647" s="11" t="s">
        <v>431</v>
      </c>
      <c r="AM38647" s="11" t="s">
        <v>431</v>
      </c>
      <c r="AS38647" s="11">
        <f t="shared" si="603"/>
        <v>0</v>
      </c>
    </row>
    <row r="38648" spans="1:45" x14ac:dyDescent="0.25">
      <c r="A38648">
        <v>38647</v>
      </c>
      <c r="B38648" s="11" t="s">
        <v>582</v>
      </c>
      <c r="C38648" s="1">
        <v>43829</v>
      </c>
      <c r="D38648">
        <v>0</v>
      </c>
      <c r="E38648">
        <v>0</v>
      </c>
      <c r="F38648">
        <v>0</v>
      </c>
      <c r="G38648">
        <v>0</v>
      </c>
      <c r="H38648">
        <v>0</v>
      </c>
      <c r="I38648">
        <v>0</v>
      </c>
      <c r="J38648">
        <v>0</v>
      </c>
      <c r="K38648">
        <v>0</v>
      </c>
      <c r="L38648">
        <v>0</v>
      </c>
      <c r="M38648">
        <v>0</v>
      </c>
      <c r="N38648">
        <v>0</v>
      </c>
      <c r="O38648">
        <v>0</v>
      </c>
      <c r="P38648">
        <v>0</v>
      </c>
      <c r="Q38648">
        <v>0</v>
      </c>
      <c r="R38648">
        <v>0</v>
      </c>
      <c r="S38648">
        <v>0</v>
      </c>
      <c r="T38648">
        <v>0</v>
      </c>
      <c r="U38648">
        <v>0</v>
      </c>
      <c r="V38648">
        <v>0</v>
      </c>
      <c r="W38648">
        <v>0</v>
      </c>
      <c r="X38648">
        <v>0</v>
      </c>
      <c r="Y38648">
        <v>0</v>
      </c>
      <c r="Z38648">
        <v>0</v>
      </c>
      <c r="AA38648">
        <v>0</v>
      </c>
      <c r="AB38648">
        <v>0</v>
      </c>
      <c r="AC38648">
        <v>0</v>
      </c>
      <c r="AD38648">
        <v>0</v>
      </c>
      <c r="AK38648" s="11" t="s">
        <v>431</v>
      </c>
      <c r="AM38648" s="11" t="s">
        <v>431</v>
      </c>
      <c r="AS38648" s="11">
        <f t="shared" si="603"/>
        <v>0</v>
      </c>
    </row>
    <row r="38649" spans="1:45" x14ac:dyDescent="0.25">
      <c r="A38649">
        <v>38648</v>
      </c>
      <c r="B38649" s="11" t="s">
        <v>582</v>
      </c>
      <c r="C38649" s="1">
        <v>43830</v>
      </c>
      <c r="D38649">
        <v>0</v>
      </c>
      <c r="E38649">
        <v>0</v>
      </c>
      <c r="F38649">
        <v>0</v>
      </c>
      <c r="G38649">
        <v>0</v>
      </c>
      <c r="H38649">
        <v>0</v>
      </c>
      <c r="I38649">
        <v>0</v>
      </c>
      <c r="J38649">
        <v>0</v>
      </c>
      <c r="K38649">
        <v>0</v>
      </c>
      <c r="L38649">
        <v>0</v>
      </c>
      <c r="M38649">
        <v>0</v>
      </c>
      <c r="N38649">
        <v>0</v>
      </c>
      <c r="O38649">
        <v>0</v>
      </c>
      <c r="P38649">
        <v>0</v>
      </c>
      <c r="Q38649">
        <v>0</v>
      </c>
      <c r="R38649">
        <v>0</v>
      </c>
      <c r="S38649">
        <v>0</v>
      </c>
      <c r="T38649">
        <v>0</v>
      </c>
      <c r="U38649">
        <v>0</v>
      </c>
      <c r="V38649">
        <v>0</v>
      </c>
      <c r="W38649">
        <v>0</v>
      </c>
      <c r="X38649">
        <v>0</v>
      </c>
      <c r="Y38649">
        <v>0</v>
      </c>
      <c r="Z38649">
        <v>0</v>
      </c>
      <c r="AA38649">
        <v>0</v>
      </c>
      <c r="AB38649">
        <v>0</v>
      </c>
      <c r="AC38649">
        <v>0</v>
      </c>
      <c r="AD38649">
        <v>0</v>
      </c>
      <c r="AK38649" s="11" t="s">
        <v>431</v>
      </c>
      <c r="AM38649" s="11" t="s">
        <v>431</v>
      </c>
      <c r="AS38649" s="11">
        <f t="shared" si="603"/>
        <v>0</v>
      </c>
    </row>
    <row r="38650" spans="1:45" x14ac:dyDescent="0.25">
      <c r="A38650">
        <v>38649</v>
      </c>
      <c r="B38650" s="11" t="s">
        <v>582</v>
      </c>
      <c r="C38650" s="1">
        <v>43831</v>
      </c>
      <c r="D38650">
        <v>0</v>
      </c>
      <c r="E38650">
        <v>0</v>
      </c>
      <c r="F38650">
        <v>0</v>
      </c>
      <c r="G38650">
        <v>0</v>
      </c>
      <c r="H38650">
        <v>0</v>
      </c>
      <c r="I38650">
        <v>0</v>
      </c>
      <c r="J38650">
        <v>0</v>
      </c>
      <c r="K38650">
        <v>0</v>
      </c>
      <c r="L38650">
        <v>0</v>
      </c>
      <c r="M38650">
        <v>0</v>
      </c>
      <c r="N38650">
        <v>0</v>
      </c>
      <c r="O38650">
        <v>0</v>
      </c>
      <c r="P38650">
        <v>0</v>
      </c>
      <c r="Q38650">
        <v>0</v>
      </c>
      <c r="R38650">
        <v>0</v>
      </c>
      <c r="S38650">
        <v>0</v>
      </c>
      <c r="T38650">
        <v>0</v>
      </c>
      <c r="U38650">
        <v>0</v>
      </c>
      <c r="V38650">
        <v>0</v>
      </c>
      <c r="W38650">
        <v>0</v>
      </c>
      <c r="X38650">
        <v>0</v>
      </c>
      <c r="Y38650">
        <v>0</v>
      </c>
      <c r="Z38650">
        <v>0</v>
      </c>
      <c r="AA38650">
        <v>0</v>
      </c>
      <c r="AB38650">
        <v>0</v>
      </c>
      <c r="AC38650">
        <v>0</v>
      </c>
      <c r="AD38650">
        <v>0</v>
      </c>
      <c r="AK38650" s="11" t="s">
        <v>431</v>
      </c>
      <c r="AM38650" s="11" t="s">
        <v>431</v>
      </c>
      <c r="AS38650" s="11">
        <f t="shared" si="603"/>
        <v>0</v>
      </c>
    </row>
    <row r="38651" spans="1:45" x14ac:dyDescent="0.25">
      <c r="A38651">
        <v>38650</v>
      </c>
      <c r="B38651" s="11" t="s">
        <v>582</v>
      </c>
      <c r="C38651" s="1">
        <v>43832</v>
      </c>
      <c r="D38651">
        <v>0</v>
      </c>
      <c r="E38651">
        <v>0</v>
      </c>
      <c r="F38651">
        <v>0</v>
      </c>
      <c r="G38651">
        <v>0</v>
      </c>
      <c r="H38651">
        <v>0</v>
      </c>
      <c r="I38651">
        <v>0</v>
      </c>
      <c r="J38651">
        <v>0</v>
      </c>
      <c r="K38651">
        <v>0</v>
      </c>
      <c r="L38651">
        <v>0</v>
      </c>
      <c r="M38651">
        <v>0</v>
      </c>
      <c r="N38651">
        <v>0</v>
      </c>
      <c r="O38651">
        <v>0</v>
      </c>
      <c r="P38651">
        <v>0</v>
      </c>
      <c r="Q38651">
        <v>0</v>
      </c>
      <c r="R38651">
        <v>0</v>
      </c>
      <c r="S38651">
        <v>0</v>
      </c>
      <c r="T38651">
        <v>0</v>
      </c>
      <c r="U38651">
        <v>0</v>
      </c>
      <c r="V38651">
        <v>0</v>
      </c>
      <c r="W38651">
        <v>0</v>
      </c>
      <c r="X38651">
        <v>0</v>
      </c>
      <c r="Y38651">
        <v>0</v>
      </c>
      <c r="Z38651">
        <v>0</v>
      </c>
      <c r="AA38651">
        <v>0</v>
      </c>
      <c r="AB38651">
        <v>0</v>
      </c>
      <c r="AC38651">
        <v>0</v>
      </c>
      <c r="AD38651">
        <v>0</v>
      </c>
      <c r="AK38651" s="11" t="s">
        <v>431</v>
      </c>
      <c r="AM38651" s="11" t="s">
        <v>431</v>
      </c>
      <c r="AP38651">
        <v>0</v>
      </c>
      <c r="AQ38651">
        <v>0</v>
      </c>
      <c r="AR38651">
        <v>0</v>
      </c>
      <c r="AS38651" s="11">
        <f t="shared" si="603"/>
        <v>0</v>
      </c>
    </row>
    <row r="38652" spans="1:45" x14ac:dyDescent="0.25">
      <c r="A38652">
        <v>38651</v>
      </c>
      <c r="B38652" s="11" t="s">
        <v>582</v>
      </c>
      <c r="C38652" s="1">
        <v>43833</v>
      </c>
      <c r="D38652">
        <v>0</v>
      </c>
      <c r="E38652">
        <v>0</v>
      </c>
      <c r="F38652">
        <v>0</v>
      </c>
      <c r="G38652">
        <v>0</v>
      </c>
      <c r="H38652">
        <v>0</v>
      </c>
      <c r="I38652">
        <v>0</v>
      </c>
      <c r="J38652">
        <v>0</v>
      </c>
      <c r="K38652">
        <v>0</v>
      </c>
      <c r="L38652">
        <v>0</v>
      </c>
      <c r="M38652">
        <v>0</v>
      </c>
      <c r="N38652">
        <v>0</v>
      </c>
      <c r="O38652">
        <v>0</v>
      </c>
      <c r="P38652">
        <v>0</v>
      </c>
      <c r="Q38652">
        <v>0</v>
      </c>
      <c r="R38652">
        <v>0</v>
      </c>
      <c r="S38652">
        <v>0</v>
      </c>
      <c r="T38652">
        <v>0</v>
      </c>
      <c r="U38652">
        <v>0</v>
      </c>
      <c r="V38652">
        <v>0</v>
      </c>
      <c r="W38652">
        <v>0</v>
      </c>
      <c r="X38652">
        <v>0</v>
      </c>
      <c r="Y38652">
        <v>0</v>
      </c>
      <c r="Z38652">
        <v>0</v>
      </c>
      <c r="AA38652">
        <v>0</v>
      </c>
      <c r="AB38652">
        <v>0</v>
      </c>
      <c r="AC38652">
        <v>0</v>
      </c>
      <c r="AD38652">
        <v>0</v>
      </c>
      <c r="AK38652" s="11" t="s">
        <v>431</v>
      </c>
      <c r="AM38652" s="11" t="s">
        <v>431</v>
      </c>
      <c r="AP38652">
        <v>0</v>
      </c>
      <c r="AQ38652">
        <v>0</v>
      </c>
      <c r="AR38652">
        <v>0</v>
      </c>
      <c r="AS38652" s="11">
        <f t="shared" si="603"/>
        <v>0</v>
      </c>
    </row>
    <row r="38653" spans="1:45" x14ac:dyDescent="0.25">
      <c r="A38653">
        <v>38652</v>
      </c>
      <c r="B38653" s="11" t="s">
        <v>582</v>
      </c>
      <c r="C38653" s="1">
        <v>43834</v>
      </c>
      <c r="D38653">
        <v>0</v>
      </c>
      <c r="E38653">
        <v>0</v>
      </c>
      <c r="F38653">
        <v>0</v>
      </c>
      <c r="G38653">
        <v>0</v>
      </c>
      <c r="H38653">
        <v>0</v>
      </c>
      <c r="I38653">
        <v>0</v>
      </c>
      <c r="J38653">
        <v>0</v>
      </c>
      <c r="K38653">
        <v>0</v>
      </c>
      <c r="L38653">
        <v>0</v>
      </c>
      <c r="M38653">
        <v>0</v>
      </c>
      <c r="N38653">
        <v>0</v>
      </c>
      <c r="O38653">
        <v>0</v>
      </c>
      <c r="P38653">
        <v>0</v>
      </c>
      <c r="Q38653">
        <v>0</v>
      </c>
      <c r="R38653">
        <v>0</v>
      </c>
      <c r="S38653">
        <v>0</v>
      </c>
      <c r="T38653">
        <v>0</v>
      </c>
      <c r="U38653">
        <v>0</v>
      </c>
      <c r="V38653">
        <v>0</v>
      </c>
      <c r="W38653">
        <v>0</v>
      </c>
      <c r="X38653">
        <v>0</v>
      </c>
      <c r="Y38653">
        <v>0</v>
      </c>
      <c r="Z38653">
        <v>0</v>
      </c>
      <c r="AA38653">
        <v>0</v>
      </c>
      <c r="AB38653">
        <v>0</v>
      </c>
      <c r="AC38653">
        <v>0</v>
      </c>
      <c r="AD38653">
        <v>0</v>
      </c>
      <c r="AK38653" s="11" t="s">
        <v>431</v>
      </c>
      <c r="AM38653" s="11" t="s">
        <v>431</v>
      </c>
      <c r="AP38653">
        <v>0</v>
      </c>
      <c r="AQ38653">
        <v>0</v>
      </c>
      <c r="AR38653">
        <v>0</v>
      </c>
      <c r="AS38653" s="11">
        <f t="shared" si="603"/>
        <v>0</v>
      </c>
    </row>
    <row r="38654" spans="1:45" x14ac:dyDescent="0.25">
      <c r="A38654">
        <v>38653</v>
      </c>
      <c r="B38654" s="11" t="s">
        <v>582</v>
      </c>
      <c r="C38654" s="1">
        <v>43835</v>
      </c>
      <c r="D38654">
        <v>0</v>
      </c>
      <c r="E38654">
        <v>0</v>
      </c>
      <c r="F38654">
        <v>0</v>
      </c>
      <c r="G38654">
        <v>0</v>
      </c>
      <c r="H38654">
        <v>0</v>
      </c>
      <c r="I38654">
        <v>0</v>
      </c>
      <c r="J38654">
        <v>0</v>
      </c>
      <c r="K38654">
        <v>0</v>
      </c>
      <c r="L38654">
        <v>0</v>
      </c>
      <c r="M38654">
        <v>0</v>
      </c>
      <c r="N38654">
        <v>0</v>
      </c>
      <c r="O38654">
        <v>0</v>
      </c>
      <c r="P38654">
        <v>0</v>
      </c>
      <c r="Q38654">
        <v>0</v>
      </c>
      <c r="R38654">
        <v>0</v>
      </c>
      <c r="S38654">
        <v>0</v>
      </c>
      <c r="T38654">
        <v>0</v>
      </c>
      <c r="U38654">
        <v>0</v>
      </c>
      <c r="V38654">
        <v>0</v>
      </c>
      <c r="W38654">
        <v>0</v>
      </c>
      <c r="X38654">
        <v>0</v>
      </c>
      <c r="Y38654">
        <v>0</v>
      </c>
      <c r="Z38654">
        <v>0</v>
      </c>
      <c r="AA38654">
        <v>0</v>
      </c>
      <c r="AB38654">
        <v>0</v>
      </c>
      <c r="AC38654">
        <v>0</v>
      </c>
      <c r="AD38654">
        <v>0</v>
      </c>
      <c r="AK38654" s="11" t="s">
        <v>431</v>
      </c>
      <c r="AM38654" s="11" t="s">
        <v>431</v>
      </c>
      <c r="AP38654">
        <v>0</v>
      </c>
      <c r="AQ38654">
        <v>0</v>
      </c>
      <c r="AR38654">
        <v>0</v>
      </c>
      <c r="AS38654" s="11">
        <f t="shared" si="603"/>
        <v>0</v>
      </c>
    </row>
    <row r="38655" spans="1:45" x14ac:dyDescent="0.25">
      <c r="A38655">
        <v>38654</v>
      </c>
      <c r="B38655" s="11" t="s">
        <v>582</v>
      </c>
      <c r="C38655" s="1">
        <v>43836</v>
      </c>
      <c r="D38655">
        <v>0</v>
      </c>
      <c r="E38655">
        <v>0</v>
      </c>
      <c r="F38655">
        <v>0</v>
      </c>
      <c r="G38655">
        <v>0</v>
      </c>
      <c r="H38655">
        <v>0</v>
      </c>
      <c r="I38655">
        <v>0</v>
      </c>
      <c r="J38655">
        <v>0</v>
      </c>
      <c r="K38655">
        <v>0</v>
      </c>
      <c r="L38655">
        <v>0</v>
      </c>
      <c r="M38655">
        <v>0</v>
      </c>
      <c r="N38655">
        <v>0</v>
      </c>
      <c r="O38655">
        <v>0</v>
      </c>
      <c r="P38655">
        <v>0</v>
      </c>
      <c r="Q38655">
        <v>0</v>
      </c>
      <c r="R38655">
        <v>0</v>
      </c>
      <c r="S38655">
        <v>0</v>
      </c>
      <c r="T38655">
        <v>0</v>
      </c>
      <c r="U38655">
        <v>0</v>
      </c>
      <c r="V38655">
        <v>0</v>
      </c>
      <c r="W38655">
        <v>0</v>
      </c>
      <c r="X38655">
        <v>0</v>
      </c>
      <c r="Y38655">
        <v>0</v>
      </c>
      <c r="Z38655">
        <v>0</v>
      </c>
      <c r="AA38655">
        <v>0</v>
      </c>
      <c r="AB38655">
        <v>0</v>
      </c>
      <c r="AC38655">
        <v>0</v>
      </c>
      <c r="AD38655">
        <v>0</v>
      </c>
      <c r="AK38655" s="11" t="s">
        <v>431</v>
      </c>
      <c r="AM38655" s="11" t="s">
        <v>431</v>
      </c>
      <c r="AP38655">
        <v>0</v>
      </c>
      <c r="AQ38655">
        <v>0</v>
      </c>
      <c r="AR38655">
        <v>0</v>
      </c>
      <c r="AS38655" s="11">
        <f t="shared" si="603"/>
        <v>0</v>
      </c>
    </row>
    <row r="38656" spans="1:45" x14ac:dyDescent="0.25">
      <c r="A38656">
        <v>38655</v>
      </c>
      <c r="B38656" s="11" t="s">
        <v>582</v>
      </c>
      <c r="C38656" s="1">
        <v>43837</v>
      </c>
      <c r="D38656">
        <v>0</v>
      </c>
      <c r="E38656">
        <v>0</v>
      </c>
      <c r="F38656">
        <v>0</v>
      </c>
      <c r="G38656">
        <v>0</v>
      </c>
      <c r="H38656">
        <v>0</v>
      </c>
      <c r="I38656">
        <v>0</v>
      </c>
      <c r="J38656">
        <v>0</v>
      </c>
      <c r="K38656">
        <v>0</v>
      </c>
      <c r="L38656">
        <v>0</v>
      </c>
      <c r="M38656">
        <v>0</v>
      </c>
      <c r="N38656">
        <v>0</v>
      </c>
      <c r="O38656">
        <v>0</v>
      </c>
      <c r="P38656">
        <v>0</v>
      </c>
      <c r="Q38656">
        <v>0</v>
      </c>
      <c r="R38656">
        <v>0</v>
      </c>
      <c r="S38656">
        <v>0</v>
      </c>
      <c r="T38656">
        <v>0</v>
      </c>
      <c r="U38656">
        <v>0</v>
      </c>
      <c r="V38656">
        <v>0</v>
      </c>
      <c r="W38656">
        <v>0</v>
      </c>
      <c r="X38656">
        <v>0</v>
      </c>
      <c r="Y38656">
        <v>0</v>
      </c>
      <c r="Z38656">
        <v>0</v>
      </c>
      <c r="AA38656">
        <v>0</v>
      </c>
      <c r="AB38656">
        <v>0</v>
      </c>
      <c r="AC38656">
        <v>0</v>
      </c>
      <c r="AD38656">
        <v>0</v>
      </c>
      <c r="AK38656" s="11" t="s">
        <v>431</v>
      </c>
      <c r="AM38656" s="11" t="s">
        <v>431</v>
      </c>
      <c r="AP38656">
        <v>0</v>
      </c>
      <c r="AQ38656">
        <v>0</v>
      </c>
      <c r="AR38656">
        <v>0</v>
      </c>
      <c r="AS38656" s="11">
        <f t="shared" si="603"/>
        <v>0</v>
      </c>
    </row>
    <row r="38657" spans="1:45" x14ac:dyDescent="0.25">
      <c r="A38657">
        <v>38656</v>
      </c>
      <c r="B38657" s="11" t="s">
        <v>582</v>
      </c>
      <c r="C38657" s="1">
        <v>43838</v>
      </c>
      <c r="D38657">
        <v>0</v>
      </c>
      <c r="E38657">
        <v>0</v>
      </c>
      <c r="F38657">
        <v>0</v>
      </c>
      <c r="G38657">
        <v>0</v>
      </c>
      <c r="H38657">
        <v>0</v>
      </c>
      <c r="I38657">
        <v>0</v>
      </c>
      <c r="J38657">
        <v>0</v>
      </c>
      <c r="K38657">
        <v>0</v>
      </c>
      <c r="L38657">
        <v>0</v>
      </c>
      <c r="M38657">
        <v>0</v>
      </c>
      <c r="N38657">
        <v>0</v>
      </c>
      <c r="O38657">
        <v>0</v>
      </c>
      <c r="P38657">
        <v>0</v>
      </c>
      <c r="Q38657">
        <v>0</v>
      </c>
      <c r="R38657">
        <v>0</v>
      </c>
      <c r="S38657">
        <v>0</v>
      </c>
      <c r="T38657">
        <v>0</v>
      </c>
      <c r="U38657">
        <v>0</v>
      </c>
      <c r="V38657">
        <v>0</v>
      </c>
      <c r="W38657">
        <v>0</v>
      </c>
      <c r="X38657">
        <v>0</v>
      </c>
      <c r="Y38657">
        <v>0</v>
      </c>
      <c r="Z38657">
        <v>0</v>
      </c>
      <c r="AA38657">
        <v>0</v>
      </c>
      <c r="AB38657">
        <v>0</v>
      </c>
      <c r="AC38657">
        <v>0</v>
      </c>
      <c r="AD38657">
        <v>0</v>
      </c>
      <c r="AK38657" s="11" t="s">
        <v>431</v>
      </c>
      <c r="AM38657" s="11" t="s">
        <v>431</v>
      </c>
      <c r="AP38657">
        <v>0</v>
      </c>
      <c r="AQ38657">
        <v>0</v>
      </c>
      <c r="AR38657">
        <v>0</v>
      </c>
      <c r="AS38657" s="11">
        <f t="shared" si="603"/>
        <v>0</v>
      </c>
    </row>
    <row r="38658" spans="1:45" x14ac:dyDescent="0.25">
      <c r="A38658">
        <v>38657</v>
      </c>
      <c r="B38658" s="11" t="s">
        <v>582</v>
      </c>
      <c r="C38658" s="1">
        <v>43839</v>
      </c>
      <c r="D38658">
        <v>0</v>
      </c>
      <c r="E38658">
        <v>0</v>
      </c>
      <c r="F38658">
        <v>0</v>
      </c>
      <c r="G38658">
        <v>0</v>
      </c>
      <c r="H38658">
        <v>0</v>
      </c>
      <c r="I38658">
        <v>0</v>
      </c>
      <c r="J38658">
        <v>0</v>
      </c>
      <c r="K38658">
        <v>0</v>
      </c>
      <c r="L38658">
        <v>0</v>
      </c>
      <c r="M38658">
        <v>0</v>
      </c>
      <c r="N38658">
        <v>0</v>
      </c>
      <c r="O38658">
        <v>0</v>
      </c>
      <c r="P38658">
        <v>0</v>
      </c>
      <c r="Q38658">
        <v>0</v>
      </c>
      <c r="R38658">
        <v>0</v>
      </c>
      <c r="S38658">
        <v>0</v>
      </c>
      <c r="T38658">
        <v>0</v>
      </c>
      <c r="U38658">
        <v>0</v>
      </c>
      <c r="V38658">
        <v>0</v>
      </c>
      <c r="W38658">
        <v>0</v>
      </c>
      <c r="X38658">
        <v>0</v>
      </c>
      <c r="Y38658">
        <v>0</v>
      </c>
      <c r="Z38658">
        <v>0</v>
      </c>
      <c r="AA38658">
        <v>0</v>
      </c>
      <c r="AB38658">
        <v>0</v>
      </c>
      <c r="AC38658">
        <v>0</v>
      </c>
      <c r="AD38658">
        <v>0</v>
      </c>
      <c r="AK38658" s="11" t="s">
        <v>431</v>
      </c>
      <c r="AM38658" s="11" t="s">
        <v>431</v>
      </c>
      <c r="AP38658">
        <v>0</v>
      </c>
      <c r="AQ38658">
        <v>0</v>
      </c>
      <c r="AR38658">
        <v>0</v>
      </c>
      <c r="AS38658" s="11">
        <f t="shared" ref="AS38658:AS38721" si="604">_xlfn.IFNA(INDEX($BI$2:$BI$53,MATCH(B38665,$BH$2:$BH$53,0)),0)</f>
        <v>0</v>
      </c>
    </row>
    <row r="38659" spans="1:45" x14ac:dyDescent="0.25">
      <c r="A38659">
        <v>38658</v>
      </c>
      <c r="B38659" s="11" t="s">
        <v>582</v>
      </c>
      <c r="C38659" s="1">
        <v>43840</v>
      </c>
      <c r="D38659">
        <v>0</v>
      </c>
      <c r="E38659">
        <v>0</v>
      </c>
      <c r="F38659">
        <v>0</v>
      </c>
      <c r="G38659">
        <v>0</v>
      </c>
      <c r="H38659">
        <v>0</v>
      </c>
      <c r="I38659">
        <v>0</v>
      </c>
      <c r="J38659">
        <v>0</v>
      </c>
      <c r="K38659">
        <v>0</v>
      </c>
      <c r="L38659">
        <v>0</v>
      </c>
      <c r="M38659">
        <v>0</v>
      </c>
      <c r="N38659">
        <v>0</v>
      </c>
      <c r="O38659">
        <v>0</v>
      </c>
      <c r="P38659">
        <v>0</v>
      </c>
      <c r="Q38659">
        <v>0</v>
      </c>
      <c r="R38659">
        <v>0</v>
      </c>
      <c r="S38659">
        <v>0</v>
      </c>
      <c r="T38659">
        <v>0</v>
      </c>
      <c r="U38659">
        <v>0</v>
      </c>
      <c r="V38659">
        <v>0</v>
      </c>
      <c r="W38659">
        <v>0</v>
      </c>
      <c r="X38659">
        <v>0</v>
      </c>
      <c r="Y38659">
        <v>0</v>
      </c>
      <c r="Z38659">
        <v>0</v>
      </c>
      <c r="AA38659">
        <v>0</v>
      </c>
      <c r="AB38659">
        <v>0</v>
      </c>
      <c r="AC38659">
        <v>0</v>
      </c>
      <c r="AD38659">
        <v>0</v>
      </c>
      <c r="AK38659" s="11" t="s">
        <v>431</v>
      </c>
      <c r="AM38659" s="11" t="s">
        <v>431</v>
      </c>
      <c r="AP38659">
        <v>3.1881332738463399</v>
      </c>
      <c r="AQ38659">
        <v>0</v>
      </c>
      <c r="AR38659">
        <v>27.204731806859002</v>
      </c>
      <c r="AS38659" s="11">
        <f t="shared" si="604"/>
        <v>0</v>
      </c>
    </row>
    <row r="38660" spans="1:45" x14ac:dyDescent="0.25">
      <c r="A38660">
        <v>38659</v>
      </c>
      <c r="B38660" s="11" t="s">
        <v>582</v>
      </c>
      <c r="C38660" s="1">
        <v>43841</v>
      </c>
      <c r="D38660">
        <v>0</v>
      </c>
      <c r="E38660">
        <v>0</v>
      </c>
      <c r="F38660">
        <v>0</v>
      </c>
      <c r="G38660">
        <v>0</v>
      </c>
      <c r="H38660">
        <v>0</v>
      </c>
      <c r="I38660">
        <v>0</v>
      </c>
      <c r="J38660">
        <v>0</v>
      </c>
      <c r="K38660">
        <v>0</v>
      </c>
      <c r="L38660">
        <v>0</v>
      </c>
      <c r="M38660">
        <v>0</v>
      </c>
      <c r="N38660">
        <v>0</v>
      </c>
      <c r="O38660">
        <v>0</v>
      </c>
      <c r="P38660">
        <v>0</v>
      </c>
      <c r="Q38660">
        <v>0</v>
      </c>
      <c r="R38660">
        <v>0</v>
      </c>
      <c r="S38660">
        <v>0</v>
      </c>
      <c r="T38660">
        <v>0</v>
      </c>
      <c r="U38660">
        <v>0</v>
      </c>
      <c r="V38660">
        <v>0</v>
      </c>
      <c r="W38660">
        <v>0</v>
      </c>
      <c r="X38660">
        <v>0</v>
      </c>
      <c r="Y38660">
        <v>0</v>
      </c>
      <c r="Z38660">
        <v>0</v>
      </c>
      <c r="AA38660">
        <v>0</v>
      </c>
      <c r="AB38660">
        <v>0</v>
      </c>
      <c r="AC38660">
        <v>0</v>
      </c>
      <c r="AD38660">
        <v>0</v>
      </c>
      <c r="AK38660" s="11" t="s">
        <v>431</v>
      </c>
      <c r="AM38660" s="11" t="s">
        <v>431</v>
      </c>
      <c r="AP38660">
        <v>3.4955810472545998</v>
      </c>
      <c r="AQ38660">
        <v>0</v>
      </c>
      <c r="AR38660">
        <v>26.069997027584201</v>
      </c>
      <c r="AS38660" s="11">
        <f t="shared" si="604"/>
        <v>0</v>
      </c>
    </row>
    <row r="38661" spans="1:45" x14ac:dyDescent="0.25">
      <c r="A38661">
        <v>38660</v>
      </c>
      <c r="B38661" s="11" t="s">
        <v>582</v>
      </c>
      <c r="C38661" s="1">
        <v>43842</v>
      </c>
      <c r="D38661">
        <v>0</v>
      </c>
      <c r="E38661">
        <v>0</v>
      </c>
      <c r="F38661">
        <v>0</v>
      </c>
      <c r="G38661">
        <v>0</v>
      </c>
      <c r="H38661">
        <v>0</v>
      </c>
      <c r="I38661">
        <v>0</v>
      </c>
      <c r="J38661">
        <v>0</v>
      </c>
      <c r="K38661">
        <v>0</v>
      </c>
      <c r="L38661">
        <v>0</v>
      </c>
      <c r="M38661">
        <v>0</v>
      </c>
      <c r="N38661">
        <v>0</v>
      </c>
      <c r="O38661">
        <v>0</v>
      </c>
      <c r="P38661">
        <v>0</v>
      </c>
      <c r="Q38661">
        <v>0</v>
      </c>
      <c r="R38661">
        <v>0</v>
      </c>
      <c r="S38661">
        <v>0</v>
      </c>
      <c r="T38661">
        <v>0</v>
      </c>
      <c r="U38661">
        <v>0</v>
      </c>
      <c r="V38661">
        <v>0</v>
      </c>
      <c r="W38661">
        <v>0</v>
      </c>
      <c r="X38661">
        <v>0</v>
      </c>
      <c r="Y38661">
        <v>0</v>
      </c>
      <c r="Z38661">
        <v>0</v>
      </c>
      <c r="AA38661">
        <v>0</v>
      </c>
      <c r="AB38661">
        <v>0</v>
      </c>
      <c r="AC38661">
        <v>0</v>
      </c>
      <c r="AD38661">
        <v>0</v>
      </c>
      <c r="AK38661" s="11" t="s">
        <v>431</v>
      </c>
      <c r="AM38661" s="11" t="s">
        <v>431</v>
      </c>
      <c r="AP38661">
        <v>3.66454880826684</v>
      </c>
      <c r="AQ38661">
        <v>0</v>
      </c>
      <c r="AR38661">
        <v>29.141657067408801</v>
      </c>
      <c r="AS38661" s="11">
        <f t="shared" si="604"/>
        <v>0</v>
      </c>
    </row>
    <row r="38662" spans="1:45" x14ac:dyDescent="0.25">
      <c r="A38662">
        <v>38661</v>
      </c>
      <c r="B38662" s="11" t="s">
        <v>582</v>
      </c>
      <c r="C38662" s="1">
        <v>43843</v>
      </c>
      <c r="D38662">
        <v>0</v>
      </c>
      <c r="E38662">
        <v>0</v>
      </c>
      <c r="F38662">
        <v>0</v>
      </c>
      <c r="G38662">
        <v>0</v>
      </c>
      <c r="H38662">
        <v>0</v>
      </c>
      <c r="I38662">
        <v>0</v>
      </c>
      <c r="J38662">
        <v>0</v>
      </c>
      <c r="K38662">
        <v>0</v>
      </c>
      <c r="L38662">
        <v>0</v>
      </c>
      <c r="M38662">
        <v>0</v>
      </c>
      <c r="N38662">
        <v>0</v>
      </c>
      <c r="O38662">
        <v>0</v>
      </c>
      <c r="P38662">
        <v>0</v>
      </c>
      <c r="Q38662">
        <v>0</v>
      </c>
      <c r="R38662">
        <v>0</v>
      </c>
      <c r="S38662">
        <v>0</v>
      </c>
      <c r="T38662">
        <v>0</v>
      </c>
      <c r="U38662">
        <v>0</v>
      </c>
      <c r="V38662">
        <v>0</v>
      </c>
      <c r="W38662">
        <v>0</v>
      </c>
      <c r="X38662">
        <v>0</v>
      </c>
      <c r="Y38662">
        <v>0</v>
      </c>
      <c r="Z38662">
        <v>0</v>
      </c>
      <c r="AA38662">
        <v>0</v>
      </c>
      <c r="AB38662">
        <v>0</v>
      </c>
      <c r="AC38662">
        <v>0</v>
      </c>
      <c r="AD38662">
        <v>0</v>
      </c>
      <c r="AK38662" s="11" t="s">
        <v>431</v>
      </c>
      <c r="AM38662" s="11" t="s">
        <v>431</v>
      </c>
      <c r="AP38662">
        <v>3.7412130118090401</v>
      </c>
      <c r="AQ38662">
        <v>0</v>
      </c>
      <c r="AR38662">
        <v>28.303330461028501</v>
      </c>
      <c r="AS38662" s="11">
        <f t="shared" si="604"/>
        <v>0</v>
      </c>
    </row>
    <row r="38663" spans="1:45" x14ac:dyDescent="0.25">
      <c r="A38663">
        <v>38662</v>
      </c>
      <c r="B38663" s="11" t="s">
        <v>582</v>
      </c>
      <c r="C38663" s="1">
        <v>43844</v>
      </c>
      <c r="D38663">
        <v>0</v>
      </c>
      <c r="E38663">
        <v>0</v>
      </c>
      <c r="F38663">
        <v>0</v>
      </c>
      <c r="G38663">
        <v>0</v>
      </c>
      <c r="H38663">
        <v>0</v>
      </c>
      <c r="I38663">
        <v>0</v>
      </c>
      <c r="J38663">
        <v>0</v>
      </c>
      <c r="K38663">
        <v>0</v>
      </c>
      <c r="L38663">
        <v>0</v>
      </c>
      <c r="M38663">
        <v>0</v>
      </c>
      <c r="N38663">
        <v>0</v>
      </c>
      <c r="O38663">
        <v>0</v>
      </c>
      <c r="P38663">
        <v>0</v>
      </c>
      <c r="Q38663">
        <v>0</v>
      </c>
      <c r="R38663">
        <v>0</v>
      </c>
      <c r="S38663">
        <v>0</v>
      </c>
      <c r="T38663">
        <v>0</v>
      </c>
      <c r="U38663">
        <v>0</v>
      </c>
      <c r="V38663">
        <v>0</v>
      </c>
      <c r="W38663">
        <v>0</v>
      </c>
      <c r="X38663">
        <v>0</v>
      </c>
      <c r="Y38663">
        <v>0</v>
      </c>
      <c r="Z38663">
        <v>0</v>
      </c>
      <c r="AA38663">
        <v>0</v>
      </c>
      <c r="AB38663">
        <v>0</v>
      </c>
      <c r="AC38663">
        <v>0</v>
      </c>
      <c r="AD38663">
        <v>0</v>
      </c>
      <c r="AK38663" s="11" t="s">
        <v>431</v>
      </c>
      <c r="AM38663" s="11" t="s">
        <v>431</v>
      </c>
      <c r="AP38663">
        <v>3.96632100750303</v>
      </c>
      <c r="AQ38663">
        <v>0</v>
      </c>
      <c r="AR38663">
        <v>29.9416290850975</v>
      </c>
      <c r="AS38663" s="11">
        <f t="shared" si="604"/>
        <v>0</v>
      </c>
    </row>
    <row r="38664" spans="1:45" x14ac:dyDescent="0.25">
      <c r="A38664">
        <v>38663</v>
      </c>
      <c r="B38664" s="11" t="s">
        <v>582</v>
      </c>
      <c r="C38664" s="1">
        <v>43845</v>
      </c>
      <c r="D38664">
        <v>0</v>
      </c>
      <c r="E38664">
        <v>0</v>
      </c>
      <c r="F38664">
        <v>0</v>
      </c>
      <c r="G38664">
        <v>0</v>
      </c>
      <c r="H38664">
        <v>0</v>
      </c>
      <c r="I38664">
        <v>0</v>
      </c>
      <c r="J38664">
        <v>0</v>
      </c>
      <c r="K38664">
        <v>0</v>
      </c>
      <c r="L38664">
        <v>0</v>
      </c>
      <c r="M38664">
        <v>0</v>
      </c>
      <c r="N38664">
        <v>0</v>
      </c>
      <c r="O38664">
        <v>0</v>
      </c>
      <c r="P38664">
        <v>0</v>
      </c>
      <c r="Q38664">
        <v>0</v>
      </c>
      <c r="R38664">
        <v>0</v>
      </c>
      <c r="S38664">
        <v>0</v>
      </c>
      <c r="T38664">
        <v>0</v>
      </c>
      <c r="U38664">
        <v>0</v>
      </c>
      <c r="V38664">
        <v>0</v>
      </c>
      <c r="W38664">
        <v>0</v>
      </c>
      <c r="X38664">
        <v>0</v>
      </c>
      <c r="Y38664">
        <v>0</v>
      </c>
      <c r="Z38664">
        <v>0</v>
      </c>
      <c r="AA38664">
        <v>0</v>
      </c>
      <c r="AB38664">
        <v>0</v>
      </c>
      <c r="AC38664">
        <v>0</v>
      </c>
      <c r="AD38664">
        <v>0</v>
      </c>
      <c r="AK38664" s="11" t="s">
        <v>431</v>
      </c>
      <c r="AM38664" s="11" t="s">
        <v>431</v>
      </c>
      <c r="AP38664">
        <v>0</v>
      </c>
      <c r="AQ38664">
        <v>0</v>
      </c>
      <c r="AR38664">
        <v>0</v>
      </c>
      <c r="AS38664" s="11">
        <f t="shared" si="604"/>
        <v>0</v>
      </c>
    </row>
    <row r="38665" spans="1:45" x14ac:dyDescent="0.25">
      <c r="A38665">
        <v>38664</v>
      </c>
      <c r="B38665" s="11" t="s">
        <v>582</v>
      </c>
      <c r="C38665" s="1">
        <v>43846</v>
      </c>
      <c r="D38665">
        <v>0</v>
      </c>
      <c r="E38665">
        <v>0</v>
      </c>
      <c r="F38665">
        <v>0</v>
      </c>
      <c r="G38665">
        <v>0</v>
      </c>
      <c r="H38665">
        <v>0</v>
      </c>
      <c r="I38665">
        <v>0</v>
      </c>
      <c r="J38665">
        <v>0</v>
      </c>
      <c r="K38665">
        <v>0</v>
      </c>
      <c r="L38665">
        <v>0</v>
      </c>
      <c r="M38665">
        <v>0</v>
      </c>
      <c r="N38665">
        <v>0</v>
      </c>
      <c r="O38665">
        <v>0</v>
      </c>
      <c r="P38665">
        <v>0</v>
      </c>
      <c r="Q38665">
        <v>0</v>
      </c>
      <c r="R38665">
        <v>0</v>
      </c>
      <c r="S38665">
        <v>0</v>
      </c>
      <c r="T38665">
        <v>0</v>
      </c>
      <c r="U38665">
        <v>0</v>
      </c>
      <c r="V38665">
        <v>0</v>
      </c>
      <c r="W38665">
        <v>0</v>
      </c>
      <c r="X38665">
        <v>0</v>
      </c>
      <c r="Y38665">
        <v>0</v>
      </c>
      <c r="Z38665">
        <v>0</v>
      </c>
      <c r="AA38665">
        <v>0</v>
      </c>
      <c r="AB38665">
        <v>0</v>
      </c>
      <c r="AC38665">
        <v>0</v>
      </c>
      <c r="AD38665">
        <v>0</v>
      </c>
      <c r="AK38665" s="11" t="s">
        <v>431</v>
      </c>
      <c r="AM38665" s="11" t="s">
        <v>431</v>
      </c>
      <c r="AP38665">
        <v>0</v>
      </c>
      <c r="AQ38665">
        <v>0</v>
      </c>
      <c r="AR38665">
        <v>0</v>
      </c>
      <c r="AS38665" s="11">
        <f t="shared" si="604"/>
        <v>0</v>
      </c>
    </row>
    <row r="38666" spans="1:45" x14ac:dyDescent="0.25">
      <c r="A38666">
        <v>38665</v>
      </c>
      <c r="B38666" s="11" t="s">
        <v>582</v>
      </c>
      <c r="C38666" s="1">
        <v>43847</v>
      </c>
      <c r="D38666">
        <v>0</v>
      </c>
      <c r="E38666">
        <v>0</v>
      </c>
      <c r="F38666">
        <v>0</v>
      </c>
      <c r="G38666">
        <v>0</v>
      </c>
      <c r="H38666">
        <v>0</v>
      </c>
      <c r="I38666">
        <v>0</v>
      </c>
      <c r="J38666">
        <v>0</v>
      </c>
      <c r="K38666">
        <v>0</v>
      </c>
      <c r="L38666">
        <v>0</v>
      </c>
      <c r="M38666">
        <v>0</v>
      </c>
      <c r="N38666">
        <v>0</v>
      </c>
      <c r="O38666">
        <v>0</v>
      </c>
      <c r="P38666">
        <v>0</v>
      </c>
      <c r="Q38666">
        <v>0</v>
      </c>
      <c r="R38666">
        <v>0</v>
      </c>
      <c r="S38666">
        <v>0</v>
      </c>
      <c r="T38666">
        <v>0</v>
      </c>
      <c r="U38666">
        <v>0</v>
      </c>
      <c r="V38666">
        <v>0</v>
      </c>
      <c r="W38666">
        <v>0</v>
      </c>
      <c r="X38666">
        <v>0</v>
      </c>
      <c r="Y38666">
        <v>0</v>
      </c>
      <c r="Z38666">
        <v>0</v>
      </c>
      <c r="AA38666">
        <v>0</v>
      </c>
      <c r="AB38666">
        <v>0</v>
      </c>
      <c r="AC38666">
        <v>0</v>
      </c>
      <c r="AD38666">
        <v>0</v>
      </c>
      <c r="AK38666" s="11" t="s">
        <v>431</v>
      </c>
      <c r="AM38666" s="11" t="s">
        <v>431</v>
      </c>
      <c r="AP38666">
        <v>0</v>
      </c>
      <c r="AQ38666">
        <v>0</v>
      </c>
      <c r="AR38666">
        <v>0</v>
      </c>
      <c r="AS38666" s="11">
        <f t="shared" si="604"/>
        <v>0</v>
      </c>
    </row>
    <row r="38667" spans="1:45" x14ac:dyDescent="0.25">
      <c r="A38667">
        <v>38666</v>
      </c>
      <c r="B38667" s="11" t="s">
        <v>582</v>
      </c>
      <c r="C38667" s="1">
        <v>43848</v>
      </c>
      <c r="D38667">
        <v>0</v>
      </c>
      <c r="E38667">
        <v>0</v>
      </c>
      <c r="F38667">
        <v>0</v>
      </c>
      <c r="G38667">
        <v>0</v>
      </c>
      <c r="H38667">
        <v>0</v>
      </c>
      <c r="I38667">
        <v>0</v>
      </c>
      <c r="J38667">
        <v>0</v>
      </c>
      <c r="K38667">
        <v>0</v>
      </c>
      <c r="L38667">
        <v>0</v>
      </c>
      <c r="M38667">
        <v>0</v>
      </c>
      <c r="N38667">
        <v>0</v>
      </c>
      <c r="O38667">
        <v>0</v>
      </c>
      <c r="P38667">
        <v>0</v>
      </c>
      <c r="Q38667">
        <v>0</v>
      </c>
      <c r="R38667">
        <v>0</v>
      </c>
      <c r="S38667">
        <v>0</v>
      </c>
      <c r="T38667">
        <v>0</v>
      </c>
      <c r="U38667">
        <v>0</v>
      </c>
      <c r="V38667">
        <v>0</v>
      </c>
      <c r="W38667">
        <v>0</v>
      </c>
      <c r="X38667">
        <v>0</v>
      </c>
      <c r="Y38667">
        <v>0</v>
      </c>
      <c r="Z38667">
        <v>0</v>
      </c>
      <c r="AA38667">
        <v>0</v>
      </c>
      <c r="AB38667">
        <v>0</v>
      </c>
      <c r="AC38667">
        <v>0</v>
      </c>
      <c r="AD38667">
        <v>0</v>
      </c>
      <c r="AK38667" s="11" t="s">
        <v>431</v>
      </c>
      <c r="AM38667" s="11" t="s">
        <v>431</v>
      </c>
      <c r="AP38667">
        <v>0</v>
      </c>
      <c r="AQ38667">
        <v>0</v>
      </c>
      <c r="AR38667">
        <v>0</v>
      </c>
      <c r="AS38667" s="11">
        <f t="shared" si="604"/>
        <v>0</v>
      </c>
    </row>
    <row r="38668" spans="1:45" x14ac:dyDescent="0.25">
      <c r="A38668">
        <v>38667</v>
      </c>
      <c r="B38668" s="11" t="s">
        <v>582</v>
      </c>
      <c r="C38668" s="1">
        <v>43849</v>
      </c>
      <c r="D38668">
        <v>0</v>
      </c>
      <c r="E38668">
        <v>0</v>
      </c>
      <c r="F38668">
        <v>0</v>
      </c>
      <c r="G38668">
        <v>0</v>
      </c>
      <c r="H38668">
        <v>0</v>
      </c>
      <c r="I38668">
        <v>0</v>
      </c>
      <c r="J38668">
        <v>0</v>
      </c>
      <c r="K38668">
        <v>0</v>
      </c>
      <c r="L38668">
        <v>0</v>
      </c>
      <c r="M38668">
        <v>0</v>
      </c>
      <c r="N38668">
        <v>0</v>
      </c>
      <c r="O38668">
        <v>0</v>
      </c>
      <c r="P38668">
        <v>0</v>
      </c>
      <c r="Q38668">
        <v>0</v>
      </c>
      <c r="R38668">
        <v>0</v>
      </c>
      <c r="S38668">
        <v>0</v>
      </c>
      <c r="T38668">
        <v>0</v>
      </c>
      <c r="U38668">
        <v>0</v>
      </c>
      <c r="V38668">
        <v>0</v>
      </c>
      <c r="W38668">
        <v>0</v>
      </c>
      <c r="X38668">
        <v>0</v>
      </c>
      <c r="Y38668">
        <v>0</v>
      </c>
      <c r="Z38668">
        <v>0</v>
      </c>
      <c r="AA38668">
        <v>0</v>
      </c>
      <c r="AB38668">
        <v>0</v>
      </c>
      <c r="AC38668">
        <v>0</v>
      </c>
      <c r="AD38668">
        <v>0</v>
      </c>
      <c r="AK38668" s="11" t="s">
        <v>431</v>
      </c>
      <c r="AM38668" s="11" t="s">
        <v>431</v>
      </c>
      <c r="AP38668">
        <v>0</v>
      </c>
      <c r="AQ38668">
        <v>0</v>
      </c>
      <c r="AR38668">
        <v>0</v>
      </c>
      <c r="AS38668" s="11">
        <f t="shared" si="604"/>
        <v>0</v>
      </c>
    </row>
    <row r="38669" spans="1:45" x14ac:dyDescent="0.25">
      <c r="A38669">
        <v>38668</v>
      </c>
      <c r="B38669" s="11" t="s">
        <v>582</v>
      </c>
      <c r="C38669" s="1">
        <v>43850</v>
      </c>
      <c r="D38669">
        <v>0</v>
      </c>
      <c r="E38669">
        <v>0</v>
      </c>
      <c r="F38669">
        <v>0</v>
      </c>
      <c r="G38669">
        <v>0</v>
      </c>
      <c r="H38669">
        <v>0</v>
      </c>
      <c r="I38669">
        <v>0</v>
      </c>
      <c r="J38669">
        <v>0</v>
      </c>
      <c r="K38669">
        <v>0</v>
      </c>
      <c r="L38669">
        <v>0</v>
      </c>
      <c r="M38669">
        <v>0</v>
      </c>
      <c r="N38669">
        <v>0</v>
      </c>
      <c r="O38669">
        <v>0</v>
      </c>
      <c r="P38669">
        <v>0</v>
      </c>
      <c r="Q38669">
        <v>0</v>
      </c>
      <c r="R38669">
        <v>0</v>
      </c>
      <c r="S38669">
        <v>0</v>
      </c>
      <c r="T38669">
        <v>0</v>
      </c>
      <c r="U38669">
        <v>0</v>
      </c>
      <c r="V38669">
        <v>0</v>
      </c>
      <c r="W38669">
        <v>0</v>
      </c>
      <c r="X38669">
        <v>0</v>
      </c>
      <c r="Y38669">
        <v>0</v>
      </c>
      <c r="Z38669">
        <v>0</v>
      </c>
      <c r="AA38669">
        <v>0</v>
      </c>
      <c r="AB38669">
        <v>0</v>
      </c>
      <c r="AC38669">
        <v>0</v>
      </c>
      <c r="AD38669">
        <v>0</v>
      </c>
      <c r="AK38669" s="11" t="s">
        <v>431</v>
      </c>
      <c r="AM38669" s="11" t="s">
        <v>431</v>
      </c>
      <c r="AP38669">
        <v>0</v>
      </c>
      <c r="AQ38669">
        <v>0</v>
      </c>
      <c r="AR38669">
        <v>0</v>
      </c>
      <c r="AS38669" s="11">
        <f t="shared" si="604"/>
        <v>0</v>
      </c>
    </row>
    <row r="38670" spans="1:45" x14ac:dyDescent="0.25">
      <c r="A38670">
        <v>38669</v>
      </c>
      <c r="B38670" s="11" t="s">
        <v>582</v>
      </c>
      <c r="C38670" s="1">
        <v>43851</v>
      </c>
      <c r="D38670">
        <v>0</v>
      </c>
      <c r="E38670">
        <v>0</v>
      </c>
      <c r="F38670">
        <v>0</v>
      </c>
      <c r="G38670">
        <v>0</v>
      </c>
      <c r="H38670">
        <v>0</v>
      </c>
      <c r="I38670">
        <v>0</v>
      </c>
      <c r="J38670">
        <v>0</v>
      </c>
      <c r="K38670">
        <v>0</v>
      </c>
      <c r="L38670">
        <v>0</v>
      </c>
      <c r="M38670">
        <v>0</v>
      </c>
      <c r="N38670">
        <v>0</v>
      </c>
      <c r="O38670">
        <v>0</v>
      </c>
      <c r="P38670">
        <v>0</v>
      </c>
      <c r="Q38670">
        <v>0</v>
      </c>
      <c r="R38670">
        <v>0</v>
      </c>
      <c r="S38670">
        <v>0</v>
      </c>
      <c r="T38670">
        <v>0</v>
      </c>
      <c r="U38670">
        <v>0</v>
      </c>
      <c r="V38670">
        <v>0</v>
      </c>
      <c r="W38670">
        <v>0</v>
      </c>
      <c r="X38670">
        <v>0</v>
      </c>
      <c r="Y38670">
        <v>0</v>
      </c>
      <c r="Z38670">
        <v>0</v>
      </c>
      <c r="AA38670">
        <v>0</v>
      </c>
      <c r="AB38670">
        <v>0</v>
      </c>
      <c r="AC38670">
        <v>0</v>
      </c>
      <c r="AD38670">
        <v>0</v>
      </c>
      <c r="AK38670" s="11" t="s">
        <v>431</v>
      </c>
      <c r="AM38670" s="11" t="s">
        <v>431</v>
      </c>
      <c r="AP38670">
        <v>0</v>
      </c>
      <c r="AQ38670">
        <v>0</v>
      </c>
      <c r="AR38670">
        <v>0</v>
      </c>
      <c r="AS38670" s="11">
        <f t="shared" si="604"/>
        <v>0</v>
      </c>
    </row>
    <row r="38671" spans="1:45" x14ac:dyDescent="0.25">
      <c r="A38671">
        <v>38670</v>
      </c>
      <c r="B38671" s="11" t="s">
        <v>582</v>
      </c>
      <c r="C38671" s="1">
        <v>43852</v>
      </c>
      <c r="D38671">
        <v>0</v>
      </c>
      <c r="E38671">
        <v>0</v>
      </c>
      <c r="F38671">
        <v>0</v>
      </c>
      <c r="G38671">
        <v>0</v>
      </c>
      <c r="H38671">
        <v>0</v>
      </c>
      <c r="I38671">
        <v>0</v>
      </c>
      <c r="J38671">
        <v>0</v>
      </c>
      <c r="K38671">
        <v>0</v>
      </c>
      <c r="L38671">
        <v>0</v>
      </c>
      <c r="M38671">
        <v>0</v>
      </c>
      <c r="N38671">
        <v>0</v>
      </c>
      <c r="O38671">
        <v>0</v>
      </c>
      <c r="P38671">
        <v>0</v>
      </c>
      <c r="Q38671">
        <v>0</v>
      </c>
      <c r="R38671">
        <v>0</v>
      </c>
      <c r="S38671">
        <v>0</v>
      </c>
      <c r="T38671">
        <v>0</v>
      </c>
      <c r="U38671">
        <v>0</v>
      </c>
      <c r="V38671">
        <v>0</v>
      </c>
      <c r="W38671">
        <v>0</v>
      </c>
      <c r="X38671">
        <v>0</v>
      </c>
      <c r="Y38671">
        <v>0</v>
      </c>
      <c r="Z38671">
        <v>0</v>
      </c>
      <c r="AA38671">
        <v>0</v>
      </c>
      <c r="AB38671">
        <v>0</v>
      </c>
      <c r="AC38671">
        <v>0</v>
      </c>
      <c r="AD38671">
        <v>0</v>
      </c>
      <c r="AK38671" s="11" t="s">
        <v>431</v>
      </c>
      <c r="AM38671" s="11" t="s">
        <v>431</v>
      </c>
      <c r="AP38671">
        <v>0</v>
      </c>
      <c r="AQ38671">
        <v>0</v>
      </c>
      <c r="AR38671">
        <v>0</v>
      </c>
      <c r="AS38671" s="11">
        <f t="shared" si="604"/>
        <v>0</v>
      </c>
    </row>
    <row r="38672" spans="1:45" x14ac:dyDescent="0.25">
      <c r="A38672">
        <v>38671</v>
      </c>
      <c r="B38672" s="11" t="s">
        <v>582</v>
      </c>
      <c r="C38672" s="1">
        <v>43853</v>
      </c>
      <c r="D38672">
        <v>0</v>
      </c>
      <c r="E38672">
        <v>0</v>
      </c>
      <c r="F38672">
        <v>0</v>
      </c>
      <c r="G38672">
        <v>0</v>
      </c>
      <c r="H38672">
        <v>0</v>
      </c>
      <c r="I38672">
        <v>0</v>
      </c>
      <c r="J38672">
        <v>0</v>
      </c>
      <c r="K38672">
        <v>0</v>
      </c>
      <c r="L38672">
        <v>0</v>
      </c>
      <c r="M38672">
        <v>0</v>
      </c>
      <c r="N38672">
        <v>0</v>
      </c>
      <c r="O38672">
        <v>0</v>
      </c>
      <c r="P38672">
        <v>0</v>
      </c>
      <c r="Q38672">
        <v>0</v>
      </c>
      <c r="R38672">
        <v>0</v>
      </c>
      <c r="S38672">
        <v>0</v>
      </c>
      <c r="T38672">
        <v>0</v>
      </c>
      <c r="U38672">
        <v>0</v>
      </c>
      <c r="V38672">
        <v>0</v>
      </c>
      <c r="W38672">
        <v>0</v>
      </c>
      <c r="X38672">
        <v>0</v>
      </c>
      <c r="Y38672">
        <v>0</v>
      </c>
      <c r="Z38672">
        <v>0</v>
      </c>
      <c r="AA38672">
        <v>0</v>
      </c>
      <c r="AB38672">
        <v>0</v>
      </c>
      <c r="AC38672">
        <v>0</v>
      </c>
      <c r="AD38672">
        <v>0</v>
      </c>
      <c r="AK38672" s="11" t="s">
        <v>431</v>
      </c>
      <c r="AM38672" s="11" t="s">
        <v>431</v>
      </c>
      <c r="AP38672">
        <v>0</v>
      </c>
      <c r="AQ38672">
        <v>0</v>
      </c>
      <c r="AR38672">
        <v>0</v>
      </c>
      <c r="AS38672" s="11">
        <f t="shared" si="604"/>
        <v>0</v>
      </c>
    </row>
    <row r="38673" spans="1:45" x14ac:dyDescent="0.25">
      <c r="A38673">
        <v>38672</v>
      </c>
      <c r="B38673" s="11" t="s">
        <v>582</v>
      </c>
      <c r="C38673" s="1">
        <v>43854</v>
      </c>
      <c r="D38673">
        <v>0</v>
      </c>
      <c r="E38673">
        <v>0</v>
      </c>
      <c r="F38673">
        <v>0</v>
      </c>
      <c r="G38673">
        <v>0</v>
      </c>
      <c r="H38673">
        <v>0</v>
      </c>
      <c r="I38673">
        <v>0</v>
      </c>
      <c r="J38673">
        <v>0</v>
      </c>
      <c r="K38673">
        <v>0</v>
      </c>
      <c r="L38673">
        <v>0</v>
      </c>
      <c r="M38673">
        <v>0</v>
      </c>
      <c r="N38673">
        <v>0</v>
      </c>
      <c r="O38673">
        <v>0</v>
      </c>
      <c r="P38673">
        <v>0</v>
      </c>
      <c r="Q38673">
        <v>0</v>
      </c>
      <c r="R38673">
        <v>0</v>
      </c>
      <c r="S38673">
        <v>0</v>
      </c>
      <c r="T38673">
        <v>0</v>
      </c>
      <c r="U38673">
        <v>0</v>
      </c>
      <c r="V38673">
        <v>0</v>
      </c>
      <c r="W38673">
        <v>0</v>
      </c>
      <c r="X38673">
        <v>0</v>
      </c>
      <c r="Y38673">
        <v>0</v>
      </c>
      <c r="Z38673">
        <v>0</v>
      </c>
      <c r="AA38673">
        <v>0</v>
      </c>
      <c r="AB38673">
        <v>0</v>
      </c>
      <c r="AC38673">
        <v>0</v>
      </c>
      <c r="AD38673">
        <v>0</v>
      </c>
      <c r="AK38673" s="11" t="s">
        <v>431</v>
      </c>
      <c r="AM38673" s="11" t="s">
        <v>431</v>
      </c>
      <c r="AP38673">
        <v>0</v>
      </c>
      <c r="AQ38673">
        <v>0</v>
      </c>
      <c r="AR38673">
        <v>0</v>
      </c>
      <c r="AS38673" s="11">
        <f t="shared" si="604"/>
        <v>0</v>
      </c>
    </row>
    <row r="38674" spans="1:45" x14ac:dyDescent="0.25">
      <c r="A38674">
        <v>38673</v>
      </c>
      <c r="B38674" s="11" t="s">
        <v>582</v>
      </c>
      <c r="C38674" s="1">
        <v>43855</v>
      </c>
      <c r="D38674">
        <v>0</v>
      </c>
      <c r="E38674">
        <v>0</v>
      </c>
      <c r="F38674">
        <v>0</v>
      </c>
      <c r="G38674">
        <v>0</v>
      </c>
      <c r="H38674">
        <v>0</v>
      </c>
      <c r="I38674">
        <v>0</v>
      </c>
      <c r="J38674">
        <v>0</v>
      </c>
      <c r="K38674">
        <v>0</v>
      </c>
      <c r="L38674">
        <v>0</v>
      </c>
      <c r="M38674">
        <v>0</v>
      </c>
      <c r="N38674">
        <v>0</v>
      </c>
      <c r="O38674">
        <v>0</v>
      </c>
      <c r="P38674">
        <v>0</v>
      </c>
      <c r="Q38674">
        <v>0</v>
      </c>
      <c r="R38674">
        <v>0</v>
      </c>
      <c r="S38674">
        <v>0</v>
      </c>
      <c r="T38674">
        <v>0</v>
      </c>
      <c r="U38674">
        <v>0</v>
      </c>
      <c r="V38674">
        <v>0</v>
      </c>
      <c r="W38674">
        <v>0</v>
      </c>
      <c r="X38674">
        <v>0</v>
      </c>
      <c r="Y38674">
        <v>0</v>
      </c>
      <c r="Z38674">
        <v>0</v>
      </c>
      <c r="AA38674">
        <v>0</v>
      </c>
      <c r="AB38674">
        <v>0</v>
      </c>
      <c r="AC38674">
        <v>0</v>
      </c>
      <c r="AD38674">
        <v>0</v>
      </c>
      <c r="AK38674" s="11" t="s">
        <v>431</v>
      </c>
      <c r="AM38674" s="11" t="s">
        <v>431</v>
      </c>
      <c r="AP38674">
        <v>0</v>
      </c>
      <c r="AQ38674">
        <v>0</v>
      </c>
      <c r="AR38674">
        <v>0</v>
      </c>
      <c r="AS38674" s="11">
        <f t="shared" si="604"/>
        <v>0</v>
      </c>
    </row>
    <row r="38675" spans="1:45" x14ac:dyDescent="0.25">
      <c r="A38675">
        <v>38674</v>
      </c>
      <c r="B38675" s="11" t="s">
        <v>582</v>
      </c>
      <c r="C38675" s="1">
        <v>43856</v>
      </c>
      <c r="D38675">
        <v>0</v>
      </c>
      <c r="E38675">
        <v>0</v>
      </c>
      <c r="F38675">
        <v>0</v>
      </c>
      <c r="G38675">
        <v>0</v>
      </c>
      <c r="H38675">
        <v>0</v>
      </c>
      <c r="I38675">
        <v>0</v>
      </c>
      <c r="J38675">
        <v>0</v>
      </c>
      <c r="K38675">
        <v>0</v>
      </c>
      <c r="L38675">
        <v>0</v>
      </c>
      <c r="M38675">
        <v>0</v>
      </c>
      <c r="N38675">
        <v>0</v>
      </c>
      <c r="O38675">
        <v>0</v>
      </c>
      <c r="P38675">
        <v>0</v>
      </c>
      <c r="Q38675">
        <v>0</v>
      </c>
      <c r="R38675">
        <v>0</v>
      </c>
      <c r="S38675">
        <v>0</v>
      </c>
      <c r="T38675">
        <v>0</v>
      </c>
      <c r="U38675">
        <v>0</v>
      </c>
      <c r="V38675">
        <v>0</v>
      </c>
      <c r="W38675">
        <v>0</v>
      </c>
      <c r="X38675">
        <v>0</v>
      </c>
      <c r="Y38675">
        <v>0</v>
      </c>
      <c r="Z38675">
        <v>0</v>
      </c>
      <c r="AA38675">
        <v>0</v>
      </c>
      <c r="AB38675">
        <v>0</v>
      </c>
      <c r="AC38675">
        <v>0</v>
      </c>
      <c r="AD38675">
        <v>0</v>
      </c>
      <c r="AK38675" s="11" t="s">
        <v>431</v>
      </c>
      <c r="AM38675" s="11" t="s">
        <v>431</v>
      </c>
      <c r="AP38675">
        <v>0</v>
      </c>
      <c r="AQ38675">
        <v>0</v>
      </c>
      <c r="AR38675">
        <v>0</v>
      </c>
      <c r="AS38675" s="11">
        <f t="shared" si="604"/>
        <v>0</v>
      </c>
    </row>
    <row r="38676" spans="1:45" x14ac:dyDescent="0.25">
      <c r="A38676">
        <v>38675</v>
      </c>
      <c r="B38676" s="11" t="s">
        <v>582</v>
      </c>
      <c r="C38676" s="1">
        <v>43857</v>
      </c>
      <c r="D38676">
        <v>0</v>
      </c>
      <c r="E38676">
        <v>0</v>
      </c>
      <c r="F38676">
        <v>0</v>
      </c>
      <c r="G38676">
        <v>0</v>
      </c>
      <c r="H38676">
        <v>0</v>
      </c>
      <c r="I38676">
        <v>0</v>
      </c>
      <c r="J38676">
        <v>0</v>
      </c>
      <c r="K38676">
        <v>0</v>
      </c>
      <c r="L38676">
        <v>0</v>
      </c>
      <c r="M38676">
        <v>0</v>
      </c>
      <c r="N38676">
        <v>0</v>
      </c>
      <c r="O38676">
        <v>0</v>
      </c>
      <c r="P38676">
        <v>0</v>
      </c>
      <c r="Q38676">
        <v>0</v>
      </c>
      <c r="R38676">
        <v>0</v>
      </c>
      <c r="S38676">
        <v>0</v>
      </c>
      <c r="T38676">
        <v>0</v>
      </c>
      <c r="U38676">
        <v>0</v>
      </c>
      <c r="V38676">
        <v>0</v>
      </c>
      <c r="W38676">
        <v>0</v>
      </c>
      <c r="X38676">
        <v>0</v>
      </c>
      <c r="Y38676">
        <v>0</v>
      </c>
      <c r="Z38676">
        <v>0</v>
      </c>
      <c r="AA38676">
        <v>0</v>
      </c>
      <c r="AB38676">
        <v>0</v>
      </c>
      <c r="AC38676">
        <v>0</v>
      </c>
      <c r="AD38676">
        <v>0</v>
      </c>
      <c r="AK38676" s="11" t="s">
        <v>431</v>
      </c>
      <c r="AM38676" s="11" t="s">
        <v>431</v>
      </c>
      <c r="AP38676">
        <v>0</v>
      </c>
      <c r="AQ38676">
        <v>0</v>
      </c>
      <c r="AR38676">
        <v>0</v>
      </c>
      <c r="AS38676" s="11">
        <f t="shared" si="604"/>
        <v>0</v>
      </c>
    </row>
    <row r="38677" spans="1:45" x14ac:dyDescent="0.25">
      <c r="A38677">
        <v>38676</v>
      </c>
      <c r="B38677" s="11" t="s">
        <v>582</v>
      </c>
      <c r="C38677" s="1">
        <v>43858</v>
      </c>
      <c r="D38677">
        <v>0</v>
      </c>
      <c r="E38677">
        <v>0</v>
      </c>
      <c r="F38677">
        <v>0</v>
      </c>
      <c r="G38677">
        <v>0</v>
      </c>
      <c r="H38677">
        <v>0</v>
      </c>
      <c r="I38677">
        <v>0</v>
      </c>
      <c r="J38677">
        <v>0</v>
      </c>
      <c r="K38677">
        <v>0</v>
      </c>
      <c r="L38677">
        <v>0</v>
      </c>
      <c r="M38677">
        <v>0</v>
      </c>
      <c r="N38677">
        <v>0</v>
      </c>
      <c r="O38677">
        <v>0</v>
      </c>
      <c r="P38677">
        <v>0</v>
      </c>
      <c r="Q38677">
        <v>0</v>
      </c>
      <c r="R38677">
        <v>0</v>
      </c>
      <c r="S38677">
        <v>0</v>
      </c>
      <c r="T38677">
        <v>0</v>
      </c>
      <c r="U38677">
        <v>0</v>
      </c>
      <c r="V38677">
        <v>0</v>
      </c>
      <c r="W38677">
        <v>0</v>
      </c>
      <c r="X38677">
        <v>0</v>
      </c>
      <c r="Y38677">
        <v>0</v>
      </c>
      <c r="Z38677">
        <v>0</v>
      </c>
      <c r="AA38677">
        <v>0</v>
      </c>
      <c r="AB38677">
        <v>0</v>
      </c>
      <c r="AC38677">
        <v>0</v>
      </c>
      <c r="AD38677">
        <v>0</v>
      </c>
      <c r="AK38677" s="11" t="s">
        <v>431</v>
      </c>
      <c r="AM38677" s="11" t="s">
        <v>431</v>
      </c>
      <c r="AP38677">
        <v>0</v>
      </c>
      <c r="AQ38677">
        <v>0</v>
      </c>
      <c r="AR38677">
        <v>0</v>
      </c>
      <c r="AS38677" s="11">
        <f t="shared" si="604"/>
        <v>0</v>
      </c>
    </row>
    <row r="38678" spans="1:45" x14ac:dyDescent="0.25">
      <c r="A38678">
        <v>38677</v>
      </c>
      <c r="B38678" s="11" t="s">
        <v>582</v>
      </c>
      <c r="C38678" s="1">
        <v>43859</v>
      </c>
      <c r="D38678">
        <v>0</v>
      </c>
      <c r="E38678">
        <v>0</v>
      </c>
      <c r="F38678">
        <v>0</v>
      </c>
      <c r="G38678">
        <v>0</v>
      </c>
      <c r="H38678">
        <v>0</v>
      </c>
      <c r="I38678">
        <v>0</v>
      </c>
      <c r="J38678">
        <v>0</v>
      </c>
      <c r="K38678">
        <v>0</v>
      </c>
      <c r="L38678">
        <v>0</v>
      </c>
      <c r="M38678">
        <v>0</v>
      </c>
      <c r="N38678">
        <v>0</v>
      </c>
      <c r="O38678">
        <v>0</v>
      </c>
      <c r="P38678">
        <v>0</v>
      </c>
      <c r="Q38678">
        <v>0</v>
      </c>
      <c r="R38678">
        <v>0</v>
      </c>
      <c r="S38678">
        <v>0</v>
      </c>
      <c r="T38678">
        <v>0</v>
      </c>
      <c r="U38678">
        <v>0</v>
      </c>
      <c r="V38678">
        <v>0</v>
      </c>
      <c r="W38678">
        <v>0</v>
      </c>
      <c r="X38678">
        <v>0</v>
      </c>
      <c r="Y38678">
        <v>0</v>
      </c>
      <c r="Z38678">
        <v>0</v>
      </c>
      <c r="AA38678">
        <v>0</v>
      </c>
      <c r="AB38678">
        <v>0</v>
      </c>
      <c r="AC38678">
        <v>0</v>
      </c>
      <c r="AD38678">
        <v>0</v>
      </c>
      <c r="AK38678" s="11" t="s">
        <v>431</v>
      </c>
      <c r="AM38678" s="11" t="s">
        <v>431</v>
      </c>
      <c r="AP38678">
        <v>0</v>
      </c>
      <c r="AQ38678">
        <v>0</v>
      </c>
      <c r="AR38678">
        <v>0</v>
      </c>
      <c r="AS38678" s="11">
        <f t="shared" si="604"/>
        <v>0</v>
      </c>
    </row>
    <row r="38679" spans="1:45" x14ac:dyDescent="0.25">
      <c r="A38679">
        <v>38678</v>
      </c>
      <c r="B38679" s="11" t="s">
        <v>582</v>
      </c>
      <c r="C38679" s="1">
        <v>43860</v>
      </c>
      <c r="D38679">
        <v>0</v>
      </c>
      <c r="E38679">
        <v>0</v>
      </c>
      <c r="F38679">
        <v>0</v>
      </c>
      <c r="G38679">
        <v>0</v>
      </c>
      <c r="H38679">
        <v>0</v>
      </c>
      <c r="I38679">
        <v>0</v>
      </c>
      <c r="J38679">
        <v>0</v>
      </c>
      <c r="K38679">
        <v>0</v>
      </c>
      <c r="L38679">
        <v>0</v>
      </c>
      <c r="M38679">
        <v>0</v>
      </c>
      <c r="N38679">
        <v>0</v>
      </c>
      <c r="O38679">
        <v>0</v>
      </c>
      <c r="P38679">
        <v>0</v>
      </c>
      <c r="Q38679">
        <v>0</v>
      </c>
      <c r="R38679">
        <v>0</v>
      </c>
      <c r="S38679">
        <v>0</v>
      </c>
      <c r="T38679">
        <v>0</v>
      </c>
      <c r="U38679">
        <v>0</v>
      </c>
      <c r="V38679">
        <v>0</v>
      </c>
      <c r="W38679">
        <v>0</v>
      </c>
      <c r="X38679">
        <v>0</v>
      </c>
      <c r="Y38679">
        <v>0</v>
      </c>
      <c r="Z38679">
        <v>0</v>
      </c>
      <c r="AA38679">
        <v>0</v>
      </c>
      <c r="AB38679">
        <v>0</v>
      </c>
      <c r="AC38679">
        <v>0</v>
      </c>
      <c r="AD38679">
        <v>0</v>
      </c>
      <c r="AE38679">
        <v>0</v>
      </c>
      <c r="AF38679">
        <v>0</v>
      </c>
      <c r="AG38679">
        <v>0</v>
      </c>
      <c r="AH38679">
        <v>0</v>
      </c>
      <c r="AI38679">
        <v>0</v>
      </c>
      <c r="AJ38679">
        <v>0</v>
      </c>
      <c r="AK38679" s="11" t="s">
        <v>431</v>
      </c>
      <c r="AM38679" s="11" t="s">
        <v>432</v>
      </c>
      <c r="AN38679">
        <v>10.513319008960501</v>
      </c>
      <c r="AO38679">
        <v>0.100000000000004</v>
      </c>
      <c r="AP38679">
        <v>0</v>
      </c>
      <c r="AQ38679">
        <v>0</v>
      </c>
      <c r="AR38679">
        <v>0</v>
      </c>
      <c r="AS38679" s="11">
        <f t="shared" si="604"/>
        <v>0</v>
      </c>
    </row>
    <row r="38680" spans="1:45" x14ac:dyDescent="0.25">
      <c r="A38680">
        <v>38679</v>
      </c>
      <c r="B38680" s="11" t="s">
        <v>582</v>
      </c>
      <c r="C38680" s="1">
        <v>43861</v>
      </c>
      <c r="D38680">
        <v>0</v>
      </c>
      <c r="E38680">
        <v>0</v>
      </c>
      <c r="F38680">
        <v>0</v>
      </c>
      <c r="G38680">
        <v>0</v>
      </c>
      <c r="H38680">
        <v>0</v>
      </c>
      <c r="I38680">
        <v>0</v>
      </c>
      <c r="J38680">
        <v>0</v>
      </c>
      <c r="K38680">
        <v>0</v>
      </c>
      <c r="L38680">
        <v>0</v>
      </c>
      <c r="M38680">
        <v>0</v>
      </c>
      <c r="N38680">
        <v>0</v>
      </c>
      <c r="O38680">
        <v>0</v>
      </c>
      <c r="P38680">
        <v>0</v>
      </c>
      <c r="Q38680">
        <v>0</v>
      </c>
      <c r="R38680">
        <v>0</v>
      </c>
      <c r="S38680">
        <v>0</v>
      </c>
      <c r="T38680">
        <v>0</v>
      </c>
      <c r="U38680">
        <v>0</v>
      </c>
      <c r="V38680">
        <v>0</v>
      </c>
      <c r="W38680">
        <v>0</v>
      </c>
      <c r="X38680">
        <v>0</v>
      </c>
      <c r="Y38680">
        <v>0</v>
      </c>
      <c r="Z38680">
        <v>0</v>
      </c>
      <c r="AA38680">
        <v>0</v>
      </c>
      <c r="AB38680">
        <v>0</v>
      </c>
      <c r="AC38680">
        <v>0</v>
      </c>
      <c r="AD38680">
        <v>0</v>
      </c>
      <c r="AE38680">
        <v>0</v>
      </c>
      <c r="AF38680">
        <v>0</v>
      </c>
      <c r="AG38680">
        <v>0</v>
      </c>
      <c r="AH38680">
        <v>0</v>
      </c>
      <c r="AI38680">
        <v>0</v>
      </c>
      <c r="AJ38680">
        <v>0</v>
      </c>
      <c r="AK38680" s="11" t="s">
        <v>431</v>
      </c>
      <c r="AM38680" s="11" t="s">
        <v>432</v>
      </c>
      <c r="AN38680">
        <v>13.213707598782699</v>
      </c>
      <c r="AO38680">
        <v>0</v>
      </c>
      <c r="AP38680">
        <v>0</v>
      </c>
      <c r="AQ38680">
        <v>0</v>
      </c>
      <c r="AR38680">
        <v>0</v>
      </c>
      <c r="AS38680" s="11">
        <f t="shared" si="604"/>
        <v>0</v>
      </c>
    </row>
    <row r="38681" spans="1:45" x14ac:dyDescent="0.25">
      <c r="A38681">
        <v>38680</v>
      </c>
      <c r="B38681" s="11" t="s">
        <v>582</v>
      </c>
      <c r="C38681" s="1">
        <v>43862</v>
      </c>
      <c r="D38681">
        <v>0</v>
      </c>
      <c r="E38681">
        <v>0</v>
      </c>
      <c r="F38681">
        <v>0</v>
      </c>
      <c r="G38681">
        <v>0</v>
      </c>
      <c r="H38681">
        <v>0</v>
      </c>
      <c r="I38681">
        <v>0</v>
      </c>
      <c r="J38681">
        <v>0</v>
      </c>
      <c r="K38681">
        <v>0</v>
      </c>
      <c r="L38681">
        <v>0</v>
      </c>
      <c r="M38681">
        <v>0</v>
      </c>
      <c r="N38681">
        <v>0</v>
      </c>
      <c r="O38681">
        <v>0</v>
      </c>
      <c r="P38681">
        <v>0</v>
      </c>
      <c r="Q38681">
        <v>0</v>
      </c>
      <c r="R38681">
        <v>0</v>
      </c>
      <c r="S38681">
        <v>0</v>
      </c>
      <c r="T38681">
        <v>0</v>
      </c>
      <c r="U38681">
        <v>0</v>
      </c>
      <c r="V38681">
        <v>0</v>
      </c>
      <c r="W38681">
        <v>0</v>
      </c>
      <c r="X38681">
        <v>0</v>
      </c>
      <c r="Y38681">
        <v>0</v>
      </c>
      <c r="Z38681">
        <v>0</v>
      </c>
      <c r="AA38681">
        <v>0</v>
      </c>
      <c r="AB38681">
        <v>0</v>
      </c>
      <c r="AC38681">
        <v>0</v>
      </c>
      <c r="AD38681">
        <v>0</v>
      </c>
      <c r="AE38681">
        <v>0</v>
      </c>
      <c r="AF38681">
        <v>0</v>
      </c>
      <c r="AG38681">
        <v>0</v>
      </c>
      <c r="AH38681">
        <v>0</v>
      </c>
      <c r="AI38681">
        <v>0</v>
      </c>
      <c r="AJ38681">
        <v>0</v>
      </c>
      <c r="AK38681" s="11" t="s">
        <v>431</v>
      </c>
      <c r="AM38681" s="11" t="s">
        <v>432</v>
      </c>
      <c r="AN38681">
        <v>17.295836760581601</v>
      </c>
      <c r="AO38681">
        <v>0</v>
      </c>
      <c r="AP38681">
        <v>0</v>
      </c>
      <c r="AQ38681">
        <v>0</v>
      </c>
      <c r="AR38681">
        <v>0</v>
      </c>
      <c r="AS38681" s="11">
        <f t="shared" si="604"/>
        <v>0</v>
      </c>
    </row>
    <row r="38682" spans="1:45" x14ac:dyDescent="0.25">
      <c r="A38682">
        <v>38681</v>
      </c>
      <c r="B38682" s="11" t="s">
        <v>582</v>
      </c>
      <c r="C38682" s="1">
        <v>43863</v>
      </c>
      <c r="D38682">
        <v>0</v>
      </c>
      <c r="E38682">
        <v>0</v>
      </c>
      <c r="F38682">
        <v>0</v>
      </c>
      <c r="G38682">
        <v>0</v>
      </c>
      <c r="H38682">
        <v>0</v>
      </c>
      <c r="I38682">
        <v>0</v>
      </c>
      <c r="J38682">
        <v>0</v>
      </c>
      <c r="K38682">
        <v>0</v>
      </c>
      <c r="L38682">
        <v>0</v>
      </c>
      <c r="M38682">
        <v>0</v>
      </c>
      <c r="N38682">
        <v>0</v>
      </c>
      <c r="O38682">
        <v>0</v>
      </c>
      <c r="P38682">
        <v>0</v>
      </c>
      <c r="Q38682">
        <v>0</v>
      </c>
      <c r="R38682">
        <v>0</v>
      </c>
      <c r="S38682">
        <v>0</v>
      </c>
      <c r="T38682">
        <v>0</v>
      </c>
      <c r="U38682">
        <v>0</v>
      </c>
      <c r="V38682">
        <v>0</v>
      </c>
      <c r="W38682">
        <v>0</v>
      </c>
      <c r="X38682">
        <v>0</v>
      </c>
      <c r="Y38682">
        <v>0</v>
      </c>
      <c r="Z38682">
        <v>0</v>
      </c>
      <c r="AA38682">
        <v>0</v>
      </c>
      <c r="AB38682">
        <v>0</v>
      </c>
      <c r="AC38682">
        <v>0</v>
      </c>
      <c r="AD38682">
        <v>0</v>
      </c>
      <c r="AE38682">
        <v>0</v>
      </c>
      <c r="AF38682">
        <v>0</v>
      </c>
      <c r="AG38682">
        <v>0</v>
      </c>
      <c r="AH38682">
        <v>0</v>
      </c>
      <c r="AI38682">
        <v>0</v>
      </c>
      <c r="AJ38682">
        <v>0</v>
      </c>
      <c r="AK38682" s="11" t="s">
        <v>431</v>
      </c>
      <c r="AM38682" s="11" t="s">
        <v>432</v>
      </c>
      <c r="AN38682">
        <v>22.986156206971899</v>
      </c>
      <c r="AO38682">
        <v>0</v>
      </c>
      <c r="AP38682">
        <v>0</v>
      </c>
      <c r="AQ38682">
        <v>0</v>
      </c>
      <c r="AR38682">
        <v>0</v>
      </c>
      <c r="AS38682" s="11">
        <f t="shared" si="604"/>
        <v>0</v>
      </c>
    </row>
    <row r="38683" spans="1:45" x14ac:dyDescent="0.25">
      <c r="A38683">
        <v>38682</v>
      </c>
      <c r="B38683" s="11" t="s">
        <v>582</v>
      </c>
      <c r="C38683" s="1">
        <v>43864</v>
      </c>
      <c r="D38683">
        <v>0</v>
      </c>
      <c r="E38683">
        <v>0</v>
      </c>
      <c r="F38683">
        <v>0</v>
      </c>
      <c r="G38683">
        <v>0</v>
      </c>
      <c r="H38683">
        <v>0</v>
      </c>
      <c r="I38683">
        <v>0</v>
      </c>
      <c r="J38683">
        <v>0</v>
      </c>
      <c r="K38683">
        <v>0</v>
      </c>
      <c r="L38683">
        <v>0</v>
      </c>
      <c r="M38683">
        <v>0</v>
      </c>
      <c r="N38683">
        <v>0</v>
      </c>
      <c r="O38683">
        <v>0</v>
      </c>
      <c r="P38683">
        <v>0</v>
      </c>
      <c r="Q38683">
        <v>0</v>
      </c>
      <c r="R38683">
        <v>0</v>
      </c>
      <c r="S38683">
        <v>0</v>
      </c>
      <c r="T38683">
        <v>0</v>
      </c>
      <c r="U38683">
        <v>0</v>
      </c>
      <c r="V38683">
        <v>0</v>
      </c>
      <c r="W38683">
        <v>0</v>
      </c>
      <c r="X38683">
        <v>0</v>
      </c>
      <c r="Y38683">
        <v>0</v>
      </c>
      <c r="Z38683">
        <v>0</v>
      </c>
      <c r="AA38683">
        <v>0</v>
      </c>
      <c r="AB38683">
        <v>0</v>
      </c>
      <c r="AC38683">
        <v>0</v>
      </c>
      <c r="AD38683">
        <v>0</v>
      </c>
      <c r="AE38683">
        <v>0</v>
      </c>
      <c r="AF38683">
        <v>0</v>
      </c>
      <c r="AG38683">
        <v>0</v>
      </c>
      <c r="AH38683">
        <v>0</v>
      </c>
      <c r="AI38683">
        <v>0</v>
      </c>
      <c r="AJ38683">
        <v>0</v>
      </c>
      <c r="AK38683" s="11" t="s">
        <v>431</v>
      </c>
      <c r="AM38683" s="11" t="s">
        <v>432</v>
      </c>
      <c r="AN38683">
        <v>30.292633549531399</v>
      </c>
      <c r="AO38683">
        <v>0</v>
      </c>
      <c r="AP38683">
        <v>0</v>
      </c>
      <c r="AQ38683">
        <v>0</v>
      </c>
      <c r="AR38683">
        <v>0</v>
      </c>
      <c r="AS38683" s="11">
        <f t="shared" si="604"/>
        <v>0</v>
      </c>
    </row>
    <row r="38684" spans="1:45" x14ac:dyDescent="0.25">
      <c r="A38684">
        <v>38683</v>
      </c>
      <c r="B38684" s="11" t="s">
        <v>582</v>
      </c>
      <c r="C38684" s="1">
        <v>43865</v>
      </c>
      <c r="D38684">
        <v>0</v>
      </c>
      <c r="E38684">
        <v>0</v>
      </c>
      <c r="F38684">
        <v>0</v>
      </c>
      <c r="G38684">
        <v>0</v>
      </c>
      <c r="H38684">
        <v>0</v>
      </c>
      <c r="I38684">
        <v>0</v>
      </c>
      <c r="J38684">
        <v>0</v>
      </c>
      <c r="K38684">
        <v>0</v>
      </c>
      <c r="L38684">
        <v>0</v>
      </c>
      <c r="M38684">
        <v>0</v>
      </c>
      <c r="N38684">
        <v>0</v>
      </c>
      <c r="O38684">
        <v>0</v>
      </c>
      <c r="P38684">
        <v>0</v>
      </c>
      <c r="Q38684">
        <v>0</v>
      </c>
      <c r="R38684">
        <v>0</v>
      </c>
      <c r="S38684">
        <v>0</v>
      </c>
      <c r="T38684">
        <v>0</v>
      </c>
      <c r="U38684">
        <v>0</v>
      </c>
      <c r="V38684">
        <v>0</v>
      </c>
      <c r="W38684">
        <v>0</v>
      </c>
      <c r="X38684">
        <v>0</v>
      </c>
      <c r="Y38684">
        <v>0</v>
      </c>
      <c r="Z38684">
        <v>0</v>
      </c>
      <c r="AA38684">
        <v>0</v>
      </c>
      <c r="AB38684">
        <v>0</v>
      </c>
      <c r="AC38684">
        <v>0</v>
      </c>
      <c r="AD38684">
        <v>0</v>
      </c>
      <c r="AE38684">
        <v>0</v>
      </c>
      <c r="AF38684">
        <v>0</v>
      </c>
      <c r="AG38684">
        <v>0</v>
      </c>
      <c r="AH38684">
        <v>0</v>
      </c>
      <c r="AI38684">
        <v>0</v>
      </c>
      <c r="AJ38684">
        <v>0</v>
      </c>
      <c r="AK38684" s="11" t="s">
        <v>431</v>
      </c>
      <c r="AM38684" s="11" t="s">
        <v>432</v>
      </c>
      <c r="AN38684">
        <v>38.9299963735155</v>
      </c>
      <c r="AO38684">
        <v>0</v>
      </c>
      <c r="AP38684">
        <v>0</v>
      </c>
      <c r="AQ38684">
        <v>0</v>
      </c>
      <c r="AR38684">
        <v>0</v>
      </c>
      <c r="AS38684" s="11">
        <f t="shared" si="604"/>
        <v>0</v>
      </c>
    </row>
    <row r="38685" spans="1:45" x14ac:dyDescent="0.25">
      <c r="A38685">
        <v>38684</v>
      </c>
      <c r="B38685" s="11" t="s">
        <v>582</v>
      </c>
      <c r="C38685" s="1">
        <v>43866</v>
      </c>
      <c r="D38685">
        <v>0</v>
      </c>
      <c r="E38685">
        <v>0</v>
      </c>
      <c r="F38685">
        <v>0</v>
      </c>
      <c r="G38685">
        <v>0</v>
      </c>
      <c r="H38685">
        <v>0</v>
      </c>
      <c r="I38685">
        <v>0</v>
      </c>
      <c r="J38685">
        <v>0</v>
      </c>
      <c r="K38685">
        <v>0</v>
      </c>
      <c r="L38685">
        <v>0</v>
      </c>
      <c r="M38685">
        <v>0</v>
      </c>
      <c r="N38685">
        <v>0</v>
      </c>
      <c r="O38685">
        <v>0</v>
      </c>
      <c r="P38685">
        <v>0</v>
      </c>
      <c r="Q38685">
        <v>0</v>
      </c>
      <c r="R38685">
        <v>0</v>
      </c>
      <c r="S38685">
        <v>0</v>
      </c>
      <c r="T38685">
        <v>0</v>
      </c>
      <c r="U38685">
        <v>0</v>
      </c>
      <c r="V38685">
        <v>0</v>
      </c>
      <c r="W38685">
        <v>0</v>
      </c>
      <c r="X38685">
        <v>0</v>
      </c>
      <c r="Y38685">
        <v>0</v>
      </c>
      <c r="Z38685">
        <v>0</v>
      </c>
      <c r="AA38685">
        <v>0</v>
      </c>
      <c r="AB38685">
        <v>0</v>
      </c>
      <c r="AC38685">
        <v>0</v>
      </c>
      <c r="AD38685">
        <v>0</v>
      </c>
      <c r="AE38685">
        <v>0</v>
      </c>
      <c r="AF38685">
        <v>0</v>
      </c>
      <c r="AG38685">
        <v>0</v>
      </c>
      <c r="AH38685">
        <v>0</v>
      </c>
      <c r="AI38685">
        <v>0</v>
      </c>
      <c r="AJ38685">
        <v>0</v>
      </c>
      <c r="AK38685" s="11" t="s">
        <v>431</v>
      </c>
      <c r="AM38685" s="11" t="s">
        <v>432</v>
      </c>
      <c r="AN38685">
        <v>48.406214604153398</v>
      </c>
      <c r="AO38685">
        <v>0</v>
      </c>
      <c r="AP38685">
        <v>0</v>
      </c>
      <c r="AQ38685">
        <v>0</v>
      </c>
      <c r="AR38685">
        <v>0</v>
      </c>
      <c r="AS38685" s="11">
        <f t="shared" si="604"/>
        <v>0</v>
      </c>
    </row>
    <row r="38686" spans="1:45" x14ac:dyDescent="0.25">
      <c r="A38686">
        <v>38685</v>
      </c>
      <c r="B38686" s="11" t="s">
        <v>582</v>
      </c>
      <c r="C38686" s="1">
        <v>43867</v>
      </c>
      <c r="D38686">
        <v>0</v>
      </c>
      <c r="E38686">
        <v>0</v>
      </c>
      <c r="F38686">
        <v>0</v>
      </c>
      <c r="G38686">
        <v>0</v>
      </c>
      <c r="H38686">
        <v>0</v>
      </c>
      <c r="I38686">
        <v>0</v>
      </c>
      <c r="J38686">
        <v>0</v>
      </c>
      <c r="K38686">
        <v>0</v>
      </c>
      <c r="L38686">
        <v>0</v>
      </c>
      <c r="M38686">
        <v>0</v>
      </c>
      <c r="N38686">
        <v>0</v>
      </c>
      <c r="O38686">
        <v>0</v>
      </c>
      <c r="P38686">
        <v>0</v>
      </c>
      <c r="Q38686">
        <v>0</v>
      </c>
      <c r="R38686">
        <v>0</v>
      </c>
      <c r="S38686">
        <v>0</v>
      </c>
      <c r="T38686">
        <v>0</v>
      </c>
      <c r="U38686">
        <v>0</v>
      </c>
      <c r="V38686">
        <v>0</v>
      </c>
      <c r="W38686">
        <v>0</v>
      </c>
      <c r="X38686">
        <v>0</v>
      </c>
      <c r="Y38686">
        <v>0</v>
      </c>
      <c r="Z38686">
        <v>0</v>
      </c>
      <c r="AA38686">
        <v>0</v>
      </c>
      <c r="AB38686">
        <v>0</v>
      </c>
      <c r="AC38686">
        <v>0</v>
      </c>
      <c r="AD38686">
        <v>0</v>
      </c>
      <c r="AE38686">
        <v>0</v>
      </c>
      <c r="AF38686">
        <v>0</v>
      </c>
      <c r="AG38686">
        <v>0</v>
      </c>
      <c r="AH38686">
        <v>0</v>
      </c>
      <c r="AI38686">
        <v>0</v>
      </c>
      <c r="AJ38686">
        <v>0</v>
      </c>
      <c r="AK38686" s="11" t="s">
        <v>431</v>
      </c>
      <c r="AM38686" s="11" t="s">
        <v>432</v>
      </c>
      <c r="AN38686">
        <v>58.224821769563803</v>
      </c>
      <c r="AO38686">
        <v>0</v>
      </c>
      <c r="AP38686">
        <v>0</v>
      </c>
      <c r="AQ38686">
        <v>0</v>
      </c>
      <c r="AR38686">
        <v>0</v>
      </c>
      <c r="AS38686" s="11">
        <f t="shared" si="604"/>
        <v>0</v>
      </c>
    </row>
    <row r="38687" spans="1:45" x14ac:dyDescent="0.25">
      <c r="A38687">
        <v>38686</v>
      </c>
      <c r="B38687" s="11" t="s">
        <v>582</v>
      </c>
      <c r="C38687" s="1">
        <v>43868</v>
      </c>
      <c r="D38687">
        <v>0</v>
      </c>
      <c r="E38687">
        <v>0</v>
      </c>
      <c r="F38687">
        <v>0</v>
      </c>
      <c r="G38687">
        <v>0</v>
      </c>
      <c r="H38687">
        <v>0</v>
      </c>
      <c r="I38687">
        <v>0</v>
      </c>
      <c r="J38687">
        <v>0</v>
      </c>
      <c r="K38687">
        <v>0</v>
      </c>
      <c r="L38687">
        <v>0</v>
      </c>
      <c r="M38687">
        <v>0</v>
      </c>
      <c r="N38687">
        <v>0</v>
      </c>
      <c r="O38687">
        <v>0</v>
      </c>
      <c r="P38687">
        <v>0</v>
      </c>
      <c r="Q38687">
        <v>0</v>
      </c>
      <c r="R38687">
        <v>0</v>
      </c>
      <c r="S38687">
        <v>0</v>
      </c>
      <c r="T38687">
        <v>0</v>
      </c>
      <c r="U38687">
        <v>0</v>
      </c>
      <c r="V38687">
        <v>0</v>
      </c>
      <c r="W38687">
        <v>0</v>
      </c>
      <c r="X38687">
        <v>0</v>
      </c>
      <c r="Y38687">
        <v>0</v>
      </c>
      <c r="Z38687">
        <v>0</v>
      </c>
      <c r="AA38687">
        <v>0</v>
      </c>
      <c r="AB38687">
        <v>0</v>
      </c>
      <c r="AC38687">
        <v>0</v>
      </c>
      <c r="AD38687">
        <v>0</v>
      </c>
      <c r="AE38687">
        <v>0</v>
      </c>
      <c r="AF38687">
        <v>0</v>
      </c>
      <c r="AG38687">
        <v>0</v>
      </c>
      <c r="AH38687">
        <v>0</v>
      </c>
      <c r="AI38687">
        <v>0</v>
      </c>
      <c r="AJ38687">
        <v>0</v>
      </c>
      <c r="AK38687" s="11" t="s">
        <v>431</v>
      </c>
      <c r="AM38687" s="11" t="s">
        <v>432</v>
      </c>
      <c r="AN38687">
        <v>68.050551476588296</v>
      </c>
      <c r="AO38687">
        <v>0</v>
      </c>
      <c r="AP38687">
        <v>0</v>
      </c>
      <c r="AQ38687">
        <v>0</v>
      </c>
      <c r="AR38687">
        <v>0</v>
      </c>
      <c r="AS38687" s="11">
        <f t="shared" si="604"/>
        <v>0</v>
      </c>
    </row>
    <row r="38688" spans="1:45" x14ac:dyDescent="0.25">
      <c r="A38688">
        <v>38687</v>
      </c>
      <c r="B38688" s="11" t="s">
        <v>582</v>
      </c>
      <c r="C38688" s="1">
        <v>43869</v>
      </c>
      <c r="D38688">
        <v>0</v>
      </c>
      <c r="E38688">
        <v>0</v>
      </c>
      <c r="F38688">
        <v>0</v>
      </c>
      <c r="G38688">
        <v>0</v>
      </c>
      <c r="H38688">
        <v>0</v>
      </c>
      <c r="I38688">
        <v>0</v>
      </c>
      <c r="J38688">
        <v>0</v>
      </c>
      <c r="K38688">
        <v>0</v>
      </c>
      <c r="L38688">
        <v>0</v>
      </c>
      <c r="M38688">
        <v>0</v>
      </c>
      <c r="N38688">
        <v>0</v>
      </c>
      <c r="O38688">
        <v>0</v>
      </c>
      <c r="P38688">
        <v>0</v>
      </c>
      <c r="Q38688">
        <v>0</v>
      </c>
      <c r="R38688">
        <v>0</v>
      </c>
      <c r="S38688">
        <v>0</v>
      </c>
      <c r="T38688">
        <v>0</v>
      </c>
      <c r="U38688">
        <v>0</v>
      </c>
      <c r="V38688">
        <v>0</v>
      </c>
      <c r="W38688">
        <v>0</v>
      </c>
      <c r="X38688">
        <v>0</v>
      </c>
      <c r="Y38688">
        <v>0</v>
      </c>
      <c r="Z38688">
        <v>0</v>
      </c>
      <c r="AA38688">
        <v>0</v>
      </c>
      <c r="AB38688">
        <v>0</v>
      </c>
      <c r="AC38688">
        <v>0</v>
      </c>
      <c r="AD38688">
        <v>0</v>
      </c>
      <c r="AE38688">
        <v>0</v>
      </c>
      <c r="AF38688">
        <v>0</v>
      </c>
      <c r="AG38688">
        <v>0</v>
      </c>
      <c r="AH38688">
        <v>0</v>
      </c>
      <c r="AI38688">
        <v>0</v>
      </c>
      <c r="AJ38688">
        <v>0</v>
      </c>
      <c r="AK38688" s="11" t="s">
        <v>432</v>
      </c>
      <c r="AL38688">
        <v>7.6722818303295002</v>
      </c>
      <c r="AM38688" s="11" t="s">
        <v>432</v>
      </c>
      <c r="AN38688">
        <v>77.741595549439197</v>
      </c>
      <c r="AO38688">
        <v>0</v>
      </c>
      <c r="AP38688">
        <v>0</v>
      </c>
      <c r="AQ38688">
        <v>0</v>
      </c>
      <c r="AR38688">
        <v>0</v>
      </c>
      <c r="AS38688" s="11">
        <f t="shared" si="604"/>
        <v>0</v>
      </c>
    </row>
    <row r="38689" spans="1:45" x14ac:dyDescent="0.25">
      <c r="A38689">
        <v>38688</v>
      </c>
      <c r="B38689" s="11" t="s">
        <v>582</v>
      </c>
      <c r="C38689" s="1">
        <v>43870</v>
      </c>
      <c r="D38689">
        <v>0</v>
      </c>
      <c r="E38689">
        <v>0</v>
      </c>
      <c r="F38689">
        <v>0</v>
      </c>
      <c r="G38689">
        <v>0</v>
      </c>
      <c r="H38689">
        <v>0</v>
      </c>
      <c r="I38689">
        <v>0</v>
      </c>
      <c r="J38689">
        <v>0</v>
      </c>
      <c r="K38689">
        <v>0</v>
      </c>
      <c r="L38689">
        <v>0</v>
      </c>
      <c r="M38689">
        <v>0</v>
      </c>
      <c r="N38689">
        <v>0</v>
      </c>
      <c r="O38689">
        <v>0</v>
      </c>
      <c r="P38689">
        <v>0</v>
      </c>
      <c r="Q38689">
        <v>0</v>
      </c>
      <c r="R38689">
        <v>0</v>
      </c>
      <c r="S38689">
        <v>0</v>
      </c>
      <c r="T38689">
        <v>0</v>
      </c>
      <c r="U38689">
        <v>0</v>
      </c>
      <c r="V38689">
        <v>0</v>
      </c>
      <c r="W38689">
        <v>0</v>
      </c>
      <c r="X38689">
        <v>0</v>
      </c>
      <c r="Y38689">
        <v>0</v>
      </c>
      <c r="Z38689">
        <v>0</v>
      </c>
      <c r="AA38689">
        <v>0</v>
      </c>
      <c r="AB38689">
        <v>0</v>
      </c>
      <c r="AC38689">
        <v>0</v>
      </c>
      <c r="AD38689">
        <v>0</v>
      </c>
      <c r="AE38689">
        <v>0</v>
      </c>
      <c r="AF38689">
        <v>0</v>
      </c>
      <c r="AG38689">
        <v>0</v>
      </c>
      <c r="AH38689">
        <v>0</v>
      </c>
      <c r="AI38689">
        <v>0</v>
      </c>
      <c r="AJ38689">
        <v>0</v>
      </c>
      <c r="AK38689" s="11" t="s">
        <v>432</v>
      </c>
      <c r="AL38689">
        <v>7.3818220408377497</v>
      </c>
      <c r="AM38689" s="11" t="s">
        <v>432</v>
      </c>
      <c r="AN38689">
        <v>87.283845817977294</v>
      </c>
      <c r="AO38689">
        <v>0</v>
      </c>
      <c r="AP38689">
        <v>0</v>
      </c>
      <c r="AQ38689">
        <v>0</v>
      </c>
      <c r="AR38689">
        <v>0</v>
      </c>
      <c r="AS38689" s="11">
        <f t="shared" si="604"/>
        <v>0</v>
      </c>
    </row>
    <row r="38690" spans="1:45" x14ac:dyDescent="0.25">
      <c r="A38690">
        <v>38689</v>
      </c>
      <c r="B38690" s="11" t="s">
        <v>582</v>
      </c>
      <c r="C38690" s="1">
        <v>43871</v>
      </c>
      <c r="D38690">
        <v>0</v>
      </c>
      <c r="E38690">
        <v>0</v>
      </c>
      <c r="F38690">
        <v>0</v>
      </c>
      <c r="G38690">
        <v>0</v>
      </c>
      <c r="H38690">
        <v>0</v>
      </c>
      <c r="I38690">
        <v>0</v>
      </c>
      <c r="J38690">
        <v>0</v>
      </c>
      <c r="K38690">
        <v>0</v>
      </c>
      <c r="L38690">
        <v>0</v>
      </c>
      <c r="M38690">
        <v>0</v>
      </c>
      <c r="N38690">
        <v>0</v>
      </c>
      <c r="O38690">
        <v>0</v>
      </c>
      <c r="P38690">
        <v>0</v>
      </c>
      <c r="Q38690">
        <v>0</v>
      </c>
      <c r="R38690">
        <v>0</v>
      </c>
      <c r="S38690">
        <v>0</v>
      </c>
      <c r="T38690">
        <v>0</v>
      </c>
      <c r="U38690">
        <v>0</v>
      </c>
      <c r="V38690">
        <v>0</v>
      </c>
      <c r="W38690">
        <v>0</v>
      </c>
      <c r="X38690">
        <v>0</v>
      </c>
      <c r="Y38690">
        <v>0</v>
      </c>
      <c r="Z38690">
        <v>0</v>
      </c>
      <c r="AA38690">
        <v>0</v>
      </c>
      <c r="AB38690">
        <v>0</v>
      </c>
      <c r="AC38690">
        <v>0</v>
      </c>
      <c r="AD38690">
        <v>0</v>
      </c>
      <c r="AE38690">
        <v>0</v>
      </c>
      <c r="AF38690">
        <v>0</v>
      </c>
      <c r="AG38690">
        <v>0</v>
      </c>
      <c r="AH38690">
        <v>0</v>
      </c>
      <c r="AI38690">
        <v>0</v>
      </c>
      <c r="AJ38690">
        <v>0</v>
      </c>
      <c r="AK38690" s="11" t="s">
        <v>432</v>
      </c>
      <c r="AL38690">
        <v>7.0590889414024698</v>
      </c>
      <c r="AM38690" s="11" t="s">
        <v>432</v>
      </c>
      <c r="AN38690">
        <v>96.711084975436293</v>
      </c>
      <c r="AO38690">
        <v>0</v>
      </c>
      <c r="AP38690">
        <v>0</v>
      </c>
      <c r="AQ38690">
        <v>0</v>
      </c>
      <c r="AR38690">
        <v>0</v>
      </c>
      <c r="AS38690" s="11">
        <f t="shared" si="604"/>
        <v>0</v>
      </c>
    </row>
    <row r="38691" spans="1:45" x14ac:dyDescent="0.25">
      <c r="A38691">
        <v>38690</v>
      </c>
      <c r="B38691" s="11" t="s">
        <v>582</v>
      </c>
      <c r="C38691" s="1">
        <v>43872</v>
      </c>
      <c r="D38691">
        <v>0</v>
      </c>
      <c r="E38691">
        <v>0</v>
      </c>
      <c r="F38691">
        <v>0</v>
      </c>
      <c r="G38691">
        <v>0</v>
      </c>
      <c r="H38691">
        <v>0</v>
      </c>
      <c r="I38691">
        <v>0</v>
      </c>
      <c r="J38691">
        <v>0</v>
      </c>
      <c r="K38691">
        <v>0</v>
      </c>
      <c r="L38691">
        <v>0</v>
      </c>
      <c r="M38691">
        <v>0</v>
      </c>
      <c r="N38691">
        <v>0</v>
      </c>
      <c r="O38691">
        <v>0</v>
      </c>
      <c r="P38691">
        <v>0</v>
      </c>
      <c r="Q38691">
        <v>0</v>
      </c>
      <c r="R38691">
        <v>0</v>
      </c>
      <c r="S38691">
        <v>0</v>
      </c>
      <c r="T38691">
        <v>0</v>
      </c>
      <c r="U38691">
        <v>0</v>
      </c>
      <c r="V38691">
        <v>0</v>
      </c>
      <c r="W38691">
        <v>0</v>
      </c>
      <c r="X38691">
        <v>0</v>
      </c>
      <c r="Y38691">
        <v>0</v>
      </c>
      <c r="Z38691">
        <v>0</v>
      </c>
      <c r="AA38691">
        <v>0</v>
      </c>
      <c r="AB38691">
        <v>0</v>
      </c>
      <c r="AC38691">
        <v>0</v>
      </c>
      <c r="AD38691">
        <v>0</v>
      </c>
      <c r="AE38691">
        <v>0</v>
      </c>
      <c r="AF38691">
        <v>0</v>
      </c>
      <c r="AG38691">
        <v>0</v>
      </c>
      <c r="AH38691">
        <v>0</v>
      </c>
      <c r="AI38691">
        <v>0</v>
      </c>
      <c r="AJ38691">
        <v>0</v>
      </c>
      <c r="AK38691" s="11" t="s">
        <v>432</v>
      </c>
      <c r="AL38691">
        <v>6.7004966086966098</v>
      </c>
      <c r="AM38691" s="11" t="s">
        <v>432</v>
      </c>
      <c r="AN38691">
        <v>106.059180375728</v>
      </c>
      <c r="AO38691">
        <v>0</v>
      </c>
      <c r="AP38691">
        <v>0</v>
      </c>
      <c r="AQ38691">
        <v>0</v>
      </c>
      <c r="AR38691">
        <v>0</v>
      </c>
      <c r="AS38691" s="11">
        <f t="shared" si="604"/>
        <v>0</v>
      </c>
    </row>
    <row r="38692" spans="1:45" x14ac:dyDescent="0.25">
      <c r="A38692">
        <v>38691</v>
      </c>
      <c r="B38692" s="11" t="s">
        <v>582</v>
      </c>
      <c r="C38692" s="1">
        <v>43873</v>
      </c>
      <c r="D38692">
        <v>0</v>
      </c>
      <c r="E38692">
        <v>0</v>
      </c>
      <c r="F38692">
        <v>0</v>
      </c>
      <c r="G38692">
        <v>0</v>
      </c>
      <c r="H38692">
        <v>0</v>
      </c>
      <c r="I38692">
        <v>0</v>
      </c>
      <c r="J38692">
        <v>0</v>
      </c>
      <c r="K38692">
        <v>0</v>
      </c>
      <c r="L38692">
        <v>0</v>
      </c>
      <c r="M38692">
        <v>0</v>
      </c>
      <c r="N38692">
        <v>0</v>
      </c>
      <c r="O38692">
        <v>0</v>
      </c>
      <c r="P38692">
        <v>0</v>
      </c>
      <c r="Q38692">
        <v>0</v>
      </c>
      <c r="R38692">
        <v>0</v>
      </c>
      <c r="S38692">
        <v>0</v>
      </c>
      <c r="T38692">
        <v>0</v>
      </c>
      <c r="U38692">
        <v>0</v>
      </c>
      <c r="V38692">
        <v>0</v>
      </c>
      <c r="W38692">
        <v>0</v>
      </c>
      <c r="X38692">
        <v>0</v>
      </c>
      <c r="Y38692">
        <v>0</v>
      </c>
      <c r="Z38692">
        <v>0</v>
      </c>
      <c r="AA38692">
        <v>0</v>
      </c>
      <c r="AB38692">
        <v>0</v>
      </c>
      <c r="AC38692">
        <v>0</v>
      </c>
      <c r="AD38692">
        <v>0</v>
      </c>
      <c r="AE38692">
        <v>0</v>
      </c>
      <c r="AF38692">
        <v>0</v>
      </c>
      <c r="AG38692">
        <v>0</v>
      </c>
      <c r="AH38692">
        <v>0</v>
      </c>
      <c r="AI38692">
        <v>0</v>
      </c>
      <c r="AJ38692">
        <v>0</v>
      </c>
      <c r="AK38692" s="11" t="s">
        <v>432</v>
      </c>
      <c r="AL38692">
        <v>6.3020606834678699</v>
      </c>
      <c r="AM38692" s="11" t="s">
        <v>432</v>
      </c>
      <c r="AN38692">
        <v>115.352812867116</v>
      </c>
      <c r="AO38692">
        <v>0</v>
      </c>
      <c r="AP38692">
        <v>0</v>
      </c>
      <c r="AQ38692">
        <v>0</v>
      </c>
      <c r="AR38692">
        <v>0</v>
      </c>
      <c r="AS38692" s="11">
        <f t="shared" si="604"/>
        <v>0</v>
      </c>
    </row>
    <row r="38693" spans="1:45" x14ac:dyDescent="0.25">
      <c r="A38693">
        <v>38692</v>
      </c>
      <c r="B38693" s="11" t="s">
        <v>582</v>
      </c>
      <c r="C38693" s="1">
        <v>43874</v>
      </c>
      <c r="D38693">
        <v>0</v>
      </c>
      <c r="E38693">
        <v>0</v>
      </c>
      <c r="F38693">
        <v>0</v>
      </c>
      <c r="G38693">
        <v>0</v>
      </c>
      <c r="H38693">
        <v>0</v>
      </c>
      <c r="I38693">
        <v>0</v>
      </c>
      <c r="J38693">
        <v>0</v>
      </c>
      <c r="K38693">
        <v>0</v>
      </c>
      <c r="L38693">
        <v>0</v>
      </c>
      <c r="M38693">
        <v>0</v>
      </c>
      <c r="N38693">
        <v>0</v>
      </c>
      <c r="O38693">
        <v>0</v>
      </c>
      <c r="P38693">
        <v>0</v>
      </c>
      <c r="Q38693">
        <v>0</v>
      </c>
      <c r="R38693">
        <v>0</v>
      </c>
      <c r="S38693">
        <v>0</v>
      </c>
      <c r="T38693">
        <v>0</v>
      </c>
      <c r="U38693">
        <v>0</v>
      </c>
      <c r="V38693">
        <v>0</v>
      </c>
      <c r="W38693">
        <v>0</v>
      </c>
      <c r="X38693">
        <v>0</v>
      </c>
      <c r="Y38693">
        <v>0</v>
      </c>
      <c r="Z38693">
        <v>0</v>
      </c>
      <c r="AA38693">
        <v>0</v>
      </c>
      <c r="AB38693">
        <v>0</v>
      </c>
      <c r="AC38693">
        <v>0</v>
      </c>
      <c r="AD38693">
        <v>0</v>
      </c>
      <c r="AE38693">
        <v>0</v>
      </c>
      <c r="AF38693">
        <v>0</v>
      </c>
      <c r="AG38693">
        <v>0</v>
      </c>
      <c r="AH38693">
        <v>0</v>
      </c>
      <c r="AI38693">
        <v>0</v>
      </c>
      <c r="AJ38693">
        <v>0</v>
      </c>
      <c r="AK38693" s="11" t="s">
        <v>432</v>
      </c>
      <c r="AL38693">
        <v>5.8593540998803801</v>
      </c>
      <c r="AM38693" s="11" t="s">
        <v>432</v>
      </c>
      <c r="AN38693">
        <v>124.607227428063</v>
      </c>
      <c r="AO38693">
        <v>0</v>
      </c>
      <c r="AP38693">
        <v>0</v>
      </c>
      <c r="AQ38693">
        <v>0</v>
      </c>
      <c r="AR38693">
        <v>0</v>
      </c>
      <c r="AS38693" s="11">
        <f t="shared" si="604"/>
        <v>0</v>
      </c>
    </row>
    <row r="38694" spans="1:45" x14ac:dyDescent="0.25">
      <c r="A38694">
        <v>38693</v>
      </c>
      <c r="B38694" s="11" t="s">
        <v>582</v>
      </c>
      <c r="C38694" s="1">
        <v>43875</v>
      </c>
      <c r="D38694">
        <v>0</v>
      </c>
      <c r="E38694">
        <v>0</v>
      </c>
      <c r="F38694">
        <v>0</v>
      </c>
      <c r="G38694">
        <v>0</v>
      </c>
      <c r="H38694">
        <v>0</v>
      </c>
      <c r="I38694">
        <v>0</v>
      </c>
      <c r="J38694">
        <v>0</v>
      </c>
      <c r="K38694">
        <v>0</v>
      </c>
      <c r="L38694">
        <v>0</v>
      </c>
      <c r="M38694">
        <v>0</v>
      </c>
      <c r="N38694">
        <v>0</v>
      </c>
      <c r="O38694">
        <v>0</v>
      </c>
      <c r="P38694">
        <v>0</v>
      </c>
      <c r="Q38694">
        <v>0</v>
      </c>
      <c r="R38694">
        <v>0</v>
      </c>
      <c r="S38694">
        <v>0</v>
      </c>
      <c r="T38694">
        <v>0</v>
      </c>
      <c r="U38694">
        <v>0</v>
      </c>
      <c r="V38694">
        <v>0</v>
      </c>
      <c r="W38694">
        <v>0</v>
      </c>
      <c r="X38694">
        <v>0</v>
      </c>
      <c r="Y38694">
        <v>0</v>
      </c>
      <c r="Z38694">
        <v>0</v>
      </c>
      <c r="AA38694">
        <v>0</v>
      </c>
      <c r="AB38694">
        <v>0</v>
      </c>
      <c r="AC38694">
        <v>0</v>
      </c>
      <c r="AD38694">
        <v>0</v>
      </c>
      <c r="AE38694">
        <v>0</v>
      </c>
      <c r="AF38694">
        <v>0</v>
      </c>
      <c r="AG38694">
        <v>0</v>
      </c>
      <c r="AH38694">
        <v>0</v>
      </c>
      <c r="AI38694">
        <v>0</v>
      </c>
      <c r="AJ38694">
        <v>0</v>
      </c>
      <c r="AK38694" s="11" t="s">
        <v>432</v>
      </c>
      <c r="AL38694">
        <v>5.3674578958942796</v>
      </c>
      <c r="AM38694" s="11" t="s">
        <v>432</v>
      </c>
      <c r="AN38694">
        <v>133.83210348360299</v>
      </c>
      <c r="AO38694">
        <v>0</v>
      </c>
      <c r="AP38694">
        <v>0</v>
      </c>
      <c r="AQ38694">
        <v>0</v>
      </c>
      <c r="AR38694">
        <v>0</v>
      </c>
      <c r="AS38694" s="11">
        <f t="shared" si="604"/>
        <v>0</v>
      </c>
    </row>
    <row r="38695" spans="1:45" x14ac:dyDescent="0.25">
      <c r="A38695">
        <v>38694</v>
      </c>
      <c r="B38695" s="11" t="s">
        <v>582</v>
      </c>
      <c r="C38695" s="1">
        <v>43876</v>
      </c>
      <c r="D38695">
        <v>0</v>
      </c>
      <c r="E38695">
        <v>0</v>
      </c>
      <c r="F38695">
        <v>0</v>
      </c>
      <c r="G38695">
        <v>0</v>
      </c>
      <c r="H38695">
        <v>0</v>
      </c>
      <c r="I38695">
        <v>0</v>
      </c>
      <c r="J38695">
        <v>0</v>
      </c>
      <c r="K38695">
        <v>0</v>
      </c>
      <c r="L38695">
        <v>0</v>
      </c>
      <c r="M38695">
        <v>0</v>
      </c>
      <c r="N38695">
        <v>0</v>
      </c>
      <c r="O38695">
        <v>0</v>
      </c>
      <c r="P38695">
        <v>0</v>
      </c>
      <c r="Q38695">
        <v>0</v>
      </c>
      <c r="R38695">
        <v>0</v>
      </c>
      <c r="S38695">
        <v>0</v>
      </c>
      <c r="T38695">
        <v>0</v>
      </c>
      <c r="U38695">
        <v>0</v>
      </c>
      <c r="V38695">
        <v>0</v>
      </c>
      <c r="W38695">
        <v>0</v>
      </c>
      <c r="X38695">
        <v>0</v>
      </c>
      <c r="Y38695">
        <v>0</v>
      </c>
      <c r="Z38695">
        <v>0</v>
      </c>
      <c r="AA38695">
        <v>0</v>
      </c>
      <c r="AB38695">
        <v>0</v>
      </c>
      <c r="AC38695">
        <v>0</v>
      </c>
      <c r="AD38695">
        <v>0</v>
      </c>
      <c r="AE38695">
        <v>0</v>
      </c>
      <c r="AF38695">
        <v>0</v>
      </c>
      <c r="AG38695">
        <v>0</v>
      </c>
      <c r="AH38695">
        <v>0</v>
      </c>
      <c r="AI38695">
        <v>0</v>
      </c>
      <c r="AJ38695">
        <v>0</v>
      </c>
      <c r="AK38695" s="11" t="s">
        <v>432</v>
      </c>
      <c r="AL38695">
        <v>4.8207970379953498</v>
      </c>
      <c r="AM38695" s="11" t="s">
        <v>432</v>
      </c>
      <c r="AN38695">
        <v>143.034027096687</v>
      </c>
      <c r="AO38695">
        <v>0</v>
      </c>
      <c r="AP38695">
        <v>0</v>
      </c>
      <c r="AQ38695">
        <v>0</v>
      </c>
      <c r="AR38695">
        <v>0</v>
      </c>
      <c r="AS38695" s="11">
        <f t="shared" si="604"/>
        <v>0</v>
      </c>
    </row>
    <row r="38696" spans="1:45" x14ac:dyDescent="0.25">
      <c r="A38696">
        <v>38695</v>
      </c>
      <c r="B38696" s="11" t="s">
        <v>582</v>
      </c>
      <c r="C38696" s="1">
        <v>43877</v>
      </c>
      <c r="D38696">
        <v>0</v>
      </c>
      <c r="E38696">
        <v>0</v>
      </c>
      <c r="F38696">
        <v>0</v>
      </c>
      <c r="G38696">
        <v>0</v>
      </c>
      <c r="H38696">
        <v>0</v>
      </c>
      <c r="I38696">
        <v>0</v>
      </c>
      <c r="J38696">
        <v>0</v>
      </c>
      <c r="K38696">
        <v>0</v>
      </c>
      <c r="L38696">
        <v>0</v>
      </c>
      <c r="M38696">
        <v>0</v>
      </c>
      <c r="N38696">
        <v>0</v>
      </c>
      <c r="O38696">
        <v>0</v>
      </c>
      <c r="P38696">
        <v>0</v>
      </c>
      <c r="Q38696">
        <v>0</v>
      </c>
      <c r="R38696">
        <v>0</v>
      </c>
      <c r="S38696">
        <v>0</v>
      </c>
      <c r="T38696">
        <v>0</v>
      </c>
      <c r="U38696">
        <v>0</v>
      </c>
      <c r="V38696">
        <v>0</v>
      </c>
      <c r="W38696">
        <v>0</v>
      </c>
      <c r="X38696">
        <v>0</v>
      </c>
      <c r="Y38696">
        <v>0</v>
      </c>
      <c r="Z38696">
        <v>0</v>
      </c>
      <c r="AA38696">
        <v>0</v>
      </c>
      <c r="AB38696">
        <v>0</v>
      </c>
      <c r="AC38696">
        <v>0</v>
      </c>
      <c r="AD38696">
        <v>0</v>
      </c>
      <c r="AE38696">
        <v>0</v>
      </c>
      <c r="AF38696">
        <v>0</v>
      </c>
      <c r="AG38696">
        <v>0</v>
      </c>
      <c r="AH38696">
        <v>0</v>
      </c>
      <c r="AI38696">
        <v>0</v>
      </c>
      <c r="AJ38696">
        <v>0</v>
      </c>
      <c r="AK38696" s="11" t="s">
        <v>432</v>
      </c>
      <c r="AL38696">
        <v>4.2135279628340303</v>
      </c>
      <c r="AM38696" s="11" t="s">
        <v>432</v>
      </c>
      <c r="AN38696">
        <v>152.217687481843</v>
      </c>
      <c r="AO38696">
        <v>0</v>
      </c>
      <c r="AP38696">
        <v>0</v>
      </c>
      <c r="AQ38696">
        <v>0</v>
      </c>
      <c r="AR38696">
        <v>0</v>
      </c>
      <c r="AS38696" s="11">
        <f t="shared" si="604"/>
        <v>0</v>
      </c>
    </row>
    <row r="38697" spans="1:45" x14ac:dyDescent="0.25">
      <c r="A38697">
        <v>38696</v>
      </c>
      <c r="B38697" s="11" t="s">
        <v>582</v>
      </c>
      <c r="C38697" s="1">
        <v>43878</v>
      </c>
      <c r="D38697">
        <v>0</v>
      </c>
      <c r="E38697">
        <v>0</v>
      </c>
      <c r="F38697">
        <v>0</v>
      </c>
      <c r="G38697">
        <v>0</v>
      </c>
      <c r="H38697">
        <v>0</v>
      </c>
      <c r="I38697">
        <v>0</v>
      </c>
      <c r="J38697">
        <v>0</v>
      </c>
      <c r="K38697">
        <v>0</v>
      </c>
      <c r="L38697">
        <v>0</v>
      </c>
      <c r="M38697">
        <v>0</v>
      </c>
      <c r="N38697">
        <v>0</v>
      </c>
      <c r="O38697">
        <v>0</v>
      </c>
      <c r="P38697">
        <v>0</v>
      </c>
      <c r="Q38697">
        <v>0</v>
      </c>
      <c r="R38697">
        <v>0</v>
      </c>
      <c r="S38697">
        <v>0</v>
      </c>
      <c r="T38697">
        <v>0</v>
      </c>
      <c r="U38697">
        <v>0</v>
      </c>
      <c r="V38697">
        <v>0</v>
      </c>
      <c r="W38697">
        <v>0</v>
      </c>
      <c r="X38697">
        <v>0</v>
      </c>
      <c r="Y38697">
        <v>0</v>
      </c>
      <c r="Z38697">
        <v>0</v>
      </c>
      <c r="AA38697">
        <v>0</v>
      </c>
      <c r="AB38697">
        <v>0</v>
      </c>
      <c r="AC38697">
        <v>0</v>
      </c>
      <c r="AD38697">
        <v>0</v>
      </c>
      <c r="AE38697">
        <v>0</v>
      </c>
      <c r="AF38697">
        <v>0</v>
      </c>
      <c r="AG38697">
        <v>0</v>
      </c>
      <c r="AH38697">
        <v>0</v>
      </c>
      <c r="AI38697">
        <v>0</v>
      </c>
      <c r="AJ38697">
        <v>0</v>
      </c>
      <c r="AK38697" s="11" t="s">
        <v>432</v>
      </c>
      <c r="AL38697">
        <v>3.3831273637024202</v>
      </c>
      <c r="AM38697" s="11" t="s">
        <v>432</v>
      </c>
      <c r="AN38697">
        <v>161.386537340073</v>
      </c>
      <c r="AO38697">
        <v>0</v>
      </c>
      <c r="AP38697">
        <v>0</v>
      </c>
      <c r="AQ38697">
        <v>0</v>
      </c>
      <c r="AR38697">
        <v>0</v>
      </c>
      <c r="AS38697" s="11">
        <f t="shared" si="604"/>
        <v>0</v>
      </c>
    </row>
    <row r="38698" spans="1:45" x14ac:dyDescent="0.25">
      <c r="A38698">
        <v>38697</v>
      </c>
      <c r="B38698" s="11" t="s">
        <v>582</v>
      </c>
      <c r="C38698" s="1">
        <v>43879</v>
      </c>
      <c r="D38698">
        <v>0</v>
      </c>
      <c r="E38698">
        <v>0</v>
      </c>
      <c r="F38698">
        <v>0</v>
      </c>
      <c r="G38698">
        <v>0</v>
      </c>
      <c r="H38698">
        <v>0</v>
      </c>
      <c r="I38698">
        <v>0</v>
      </c>
      <c r="J38698">
        <v>0</v>
      </c>
      <c r="K38698">
        <v>0</v>
      </c>
      <c r="L38698">
        <v>0</v>
      </c>
      <c r="M38698">
        <v>0</v>
      </c>
      <c r="N38698">
        <v>0</v>
      </c>
      <c r="O38698">
        <v>0</v>
      </c>
      <c r="P38698">
        <v>0</v>
      </c>
      <c r="Q38698">
        <v>0</v>
      </c>
      <c r="R38698">
        <v>0</v>
      </c>
      <c r="S38698">
        <v>0</v>
      </c>
      <c r="T38698">
        <v>0</v>
      </c>
      <c r="U38698">
        <v>0</v>
      </c>
      <c r="V38698">
        <v>0</v>
      </c>
      <c r="W38698">
        <v>0</v>
      </c>
      <c r="X38698">
        <v>0</v>
      </c>
      <c r="Y38698">
        <v>0</v>
      </c>
      <c r="Z38698">
        <v>0</v>
      </c>
      <c r="AA38698">
        <v>0</v>
      </c>
      <c r="AB38698">
        <v>0</v>
      </c>
      <c r="AC38698">
        <v>0</v>
      </c>
      <c r="AD38698">
        <v>0</v>
      </c>
      <c r="AE38698">
        <v>0</v>
      </c>
      <c r="AF38698">
        <v>0</v>
      </c>
      <c r="AG38698">
        <v>0</v>
      </c>
      <c r="AH38698">
        <v>0</v>
      </c>
      <c r="AI38698">
        <v>0</v>
      </c>
      <c r="AJ38698">
        <v>0</v>
      </c>
      <c r="AK38698" s="11" t="s">
        <v>432</v>
      </c>
      <c r="AL38698">
        <v>2.27426714261976</v>
      </c>
      <c r="AM38698" s="11" t="s">
        <v>432</v>
      </c>
      <c r="AN38698">
        <v>170.54318692781499</v>
      </c>
      <c r="AO38698">
        <v>0</v>
      </c>
      <c r="AP38698">
        <v>0</v>
      </c>
      <c r="AQ38698">
        <v>0</v>
      </c>
      <c r="AR38698">
        <v>0</v>
      </c>
      <c r="AS38698" s="11">
        <f t="shared" si="604"/>
        <v>0</v>
      </c>
    </row>
    <row r="38699" spans="1:45" x14ac:dyDescent="0.25">
      <c r="A38699">
        <v>38698</v>
      </c>
      <c r="B38699" s="11" t="s">
        <v>582</v>
      </c>
      <c r="C38699" s="1">
        <v>43880</v>
      </c>
      <c r="D38699">
        <v>0</v>
      </c>
      <c r="E38699">
        <v>0</v>
      </c>
      <c r="F38699">
        <v>0</v>
      </c>
      <c r="G38699">
        <v>0</v>
      </c>
      <c r="H38699">
        <v>0</v>
      </c>
      <c r="I38699">
        <v>0</v>
      </c>
      <c r="J38699">
        <v>0</v>
      </c>
      <c r="K38699">
        <v>0</v>
      </c>
      <c r="L38699">
        <v>0</v>
      </c>
      <c r="M38699">
        <v>0</v>
      </c>
      <c r="N38699">
        <v>0</v>
      </c>
      <c r="O38699">
        <v>0</v>
      </c>
      <c r="P38699">
        <v>0</v>
      </c>
      <c r="Q38699">
        <v>0</v>
      </c>
      <c r="R38699">
        <v>0</v>
      </c>
      <c r="S38699">
        <v>0</v>
      </c>
      <c r="T38699">
        <v>0</v>
      </c>
      <c r="U38699">
        <v>0</v>
      </c>
      <c r="V38699">
        <v>0</v>
      </c>
      <c r="W38699">
        <v>0</v>
      </c>
      <c r="X38699">
        <v>0</v>
      </c>
      <c r="Y38699">
        <v>0</v>
      </c>
      <c r="Z38699">
        <v>0</v>
      </c>
      <c r="AA38699">
        <v>0</v>
      </c>
      <c r="AB38699">
        <v>0</v>
      </c>
      <c r="AC38699">
        <v>0</v>
      </c>
      <c r="AD38699">
        <v>0</v>
      </c>
      <c r="AE38699">
        <v>0</v>
      </c>
      <c r="AF38699">
        <v>0</v>
      </c>
      <c r="AG38699">
        <v>0</v>
      </c>
      <c r="AH38699">
        <v>0</v>
      </c>
      <c r="AI38699">
        <v>0</v>
      </c>
      <c r="AJ38699">
        <v>0</v>
      </c>
      <c r="AK38699" s="11" t="s">
        <v>432</v>
      </c>
      <c r="AL38699">
        <v>0.847191972180667</v>
      </c>
      <c r="AM38699" s="11" t="s">
        <v>432</v>
      </c>
      <c r="AN38699">
        <v>179.689652579247</v>
      </c>
      <c r="AO38699">
        <v>0</v>
      </c>
      <c r="AP38699">
        <v>0</v>
      </c>
      <c r="AQ38699">
        <v>0</v>
      </c>
      <c r="AR38699">
        <v>0</v>
      </c>
      <c r="AS38699" s="11">
        <f t="shared" si="604"/>
        <v>0</v>
      </c>
    </row>
    <row r="38700" spans="1:45" x14ac:dyDescent="0.25">
      <c r="A38700">
        <v>38699</v>
      </c>
      <c r="B38700" s="11" t="s">
        <v>582</v>
      </c>
      <c r="C38700" s="1">
        <v>43881</v>
      </c>
      <c r="D38700">
        <v>0</v>
      </c>
      <c r="E38700">
        <v>0</v>
      </c>
      <c r="F38700">
        <v>0</v>
      </c>
      <c r="G38700">
        <v>0</v>
      </c>
      <c r="H38700">
        <v>0</v>
      </c>
      <c r="I38700">
        <v>0</v>
      </c>
      <c r="J38700">
        <v>0</v>
      </c>
      <c r="K38700">
        <v>0</v>
      </c>
      <c r="L38700">
        <v>0</v>
      </c>
      <c r="M38700">
        <v>0</v>
      </c>
      <c r="N38700">
        <v>0</v>
      </c>
      <c r="O38700">
        <v>0</v>
      </c>
      <c r="P38700">
        <v>0</v>
      </c>
      <c r="Q38700">
        <v>0</v>
      </c>
      <c r="R38700">
        <v>0</v>
      </c>
      <c r="S38700">
        <v>0</v>
      </c>
      <c r="T38700">
        <v>0</v>
      </c>
      <c r="U38700">
        <v>0</v>
      </c>
      <c r="V38700">
        <v>0</v>
      </c>
      <c r="W38700">
        <v>0</v>
      </c>
      <c r="X38700">
        <v>0</v>
      </c>
      <c r="Y38700">
        <v>0</v>
      </c>
      <c r="Z38700">
        <v>0</v>
      </c>
      <c r="AA38700">
        <v>0</v>
      </c>
      <c r="AB38700">
        <v>0</v>
      </c>
      <c r="AC38700">
        <v>0</v>
      </c>
      <c r="AD38700">
        <v>0</v>
      </c>
      <c r="AE38700">
        <v>0</v>
      </c>
      <c r="AF38700">
        <v>0</v>
      </c>
      <c r="AG38700">
        <v>0</v>
      </c>
      <c r="AH38700">
        <v>0</v>
      </c>
      <c r="AI38700">
        <v>0</v>
      </c>
      <c r="AJ38700">
        <v>0</v>
      </c>
      <c r="AK38700" s="11" t="s">
        <v>432</v>
      </c>
      <c r="AL38700">
        <v>-0.88527206206866504</v>
      </c>
      <c r="AM38700" s="11" t="s">
        <v>432</v>
      </c>
      <c r="AN38700">
        <v>188.82752019362101</v>
      </c>
      <c r="AO38700">
        <v>0</v>
      </c>
      <c r="AP38700">
        <v>0</v>
      </c>
      <c r="AQ38700">
        <v>0</v>
      </c>
      <c r="AR38700">
        <v>0</v>
      </c>
      <c r="AS38700" s="11">
        <f t="shared" si="604"/>
        <v>0</v>
      </c>
    </row>
    <row r="38701" spans="1:45" x14ac:dyDescent="0.25">
      <c r="A38701">
        <v>38700</v>
      </c>
      <c r="B38701" s="11" t="s">
        <v>582</v>
      </c>
      <c r="C38701" s="1">
        <v>43882</v>
      </c>
      <c r="D38701">
        <v>0</v>
      </c>
      <c r="E38701">
        <v>0</v>
      </c>
      <c r="F38701">
        <v>0</v>
      </c>
      <c r="G38701">
        <v>0</v>
      </c>
      <c r="H38701">
        <v>0</v>
      </c>
      <c r="I38701">
        <v>0</v>
      </c>
      <c r="J38701">
        <v>0</v>
      </c>
      <c r="K38701">
        <v>0</v>
      </c>
      <c r="L38701">
        <v>0</v>
      </c>
      <c r="M38701">
        <v>0</v>
      </c>
      <c r="N38701">
        <v>0</v>
      </c>
      <c r="O38701">
        <v>0</v>
      </c>
      <c r="P38701">
        <v>0</v>
      </c>
      <c r="Q38701">
        <v>0</v>
      </c>
      <c r="R38701">
        <v>0</v>
      </c>
      <c r="S38701">
        <v>0</v>
      </c>
      <c r="T38701">
        <v>0</v>
      </c>
      <c r="U38701">
        <v>0</v>
      </c>
      <c r="V38701">
        <v>0</v>
      </c>
      <c r="W38701">
        <v>0</v>
      </c>
      <c r="X38701">
        <v>0</v>
      </c>
      <c r="Y38701">
        <v>0</v>
      </c>
      <c r="Z38701">
        <v>0</v>
      </c>
      <c r="AA38701">
        <v>0</v>
      </c>
      <c r="AB38701">
        <v>0</v>
      </c>
      <c r="AC38701">
        <v>0</v>
      </c>
      <c r="AD38701">
        <v>0</v>
      </c>
      <c r="AE38701">
        <v>0</v>
      </c>
      <c r="AF38701">
        <v>0</v>
      </c>
      <c r="AG38701">
        <v>0</v>
      </c>
      <c r="AH38701">
        <v>0</v>
      </c>
      <c r="AI38701">
        <v>0</v>
      </c>
      <c r="AJ38701">
        <v>0</v>
      </c>
      <c r="AK38701" s="11" t="s">
        <v>432</v>
      </c>
      <c r="AL38701">
        <v>-2.82477212159182</v>
      </c>
      <c r="AM38701" s="11" t="s">
        <v>432</v>
      </c>
      <c r="AN38701">
        <v>197.95805647837699</v>
      </c>
      <c r="AO38701">
        <v>0</v>
      </c>
      <c r="AP38701">
        <v>0</v>
      </c>
      <c r="AQ38701">
        <v>0</v>
      </c>
      <c r="AR38701">
        <v>0</v>
      </c>
      <c r="AS38701" s="11">
        <f t="shared" si="604"/>
        <v>0</v>
      </c>
    </row>
    <row r="38702" spans="1:45" x14ac:dyDescent="0.25">
      <c r="A38702">
        <v>38701</v>
      </c>
      <c r="B38702" s="11" t="s">
        <v>582</v>
      </c>
      <c r="C38702" s="1">
        <v>43883</v>
      </c>
      <c r="D38702">
        <v>0</v>
      </c>
      <c r="E38702">
        <v>0</v>
      </c>
      <c r="F38702">
        <v>0</v>
      </c>
      <c r="G38702">
        <v>0</v>
      </c>
      <c r="H38702">
        <v>0</v>
      </c>
      <c r="I38702">
        <v>0</v>
      </c>
      <c r="J38702">
        <v>0</v>
      </c>
      <c r="K38702">
        <v>0</v>
      </c>
      <c r="L38702">
        <v>0</v>
      </c>
      <c r="M38702">
        <v>0</v>
      </c>
      <c r="N38702">
        <v>0</v>
      </c>
      <c r="O38702">
        <v>0</v>
      </c>
      <c r="P38702">
        <v>0</v>
      </c>
      <c r="Q38702">
        <v>0</v>
      </c>
      <c r="R38702">
        <v>0</v>
      </c>
      <c r="S38702">
        <v>0</v>
      </c>
      <c r="T38702">
        <v>0</v>
      </c>
      <c r="U38702">
        <v>0</v>
      </c>
      <c r="V38702">
        <v>0</v>
      </c>
      <c r="W38702">
        <v>0</v>
      </c>
      <c r="X38702">
        <v>0</v>
      </c>
      <c r="Y38702">
        <v>0</v>
      </c>
      <c r="Z38702">
        <v>0</v>
      </c>
      <c r="AA38702">
        <v>0</v>
      </c>
      <c r="AB38702">
        <v>0</v>
      </c>
      <c r="AC38702">
        <v>0</v>
      </c>
      <c r="AD38702">
        <v>0</v>
      </c>
      <c r="AE38702">
        <v>0</v>
      </c>
      <c r="AF38702">
        <v>0</v>
      </c>
      <c r="AG38702">
        <v>0</v>
      </c>
      <c r="AH38702">
        <v>0</v>
      </c>
      <c r="AI38702">
        <v>0</v>
      </c>
      <c r="AJ38702">
        <v>0</v>
      </c>
      <c r="AK38702" s="11" t="s">
        <v>432</v>
      </c>
      <c r="AL38702">
        <v>-4.7660519728074</v>
      </c>
      <c r="AM38702" s="11" t="s">
        <v>432</v>
      </c>
      <c r="AN38702">
        <v>207.08228678517099</v>
      </c>
      <c r="AO38702">
        <v>0</v>
      </c>
      <c r="AP38702">
        <v>0</v>
      </c>
      <c r="AQ38702">
        <v>0</v>
      </c>
      <c r="AR38702">
        <v>0</v>
      </c>
      <c r="AS38702" s="11">
        <f t="shared" si="604"/>
        <v>0</v>
      </c>
    </row>
    <row r="38703" spans="1:45" x14ac:dyDescent="0.25">
      <c r="A38703">
        <v>38702</v>
      </c>
      <c r="B38703" s="11" t="s">
        <v>582</v>
      </c>
      <c r="C38703" s="1">
        <v>43884</v>
      </c>
      <c r="D38703">
        <v>0</v>
      </c>
      <c r="E38703">
        <v>0</v>
      </c>
      <c r="F38703">
        <v>0</v>
      </c>
      <c r="G38703">
        <v>0</v>
      </c>
      <c r="H38703">
        <v>0</v>
      </c>
      <c r="I38703">
        <v>0</v>
      </c>
      <c r="J38703">
        <v>0</v>
      </c>
      <c r="K38703">
        <v>0</v>
      </c>
      <c r="L38703">
        <v>0</v>
      </c>
      <c r="M38703">
        <v>0</v>
      </c>
      <c r="N38703">
        <v>0</v>
      </c>
      <c r="O38703">
        <v>0</v>
      </c>
      <c r="P38703">
        <v>0</v>
      </c>
      <c r="Q38703">
        <v>0</v>
      </c>
      <c r="R38703">
        <v>0</v>
      </c>
      <c r="S38703">
        <v>0</v>
      </c>
      <c r="T38703">
        <v>0</v>
      </c>
      <c r="U38703">
        <v>0</v>
      </c>
      <c r="V38703">
        <v>0</v>
      </c>
      <c r="W38703">
        <v>0</v>
      </c>
      <c r="X38703">
        <v>0</v>
      </c>
      <c r="Y38703">
        <v>0</v>
      </c>
      <c r="Z38703">
        <v>0</v>
      </c>
      <c r="AA38703">
        <v>0</v>
      </c>
      <c r="AB38703">
        <v>0</v>
      </c>
      <c r="AC38703">
        <v>0</v>
      </c>
      <c r="AD38703">
        <v>0</v>
      </c>
      <c r="AE38703">
        <v>0</v>
      </c>
      <c r="AF38703">
        <v>0</v>
      </c>
      <c r="AG38703">
        <v>0</v>
      </c>
      <c r="AH38703">
        <v>0</v>
      </c>
      <c r="AI38703">
        <v>0</v>
      </c>
      <c r="AJ38703">
        <v>0</v>
      </c>
      <c r="AK38703" s="11" t="s">
        <v>432</v>
      </c>
      <c r="AL38703">
        <v>-6.4058274917317304</v>
      </c>
      <c r="AM38703" s="11" t="s">
        <v>432</v>
      </c>
      <c r="AN38703">
        <v>216.20105087071099</v>
      </c>
      <c r="AO38703">
        <v>0</v>
      </c>
      <c r="AP38703">
        <v>0</v>
      </c>
      <c r="AQ38703">
        <v>0</v>
      </c>
      <c r="AR38703">
        <v>0</v>
      </c>
      <c r="AS38703" s="11">
        <f t="shared" si="604"/>
        <v>0</v>
      </c>
    </row>
    <row r="38704" spans="1:45" x14ac:dyDescent="0.25">
      <c r="A38704">
        <v>38703</v>
      </c>
      <c r="B38704" s="11" t="s">
        <v>582</v>
      </c>
      <c r="C38704" s="1">
        <v>43885</v>
      </c>
      <c r="D38704">
        <v>0</v>
      </c>
      <c r="E38704">
        <v>0</v>
      </c>
      <c r="F38704">
        <v>0</v>
      </c>
      <c r="G38704">
        <v>0</v>
      </c>
      <c r="H38704">
        <v>0</v>
      </c>
      <c r="I38704">
        <v>0</v>
      </c>
      <c r="J38704">
        <v>0</v>
      </c>
      <c r="K38704">
        <v>0</v>
      </c>
      <c r="L38704">
        <v>0</v>
      </c>
      <c r="M38704">
        <v>0</v>
      </c>
      <c r="N38704">
        <v>0</v>
      </c>
      <c r="O38704">
        <v>0</v>
      </c>
      <c r="P38704">
        <v>0</v>
      </c>
      <c r="Q38704">
        <v>0</v>
      </c>
      <c r="R38704">
        <v>0</v>
      </c>
      <c r="S38704">
        <v>0</v>
      </c>
      <c r="T38704">
        <v>0</v>
      </c>
      <c r="U38704">
        <v>0</v>
      </c>
      <c r="V38704">
        <v>0</v>
      </c>
      <c r="W38704">
        <v>0</v>
      </c>
      <c r="X38704">
        <v>0</v>
      </c>
      <c r="Y38704">
        <v>0</v>
      </c>
      <c r="Z38704">
        <v>0</v>
      </c>
      <c r="AA38704">
        <v>0</v>
      </c>
      <c r="AB38704">
        <v>0</v>
      </c>
      <c r="AC38704">
        <v>0</v>
      </c>
      <c r="AD38704">
        <v>0</v>
      </c>
      <c r="AE38704">
        <v>0</v>
      </c>
      <c r="AF38704">
        <v>0</v>
      </c>
      <c r="AG38704">
        <v>0</v>
      </c>
      <c r="AH38704">
        <v>0</v>
      </c>
      <c r="AI38704">
        <v>0</v>
      </c>
      <c r="AJ38704">
        <v>0</v>
      </c>
      <c r="AK38704" s="11" t="s">
        <v>432</v>
      </c>
      <c r="AL38704">
        <v>-7.4013487530902999</v>
      </c>
      <c r="AM38704" s="11" t="s">
        <v>432</v>
      </c>
      <c r="AN38704">
        <v>225.31504366148599</v>
      </c>
      <c r="AO38704">
        <v>0</v>
      </c>
      <c r="AP38704">
        <v>0</v>
      </c>
      <c r="AQ38704">
        <v>0</v>
      </c>
      <c r="AR38704">
        <v>0</v>
      </c>
      <c r="AS38704" s="11">
        <f t="shared" si="604"/>
        <v>0</v>
      </c>
    </row>
    <row r="38705" spans="1:45" x14ac:dyDescent="0.25">
      <c r="A38705">
        <v>38704</v>
      </c>
      <c r="B38705" s="11" t="s">
        <v>582</v>
      </c>
      <c r="C38705" s="1">
        <v>43886</v>
      </c>
      <c r="D38705">
        <v>0</v>
      </c>
      <c r="E38705">
        <v>0</v>
      </c>
      <c r="F38705">
        <v>0</v>
      </c>
      <c r="G38705">
        <v>0</v>
      </c>
      <c r="H38705">
        <v>0</v>
      </c>
      <c r="I38705">
        <v>0</v>
      </c>
      <c r="J38705">
        <v>0</v>
      </c>
      <c r="K38705">
        <v>0</v>
      </c>
      <c r="L38705">
        <v>0</v>
      </c>
      <c r="M38705">
        <v>0</v>
      </c>
      <c r="N38705">
        <v>0</v>
      </c>
      <c r="O38705">
        <v>0</v>
      </c>
      <c r="P38705">
        <v>0</v>
      </c>
      <c r="Q38705">
        <v>0</v>
      </c>
      <c r="R38705">
        <v>0</v>
      </c>
      <c r="S38705">
        <v>0</v>
      </c>
      <c r="T38705">
        <v>0</v>
      </c>
      <c r="U38705">
        <v>0</v>
      </c>
      <c r="V38705">
        <v>0</v>
      </c>
      <c r="W38705">
        <v>0</v>
      </c>
      <c r="X38705">
        <v>0</v>
      </c>
      <c r="Y38705">
        <v>0</v>
      </c>
      <c r="Z38705">
        <v>0</v>
      </c>
      <c r="AA38705">
        <v>0</v>
      </c>
      <c r="AB38705">
        <v>0</v>
      </c>
      <c r="AC38705">
        <v>0</v>
      </c>
      <c r="AD38705">
        <v>0</v>
      </c>
      <c r="AE38705">
        <v>0</v>
      </c>
      <c r="AF38705">
        <v>0</v>
      </c>
      <c r="AG38705">
        <v>0</v>
      </c>
      <c r="AH38705">
        <v>0</v>
      </c>
      <c r="AI38705">
        <v>0</v>
      </c>
      <c r="AJ38705">
        <v>0</v>
      </c>
      <c r="AK38705" s="11" t="s">
        <v>432</v>
      </c>
      <c r="AL38705">
        <v>-7.4710609239833703</v>
      </c>
      <c r="AM38705" s="11" t="s">
        <v>432</v>
      </c>
      <c r="AN38705">
        <v>234.42484558693701</v>
      </c>
      <c r="AO38705">
        <v>0</v>
      </c>
      <c r="AP38705">
        <v>0</v>
      </c>
      <c r="AQ38705">
        <v>0</v>
      </c>
      <c r="AR38705">
        <v>0</v>
      </c>
      <c r="AS38705" s="11">
        <f t="shared" si="604"/>
        <v>0</v>
      </c>
    </row>
    <row r="38706" spans="1:45" x14ac:dyDescent="0.25">
      <c r="A38706">
        <v>38705</v>
      </c>
      <c r="B38706" s="11" t="s">
        <v>582</v>
      </c>
      <c r="C38706" s="1">
        <v>43887</v>
      </c>
      <c r="D38706">
        <v>0</v>
      </c>
      <c r="E38706">
        <v>0</v>
      </c>
      <c r="F38706">
        <v>0</v>
      </c>
      <c r="G38706">
        <v>0</v>
      </c>
      <c r="H38706">
        <v>0</v>
      </c>
      <c r="I38706">
        <v>0</v>
      </c>
      <c r="J38706">
        <v>0</v>
      </c>
      <c r="K38706">
        <v>0</v>
      </c>
      <c r="L38706">
        <v>0</v>
      </c>
      <c r="M38706">
        <v>0</v>
      </c>
      <c r="N38706">
        <v>0</v>
      </c>
      <c r="O38706">
        <v>0</v>
      </c>
      <c r="P38706">
        <v>0</v>
      </c>
      <c r="Q38706">
        <v>0</v>
      </c>
      <c r="R38706">
        <v>0</v>
      </c>
      <c r="S38706">
        <v>0</v>
      </c>
      <c r="T38706">
        <v>0</v>
      </c>
      <c r="U38706">
        <v>0</v>
      </c>
      <c r="V38706">
        <v>0</v>
      </c>
      <c r="W38706">
        <v>0</v>
      </c>
      <c r="X38706">
        <v>0</v>
      </c>
      <c r="Y38706">
        <v>0</v>
      </c>
      <c r="Z38706">
        <v>0</v>
      </c>
      <c r="AA38706">
        <v>0</v>
      </c>
      <c r="AB38706">
        <v>0</v>
      </c>
      <c r="AC38706">
        <v>0</v>
      </c>
      <c r="AD38706">
        <v>0</v>
      </c>
      <c r="AE38706">
        <v>0</v>
      </c>
      <c r="AF38706">
        <v>0</v>
      </c>
      <c r="AG38706">
        <v>0</v>
      </c>
      <c r="AH38706">
        <v>0</v>
      </c>
      <c r="AI38706">
        <v>0</v>
      </c>
      <c r="AJ38706">
        <v>0</v>
      </c>
      <c r="AK38706" s="11" t="s">
        <v>432</v>
      </c>
      <c r="AL38706">
        <v>-6.5354988034322696</v>
      </c>
      <c r="AM38706" s="11" t="s">
        <v>432</v>
      </c>
      <c r="AN38706">
        <v>243.53094550507601</v>
      </c>
      <c r="AO38706">
        <v>0</v>
      </c>
      <c r="AP38706">
        <v>0</v>
      </c>
      <c r="AQ38706">
        <v>0</v>
      </c>
      <c r="AR38706">
        <v>0</v>
      </c>
      <c r="AS38706" s="11">
        <f t="shared" si="604"/>
        <v>0</v>
      </c>
    </row>
    <row r="38707" spans="1:45" x14ac:dyDescent="0.25">
      <c r="A38707">
        <v>38706</v>
      </c>
      <c r="B38707" s="11" t="s">
        <v>582</v>
      </c>
      <c r="C38707" s="1">
        <v>43888</v>
      </c>
      <c r="D38707">
        <v>0</v>
      </c>
      <c r="E38707">
        <v>0</v>
      </c>
      <c r="F38707">
        <v>0</v>
      </c>
      <c r="G38707">
        <v>0</v>
      </c>
      <c r="H38707">
        <v>0</v>
      </c>
      <c r="I38707">
        <v>0</v>
      </c>
      <c r="J38707">
        <v>0</v>
      </c>
      <c r="K38707">
        <v>0</v>
      </c>
      <c r="L38707">
        <v>0</v>
      </c>
      <c r="M38707">
        <v>0</v>
      </c>
      <c r="N38707">
        <v>0</v>
      </c>
      <c r="O38707">
        <v>0</v>
      </c>
      <c r="P38707">
        <v>0</v>
      </c>
      <c r="Q38707">
        <v>0</v>
      </c>
      <c r="R38707">
        <v>0</v>
      </c>
      <c r="S38707">
        <v>0</v>
      </c>
      <c r="T38707">
        <v>0</v>
      </c>
      <c r="U38707">
        <v>0</v>
      </c>
      <c r="V38707">
        <v>0</v>
      </c>
      <c r="W38707">
        <v>0</v>
      </c>
      <c r="X38707">
        <v>0</v>
      </c>
      <c r="Y38707">
        <v>0</v>
      </c>
      <c r="Z38707">
        <v>0</v>
      </c>
      <c r="AA38707">
        <v>0</v>
      </c>
      <c r="AB38707">
        <v>0</v>
      </c>
      <c r="AC38707">
        <v>0</v>
      </c>
      <c r="AD38707">
        <v>0</v>
      </c>
      <c r="AE38707">
        <v>0</v>
      </c>
      <c r="AF38707">
        <v>0</v>
      </c>
      <c r="AG38707">
        <v>0</v>
      </c>
      <c r="AH38707">
        <v>0</v>
      </c>
      <c r="AI38707">
        <v>0</v>
      </c>
      <c r="AJ38707">
        <v>0</v>
      </c>
      <c r="AK38707" s="11" t="s">
        <v>432</v>
      </c>
      <c r="AL38707">
        <v>-4.75070130854116</v>
      </c>
      <c r="AM38707" s="11" t="s">
        <v>432</v>
      </c>
      <c r="AN38707">
        <v>252.63375827157699</v>
      </c>
      <c r="AO38707">
        <v>0</v>
      </c>
      <c r="AP38707">
        <v>0</v>
      </c>
      <c r="AQ38707">
        <v>0</v>
      </c>
      <c r="AR38707">
        <v>0</v>
      </c>
      <c r="AS38707" s="11">
        <f t="shared" si="604"/>
        <v>0</v>
      </c>
    </row>
    <row r="38708" spans="1:45" x14ac:dyDescent="0.25">
      <c r="A38708">
        <v>38707</v>
      </c>
      <c r="B38708" s="11" t="s">
        <v>582</v>
      </c>
      <c r="C38708" s="1">
        <v>43889</v>
      </c>
      <c r="D38708">
        <v>0</v>
      </c>
      <c r="E38708">
        <v>0</v>
      </c>
      <c r="F38708">
        <v>0</v>
      </c>
      <c r="G38708">
        <v>0</v>
      </c>
      <c r="H38708">
        <v>0</v>
      </c>
      <c r="I38708">
        <v>0</v>
      </c>
      <c r="J38708">
        <v>0</v>
      </c>
      <c r="K38708">
        <v>0</v>
      </c>
      <c r="L38708">
        <v>0</v>
      </c>
      <c r="M38708">
        <v>0</v>
      </c>
      <c r="N38708">
        <v>0</v>
      </c>
      <c r="O38708">
        <v>0</v>
      </c>
      <c r="P38708">
        <v>0</v>
      </c>
      <c r="Q38708">
        <v>0</v>
      </c>
      <c r="R38708">
        <v>0</v>
      </c>
      <c r="S38708">
        <v>0</v>
      </c>
      <c r="T38708">
        <v>0</v>
      </c>
      <c r="U38708">
        <v>0</v>
      </c>
      <c r="V38708">
        <v>0</v>
      </c>
      <c r="W38708">
        <v>0</v>
      </c>
      <c r="X38708">
        <v>0</v>
      </c>
      <c r="Y38708">
        <v>0</v>
      </c>
      <c r="Z38708">
        <v>0</v>
      </c>
      <c r="AA38708">
        <v>0</v>
      </c>
      <c r="AB38708">
        <v>0</v>
      </c>
      <c r="AC38708">
        <v>0</v>
      </c>
      <c r="AD38708">
        <v>0</v>
      </c>
      <c r="AE38708">
        <v>0</v>
      </c>
      <c r="AF38708">
        <v>0</v>
      </c>
      <c r="AG38708">
        <v>0</v>
      </c>
      <c r="AH38708">
        <v>0</v>
      </c>
      <c r="AI38708">
        <v>0</v>
      </c>
      <c r="AJ38708">
        <v>0</v>
      </c>
      <c r="AK38708" s="11" t="s">
        <v>432</v>
      </c>
      <c r="AL38708">
        <v>-2.3771265924234202</v>
      </c>
      <c r="AM38708" s="11" t="s">
        <v>432</v>
      </c>
      <c r="AN38708">
        <v>261.733638372531</v>
      </c>
      <c r="AO38708">
        <v>0</v>
      </c>
      <c r="AP38708">
        <v>0</v>
      </c>
      <c r="AQ38708">
        <v>0</v>
      </c>
      <c r="AR38708">
        <v>0</v>
      </c>
      <c r="AS38708" s="11">
        <f t="shared" si="604"/>
        <v>0</v>
      </c>
    </row>
    <row r="38709" spans="1:45" x14ac:dyDescent="0.25">
      <c r="A38709">
        <v>38708</v>
      </c>
      <c r="B38709" s="11" t="s">
        <v>582</v>
      </c>
      <c r="C38709" s="1">
        <v>43890</v>
      </c>
      <c r="D38709">
        <v>0</v>
      </c>
      <c r="E38709">
        <v>0</v>
      </c>
      <c r="F38709">
        <v>0</v>
      </c>
      <c r="G38709">
        <v>0</v>
      </c>
      <c r="H38709">
        <v>0</v>
      </c>
      <c r="I38709">
        <v>0</v>
      </c>
      <c r="J38709">
        <v>0</v>
      </c>
      <c r="K38709">
        <v>0</v>
      </c>
      <c r="L38709">
        <v>0</v>
      </c>
      <c r="M38709">
        <v>0</v>
      </c>
      <c r="N38709">
        <v>0</v>
      </c>
      <c r="O38709">
        <v>0</v>
      </c>
      <c r="P38709">
        <v>0</v>
      </c>
      <c r="Q38709">
        <v>0</v>
      </c>
      <c r="R38709">
        <v>0</v>
      </c>
      <c r="S38709">
        <v>0</v>
      </c>
      <c r="T38709">
        <v>0</v>
      </c>
      <c r="U38709">
        <v>0</v>
      </c>
      <c r="V38709">
        <v>0</v>
      </c>
      <c r="W38709">
        <v>0</v>
      </c>
      <c r="X38709">
        <v>0</v>
      </c>
      <c r="Y38709">
        <v>0</v>
      </c>
      <c r="Z38709">
        <v>0</v>
      </c>
      <c r="AA38709">
        <v>0</v>
      </c>
      <c r="AB38709">
        <v>0</v>
      </c>
      <c r="AC38709">
        <v>0</v>
      </c>
      <c r="AD38709">
        <v>0</v>
      </c>
      <c r="AE38709">
        <v>0</v>
      </c>
      <c r="AF38709">
        <v>0</v>
      </c>
      <c r="AG38709">
        <v>0</v>
      </c>
      <c r="AH38709">
        <v>0</v>
      </c>
      <c r="AI38709">
        <v>0</v>
      </c>
      <c r="AJ38709">
        <v>0</v>
      </c>
      <c r="AK38709" s="11" t="s">
        <v>432</v>
      </c>
      <c r="AL38709">
        <v>0.32897191029474698</v>
      </c>
      <c r="AM38709" s="11" t="s">
        <v>432</v>
      </c>
      <c r="AN38709">
        <v>270.83089062235098</v>
      </c>
      <c r="AO38709">
        <v>0</v>
      </c>
      <c r="AP38709">
        <v>0</v>
      </c>
      <c r="AQ38709">
        <v>0</v>
      </c>
      <c r="AR38709">
        <v>0</v>
      </c>
      <c r="AS38709" s="11">
        <f t="shared" si="604"/>
        <v>0</v>
      </c>
    </row>
    <row r="38710" spans="1:45" x14ac:dyDescent="0.25">
      <c r="A38710">
        <v>38709</v>
      </c>
      <c r="B38710" s="11" t="s">
        <v>582</v>
      </c>
      <c r="C38710" s="1">
        <v>43891</v>
      </c>
      <c r="D38710">
        <v>0</v>
      </c>
      <c r="E38710">
        <v>0</v>
      </c>
      <c r="F38710">
        <v>0</v>
      </c>
      <c r="G38710">
        <v>0</v>
      </c>
      <c r="H38710">
        <v>0</v>
      </c>
      <c r="I38710">
        <v>0</v>
      </c>
      <c r="J38710">
        <v>0</v>
      </c>
      <c r="K38710">
        <v>0</v>
      </c>
      <c r="L38710">
        <v>0</v>
      </c>
      <c r="M38710">
        <v>0</v>
      </c>
      <c r="N38710">
        <v>0</v>
      </c>
      <c r="O38710">
        <v>0</v>
      </c>
      <c r="P38710">
        <v>0</v>
      </c>
      <c r="Q38710">
        <v>0</v>
      </c>
      <c r="R38710">
        <v>0</v>
      </c>
      <c r="S38710">
        <v>0</v>
      </c>
      <c r="T38710">
        <v>0</v>
      </c>
      <c r="U38710">
        <v>0</v>
      </c>
      <c r="V38710">
        <v>0</v>
      </c>
      <c r="W38710">
        <v>0</v>
      </c>
      <c r="X38710">
        <v>0</v>
      </c>
      <c r="Y38710">
        <v>0</v>
      </c>
      <c r="Z38710">
        <v>0</v>
      </c>
      <c r="AA38710">
        <v>0</v>
      </c>
      <c r="AB38710">
        <v>0</v>
      </c>
      <c r="AC38710">
        <v>0</v>
      </c>
      <c r="AD38710">
        <v>0</v>
      </c>
      <c r="AE38710">
        <v>0</v>
      </c>
      <c r="AF38710">
        <v>0</v>
      </c>
      <c r="AG38710">
        <v>0</v>
      </c>
      <c r="AH38710">
        <v>0</v>
      </c>
      <c r="AI38710">
        <v>0</v>
      </c>
      <c r="AJ38710">
        <v>0</v>
      </c>
      <c r="AK38710" s="11" t="s">
        <v>432</v>
      </c>
      <c r="AL38710">
        <v>3.1554765326494398</v>
      </c>
      <c r="AM38710" s="11" t="s">
        <v>432</v>
      </c>
      <c r="AN38710">
        <v>279.92577864486202</v>
      </c>
      <c r="AO38710">
        <v>0</v>
      </c>
      <c r="AP38710">
        <v>0</v>
      </c>
      <c r="AQ38710">
        <v>0</v>
      </c>
      <c r="AR38710">
        <v>0</v>
      </c>
      <c r="AS38710" s="11">
        <f t="shared" si="604"/>
        <v>0</v>
      </c>
    </row>
    <row r="38711" spans="1:45" x14ac:dyDescent="0.25">
      <c r="A38711">
        <v>38710</v>
      </c>
      <c r="B38711" s="11" t="s">
        <v>582</v>
      </c>
      <c r="C38711" s="1">
        <v>43892</v>
      </c>
      <c r="D38711">
        <v>0</v>
      </c>
      <c r="E38711">
        <v>0</v>
      </c>
      <c r="F38711">
        <v>0</v>
      </c>
      <c r="G38711">
        <v>0</v>
      </c>
      <c r="H38711">
        <v>0</v>
      </c>
      <c r="I38711">
        <v>0</v>
      </c>
      <c r="J38711">
        <v>0</v>
      </c>
      <c r="K38711">
        <v>0</v>
      </c>
      <c r="L38711">
        <v>0</v>
      </c>
      <c r="M38711">
        <v>0</v>
      </c>
      <c r="N38711">
        <v>0</v>
      </c>
      <c r="O38711">
        <v>0</v>
      </c>
      <c r="P38711">
        <v>0</v>
      </c>
      <c r="Q38711">
        <v>0</v>
      </c>
      <c r="R38711">
        <v>0</v>
      </c>
      <c r="S38711">
        <v>0</v>
      </c>
      <c r="T38711">
        <v>0</v>
      </c>
      <c r="U38711">
        <v>0</v>
      </c>
      <c r="V38711">
        <v>0</v>
      </c>
      <c r="W38711">
        <v>0</v>
      </c>
      <c r="X38711">
        <v>0</v>
      </c>
      <c r="Y38711">
        <v>0</v>
      </c>
      <c r="Z38711">
        <v>0</v>
      </c>
      <c r="AA38711">
        <v>0</v>
      </c>
      <c r="AB38711">
        <v>0</v>
      </c>
      <c r="AC38711">
        <v>0</v>
      </c>
      <c r="AD38711">
        <v>0</v>
      </c>
      <c r="AE38711">
        <v>0</v>
      </c>
      <c r="AF38711">
        <v>0</v>
      </c>
      <c r="AG38711">
        <v>0</v>
      </c>
      <c r="AH38711">
        <v>0</v>
      </c>
      <c r="AI38711">
        <v>0</v>
      </c>
      <c r="AJ38711">
        <v>0</v>
      </c>
      <c r="AK38711" s="11" t="s">
        <v>432</v>
      </c>
      <c r="AL38711">
        <v>5.9293684453787101</v>
      </c>
      <c r="AM38711" s="11" t="s">
        <v>432</v>
      </c>
      <c r="AN38711">
        <v>289.018531659963</v>
      </c>
      <c r="AO38711">
        <v>0</v>
      </c>
      <c r="AP38711">
        <v>0.283817068129396</v>
      </c>
      <c r="AQ38711">
        <v>0</v>
      </c>
      <c r="AR38711">
        <v>2.4218458130371698</v>
      </c>
      <c r="AS38711" s="11">
        <f t="shared" si="604"/>
        <v>0</v>
      </c>
    </row>
    <row r="38712" spans="1:45" x14ac:dyDescent="0.25">
      <c r="A38712">
        <v>38711</v>
      </c>
      <c r="B38712" s="11" t="s">
        <v>582</v>
      </c>
      <c r="C38712" s="1">
        <v>43893</v>
      </c>
      <c r="D38712">
        <v>0</v>
      </c>
      <c r="E38712">
        <v>0</v>
      </c>
      <c r="F38712">
        <v>0</v>
      </c>
      <c r="G38712">
        <v>0</v>
      </c>
      <c r="H38712">
        <v>0</v>
      </c>
      <c r="I38712">
        <v>0</v>
      </c>
      <c r="J38712">
        <v>0</v>
      </c>
      <c r="K38712">
        <v>0</v>
      </c>
      <c r="L38712">
        <v>0</v>
      </c>
      <c r="M38712">
        <v>0</v>
      </c>
      <c r="N38712">
        <v>0</v>
      </c>
      <c r="O38712">
        <v>0</v>
      </c>
      <c r="P38712">
        <v>0</v>
      </c>
      <c r="Q38712">
        <v>0</v>
      </c>
      <c r="R38712">
        <v>0</v>
      </c>
      <c r="S38712">
        <v>0</v>
      </c>
      <c r="T38712">
        <v>0</v>
      </c>
      <c r="U38712">
        <v>0</v>
      </c>
      <c r="V38712">
        <v>0</v>
      </c>
      <c r="W38712">
        <v>0</v>
      </c>
      <c r="X38712">
        <v>0</v>
      </c>
      <c r="Y38712">
        <v>0</v>
      </c>
      <c r="Z38712">
        <v>0</v>
      </c>
      <c r="AA38712">
        <v>0</v>
      </c>
      <c r="AB38712">
        <v>0</v>
      </c>
      <c r="AC38712">
        <v>0</v>
      </c>
      <c r="AD38712">
        <v>0</v>
      </c>
      <c r="AE38712">
        <v>0</v>
      </c>
      <c r="AF38712">
        <v>0</v>
      </c>
      <c r="AG38712">
        <v>0</v>
      </c>
      <c r="AH38712">
        <v>0</v>
      </c>
      <c r="AI38712">
        <v>0</v>
      </c>
      <c r="AJ38712">
        <v>0</v>
      </c>
      <c r="AK38712" s="11" t="s">
        <v>432</v>
      </c>
      <c r="AL38712">
        <v>8.5057296670325204</v>
      </c>
      <c r="AM38712" s="11" t="s">
        <v>432</v>
      </c>
      <c r="AN38712">
        <v>298.10934996106698</v>
      </c>
      <c r="AO38712">
        <v>0</v>
      </c>
      <c r="AP38712">
        <v>1.32343293881093</v>
      </c>
      <c r="AQ38712">
        <v>0</v>
      </c>
      <c r="AR38712">
        <v>8.6376187806181797</v>
      </c>
      <c r="AS38712" s="11">
        <f t="shared" si="604"/>
        <v>0</v>
      </c>
    </row>
    <row r="38713" spans="1:45" x14ac:dyDescent="0.25">
      <c r="A38713">
        <v>38712</v>
      </c>
      <c r="B38713" s="11" t="s">
        <v>582</v>
      </c>
      <c r="C38713" s="1">
        <v>43894</v>
      </c>
      <c r="D38713">
        <v>0</v>
      </c>
      <c r="E38713">
        <v>0</v>
      </c>
      <c r="F38713">
        <v>0</v>
      </c>
      <c r="G38713">
        <v>0</v>
      </c>
      <c r="H38713">
        <v>0</v>
      </c>
      <c r="I38713">
        <v>0</v>
      </c>
      <c r="J38713">
        <v>0</v>
      </c>
      <c r="K38713">
        <v>0</v>
      </c>
      <c r="L38713">
        <v>0</v>
      </c>
      <c r="M38713">
        <v>0</v>
      </c>
      <c r="N38713">
        <v>0</v>
      </c>
      <c r="O38713">
        <v>0</v>
      </c>
      <c r="P38713">
        <v>0</v>
      </c>
      <c r="Q38713">
        <v>0</v>
      </c>
      <c r="R38713">
        <v>0</v>
      </c>
      <c r="S38713">
        <v>0</v>
      </c>
      <c r="T38713">
        <v>0</v>
      </c>
      <c r="U38713">
        <v>0</v>
      </c>
      <c r="V38713">
        <v>0</v>
      </c>
      <c r="W38713">
        <v>0</v>
      </c>
      <c r="X38713">
        <v>0</v>
      </c>
      <c r="Y38713">
        <v>0</v>
      </c>
      <c r="Z38713">
        <v>0</v>
      </c>
      <c r="AA38713">
        <v>0</v>
      </c>
      <c r="AB38713">
        <v>0</v>
      </c>
      <c r="AC38713">
        <v>0</v>
      </c>
      <c r="AD38713">
        <v>0</v>
      </c>
      <c r="AE38713">
        <v>0</v>
      </c>
      <c r="AF38713">
        <v>0</v>
      </c>
      <c r="AG38713">
        <v>0</v>
      </c>
      <c r="AH38713">
        <v>0</v>
      </c>
      <c r="AI38713">
        <v>0</v>
      </c>
      <c r="AJ38713">
        <v>0</v>
      </c>
      <c r="AK38713" s="11" t="s">
        <v>432</v>
      </c>
      <c r="AL38713">
        <v>10.775814004008</v>
      </c>
      <c r="AM38713" s="11" t="s">
        <v>432</v>
      </c>
      <c r="AN38713">
        <v>307.19840937091197</v>
      </c>
      <c r="AO38713">
        <v>0</v>
      </c>
      <c r="AP38713">
        <v>4.62650078374448</v>
      </c>
      <c r="AQ38713">
        <v>0</v>
      </c>
      <c r="AR38713">
        <v>27.224158113806599</v>
      </c>
      <c r="AS38713" s="11">
        <f t="shared" si="604"/>
        <v>0</v>
      </c>
    </row>
    <row r="38714" spans="1:45" x14ac:dyDescent="0.25">
      <c r="A38714">
        <v>38713</v>
      </c>
      <c r="B38714" s="11" t="s">
        <v>582</v>
      </c>
      <c r="C38714" s="1">
        <v>43895</v>
      </c>
      <c r="D38714">
        <v>0</v>
      </c>
      <c r="E38714">
        <v>0</v>
      </c>
      <c r="F38714">
        <v>0</v>
      </c>
      <c r="G38714">
        <v>0</v>
      </c>
      <c r="H38714">
        <v>0</v>
      </c>
      <c r="I38714">
        <v>0</v>
      </c>
      <c r="J38714">
        <v>0</v>
      </c>
      <c r="K38714">
        <v>0</v>
      </c>
      <c r="L38714">
        <v>0</v>
      </c>
      <c r="M38714">
        <v>0</v>
      </c>
      <c r="N38714">
        <v>0</v>
      </c>
      <c r="O38714">
        <v>0</v>
      </c>
      <c r="P38714">
        <v>0</v>
      </c>
      <c r="Q38714">
        <v>0</v>
      </c>
      <c r="R38714">
        <v>0</v>
      </c>
      <c r="S38714">
        <v>0</v>
      </c>
      <c r="T38714">
        <v>0</v>
      </c>
      <c r="U38714">
        <v>0</v>
      </c>
      <c r="V38714">
        <v>0</v>
      </c>
      <c r="W38714">
        <v>0</v>
      </c>
      <c r="X38714">
        <v>0</v>
      </c>
      <c r="Y38714">
        <v>0</v>
      </c>
      <c r="Z38714">
        <v>0</v>
      </c>
      <c r="AA38714">
        <v>0</v>
      </c>
      <c r="AB38714">
        <v>0</v>
      </c>
      <c r="AC38714">
        <v>0</v>
      </c>
      <c r="AD38714">
        <v>0</v>
      </c>
      <c r="AE38714">
        <v>0</v>
      </c>
      <c r="AF38714">
        <v>0</v>
      </c>
      <c r="AG38714">
        <v>0</v>
      </c>
      <c r="AH38714">
        <v>0</v>
      </c>
      <c r="AI38714">
        <v>0</v>
      </c>
      <c r="AJ38714">
        <v>0</v>
      </c>
      <c r="AK38714" s="11" t="s">
        <v>432</v>
      </c>
      <c r="AL38714">
        <v>12.6629197691671</v>
      </c>
      <c r="AM38714" s="11" t="s">
        <v>432</v>
      </c>
      <c r="AN38714">
        <v>316.28586489283902</v>
      </c>
      <c r="AO38714">
        <v>0</v>
      </c>
      <c r="AP38714">
        <v>12.3778906137794</v>
      </c>
      <c r="AQ38714">
        <v>0</v>
      </c>
      <c r="AR38714">
        <v>63.002173818469103</v>
      </c>
      <c r="AS38714" s="11">
        <f t="shared" si="604"/>
        <v>0</v>
      </c>
    </row>
    <row r="38715" spans="1:45" x14ac:dyDescent="0.25">
      <c r="A38715">
        <v>38714</v>
      </c>
      <c r="B38715" s="11" t="s">
        <v>582</v>
      </c>
      <c r="C38715" s="1">
        <v>43896</v>
      </c>
      <c r="D38715">
        <v>0</v>
      </c>
      <c r="E38715">
        <v>0</v>
      </c>
      <c r="F38715">
        <v>0</v>
      </c>
      <c r="G38715">
        <v>0</v>
      </c>
      <c r="H38715">
        <v>0</v>
      </c>
      <c r="I38715">
        <v>0</v>
      </c>
      <c r="J38715">
        <v>0</v>
      </c>
      <c r="K38715">
        <v>0</v>
      </c>
      <c r="L38715">
        <v>0</v>
      </c>
      <c r="M38715">
        <v>0</v>
      </c>
      <c r="N38715">
        <v>0</v>
      </c>
      <c r="O38715">
        <v>0</v>
      </c>
      <c r="P38715">
        <v>0</v>
      </c>
      <c r="Q38715">
        <v>0</v>
      </c>
      <c r="R38715">
        <v>0</v>
      </c>
      <c r="S38715">
        <v>0</v>
      </c>
      <c r="T38715">
        <v>0</v>
      </c>
      <c r="U38715">
        <v>0</v>
      </c>
      <c r="V38715">
        <v>0</v>
      </c>
      <c r="W38715">
        <v>0</v>
      </c>
      <c r="X38715">
        <v>0</v>
      </c>
      <c r="Y38715">
        <v>0</v>
      </c>
      <c r="Z38715">
        <v>0</v>
      </c>
      <c r="AA38715">
        <v>0</v>
      </c>
      <c r="AB38715">
        <v>0</v>
      </c>
      <c r="AC38715">
        <v>0</v>
      </c>
      <c r="AD38715">
        <v>0</v>
      </c>
      <c r="AE38715">
        <v>0</v>
      </c>
      <c r="AF38715">
        <v>0</v>
      </c>
      <c r="AG38715">
        <v>0</v>
      </c>
      <c r="AH38715">
        <v>0</v>
      </c>
      <c r="AI38715">
        <v>0</v>
      </c>
      <c r="AJ38715">
        <v>0</v>
      </c>
      <c r="AK38715" s="11" t="s">
        <v>432</v>
      </c>
      <c r="AL38715">
        <v>14.1079424537545</v>
      </c>
      <c r="AM38715" s="11" t="s">
        <v>432</v>
      </c>
      <c r="AN38715">
        <v>325.371853723117</v>
      </c>
      <c r="AO38715">
        <v>0</v>
      </c>
      <c r="AP38715">
        <v>27.546404890155099</v>
      </c>
      <c r="AQ38715">
        <v>0.91569965086233196</v>
      </c>
      <c r="AR38715">
        <v>123.662215472168</v>
      </c>
      <c r="AS38715" s="11">
        <f t="shared" si="604"/>
        <v>0</v>
      </c>
    </row>
    <row r="38716" spans="1:45" x14ac:dyDescent="0.25">
      <c r="A38716">
        <v>38715</v>
      </c>
      <c r="B38716" s="11" t="s">
        <v>582</v>
      </c>
      <c r="C38716" s="1">
        <v>43897</v>
      </c>
      <c r="D38716">
        <v>0</v>
      </c>
      <c r="E38716">
        <v>0</v>
      </c>
      <c r="F38716">
        <v>0</v>
      </c>
      <c r="G38716">
        <v>0</v>
      </c>
      <c r="H38716">
        <v>0</v>
      </c>
      <c r="I38716">
        <v>0</v>
      </c>
      <c r="J38716">
        <v>0</v>
      </c>
      <c r="K38716">
        <v>0</v>
      </c>
      <c r="L38716">
        <v>0</v>
      </c>
      <c r="M38716">
        <v>0</v>
      </c>
      <c r="N38716">
        <v>0</v>
      </c>
      <c r="O38716">
        <v>0</v>
      </c>
      <c r="P38716">
        <v>0</v>
      </c>
      <c r="Q38716">
        <v>0</v>
      </c>
      <c r="R38716">
        <v>0</v>
      </c>
      <c r="S38716">
        <v>0</v>
      </c>
      <c r="T38716">
        <v>0</v>
      </c>
      <c r="U38716">
        <v>0</v>
      </c>
      <c r="V38716">
        <v>0</v>
      </c>
      <c r="W38716">
        <v>0</v>
      </c>
      <c r="X38716">
        <v>0</v>
      </c>
      <c r="Y38716">
        <v>0</v>
      </c>
      <c r="Z38716">
        <v>0</v>
      </c>
      <c r="AA38716">
        <v>0</v>
      </c>
      <c r="AB38716">
        <v>0</v>
      </c>
      <c r="AC38716">
        <v>0</v>
      </c>
      <c r="AD38716">
        <v>0</v>
      </c>
      <c r="AE38716">
        <v>0</v>
      </c>
      <c r="AF38716">
        <v>0</v>
      </c>
      <c r="AG38716">
        <v>0</v>
      </c>
      <c r="AH38716">
        <v>0</v>
      </c>
      <c r="AI38716">
        <v>0</v>
      </c>
      <c r="AJ38716">
        <v>0</v>
      </c>
      <c r="AK38716" s="11" t="s">
        <v>432</v>
      </c>
      <c r="AL38716">
        <v>15.061855499926301</v>
      </c>
      <c r="AM38716" s="11" t="s">
        <v>432</v>
      </c>
      <c r="AN38716">
        <v>334.45649775185001</v>
      </c>
      <c r="AO38716">
        <v>8.90229622636797E-3</v>
      </c>
      <c r="AP38716">
        <v>45.784355772096198</v>
      </c>
      <c r="AQ38716">
        <v>3.2658827655815701</v>
      </c>
      <c r="AR38716">
        <v>165.57709700507999</v>
      </c>
      <c r="AS38716" s="11">
        <f t="shared" si="604"/>
        <v>0</v>
      </c>
    </row>
    <row r="38717" spans="1:45" x14ac:dyDescent="0.25">
      <c r="A38717">
        <v>38716</v>
      </c>
      <c r="B38717" s="11" t="s">
        <v>582</v>
      </c>
      <c r="C38717" s="1">
        <v>43898</v>
      </c>
      <c r="D38717">
        <v>0</v>
      </c>
      <c r="E38717">
        <v>0</v>
      </c>
      <c r="F38717">
        <v>0</v>
      </c>
      <c r="G38717">
        <v>0</v>
      </c>
      <c r="H38717">
        <v>0</v>
      </c>
      <c r="I38717">
        <v>0</v>
      </c>
      <c r="J38717">
        <v>0</v>
      </c>
      <c r="K38717">
        <v>0</v>
      </c>
      <c r="L38717">
        <v>0</v>
      </c>
      <c r="M38717">
        <v>0</v>
      </c>
      <c r="N38717">
        <v>0</v>
      </c>
      <c r="O38717">
        <v>0</v>
      </c>
      <c r="P38717">
        <v>0</v>
      </c>
      <c r="Q38717">
        <v>0</v>
      </c>
      <c r="R38717">
        <v>0</v>
      </c>
      <c r="S38717">
        <v>0</v>
      </c>
      <c r="T38717">
        <v>0</v>
      </c>
      <c r="U38717">
        <v>0</v>
      </c>
      <c r="V38717">
        <v>0</v>
      </c>
      <c r="W38717">
        <v>0</v>
      </c>
      <c r="X38717">
        <v>0</v>
      </c>
      <c r="Y38717">
        <v>0</v>
      </c>
      <c r="Z38717">
        <v>0</v>
      </c>
      <c r="AA38717">
        <v>0</v>
      </c>
      <c r="AB38717">
        <v>0</v>
      </c>
      <c r="AC38717">
        <v>0</v>
      </c>
      <c r="AD38717">
        <v>0</v>
      </c>
      <c r="AE38717">
        <v>0</v>
      </c>
      <c r="AF38717">
        <v>0</v>
      </c>
      <c r="AG38717">
        <v>0</v>
      </c>
      <c r="AH38717">
        <v>0</v>
      </c>
      <c r="AI38717">
        <v>0</v>
      </c>
      <c r="AJ38717">
        <v>0</v>
      </c>
      <c r="AK38717" s="11" t="s">
        <v>432</v>
      </c>
      <c r="AL38717">
        <v>15.484054740742099</v>
      </c>
      <c r="AM38717" s="11" t="s">
        <v>432</v>
      </c>
      <c r="AN38717">
        <v>343.53990565154999</v>
      </c>
      <c r="AO38717">
        <v>3.5408029599891103E-2</v>
      </c>
      <c r="AP38717">
        <v>63.068881797990997</v>
      </c>
      <c r="AQ38717">
        <v>10.293451360791099</v>
      </c>
      <c r="AR38717">
        <v>194.674666985805</v>
      </c>
      <c r="AS38717" s="11">
        <f t="shared" si="604"/>
        <v>0</v>
      </c>
    </row>
    <row r="38718" spans="1:45" x14ac:dyDescent="0.25">
      <c r="A38718">
        <v>38717</v>
      </c>
      <c r="B38718" s="11" t="s">
        <v>582</v>
      </c>
      <c r="C38718" s="1">
        <v>43899</v>
      </c>
      <c r="D38718">
        <v>0</v>
      </c>
      <c r="E38718">
        <v>0</v>
      </c>
      <c r="F38718">
        <v>0</v>
      </c>
      <c r="G38718">
        <v>0</v>
      </c>
      <c r="H38718">
        <v>0</v>
      </c>
      <c r="I38718">
        <v>0</v>
      </c>
      <c r="J38718">
        <v>0</v>
      </c>
      <c r="K38718">
        <v>0</v>
      </c>
      <c r="L38718">
        <v>0</v>
      </c>
      <c r="M38718">
        <v>0</v>
      </c>
      <c r="N38718">
        <v>0</v>
      </c>
      <c r="O38718">
        <v>0</v>
      </c>
      <c r="P38718">
        <v>0</v>
      </c>
      <c r="Q38718">
        <v>0</v>
      </c>
      <c r="R38718">
        <v>0</v>
      </c>
      <c r="S38718">
        <v>0</v>
      </c>
      <c r="T38718">
        <v>0</v>
      </c>
      <c r="U38718">
        <v>0</v>
      </c>
      <c r="V38718">
        <v>0</v>
      </c>
      <c r="W38718">
        <v>0</v>
      </c>
      <c r="X38718">
        <v>0</v>
      </c>
      <c r="Y38718">
        <v>0</v>
      </c>
      <c r="Z38718">
        <v>0</v>
      </c>
      <c r="AA38718">
        <v>0</v>
      </c>
      <c r="AB38718">
        <v>0</v>
      </c>
      <c r="AC38718">
        <v>0</v>
      </c>
      <c r="AD38718">
        <v>0</v>
      </c>
      <c r="AE38718">
        <v>0</v>
      </c>
      <c r="AF38718">
        <v>0</v>
      </c>
      <c r="AG38718">
        <v>0</v>
      </c>
      <c r="AH38718">
        <v>0</v>
      </c>
      <c r="AI38718">
        <v>0</v>
      </c>
      <c r="AJ38718">
        <v>0</v>
      </c>
      <c r="AK38718" s="11" t="s">
        <v>432</v>
      </c>
      <c r="AL38718">
        <v>15.3205408433284</v>
      </c>
      <c r="AM38718" s="11" t="s">
        <v>432</v>
      </c>
      <c r="AN38718">
        <v>352.62217463098</v>
      </c>
      <c r="AO38718">
        <v>0.122447190894588</v>
      </c>
      <c r="AP38718">
        <v>75.973077589146698</v>
      </c>
      <c r="AQ38718">
        <v>23.8211153899972</v>
      </c>
      <c r="AR38718">
        <v>206.01876077743299</v>
      </c>
      <c r="AS38718" s="11">
        <f t="shared" si="604"/>
        <v>0</v>
      </c>
    </row>
    <row r="38719" spans="1:45" x14ac:dyDescent="0.25">
      <c r="A38719">
        <v>38718</v>
      </c>
      <c r="B38719" s="11" t="s">
        <v>582</v>
      </c>
      <c r="C38719" s="1">
        <v>43900</v>
      </c>
      <c r="D38719">
        <v>0</v>
      </c>
      <c r="E38719">
        <v>0</v>
      </c>
      <c r="F38719">
        <v>0</v>
      </c>
      <c r="G38719">
        <v>0</v>
      </c>
      <c r="H38719">
        <v>0</v>
      </c>
      <c r="I38719">
        <v>0</v>
      </c>
      <c r="J38719">
        <v>0</v>
      </c>
      <c r="K38719">
        <v>0</v>
      </c>
      <c r="L38719">
        <v>0</v>
      </c>
      <c r="M38719">
        <v>0</v>
      </c>
      <c r="N38719">
        <v>0</v>
      </c>
      <c r="O38719">
        <v>0</v>
      </c>
      <c r="P38719">
        <v>0</v>
      </c>
      <c r="Q38719">
        <v>0</v>
      </c>
      <c r="R38719">
        <v>0</v>
      </c>
      <c r="S38719">
        <v>0</v>
      </c>
      <c r="T38719">
        <v>0</v>
      </c>
      <c r="U38719">
        <v>0</v>
      </c>
      <c r="V38719">
        <v>0</v>
      </c>
      <c r="W38719">
        <v>0</v>
      </c>
      <c r="X38719">
        <v>0</v>
      </c>
      <c r="Y38719">
        <v>0</v>
      </c>
      <c r="Z38719">
        <v>0</v>
      </c>
      <c r="AA38719">
        <v>0</v>
      </c>
      <c r="AB38719">
        <v>0</v>
      </c>
      <c r="AC38719">
        <v>0</v>
      </c>
      <c r="AD38719">
        <v>0</v>
      </c>
      <c r="AE38719">
        <v>0</v>
      </c>
      <c r="AF38719">
        <v>0</v>
      </c>
      <c r="AG38719">
        <v>0</v>
      </c>
      <c r="AH38719">
        <v>0</v>
      </c>
      <c r="AI38719">
        <v>0</v>
      </c>
      <c r="AJ38719">
        <v>0</v>
      </c>
      <c r="AK38719" s="11" t="s">
        <v>432</v>
      </c>
      <c r="AL38719">
        <v>14.485313686386901</v>
      </c>
      <c r="AM38719" s="11" t="s">
        <v>432</v>
      </c>
      <c r="AN38719">
        <v>361.70339191554302</v>
      </c>
      <c r="AO38719">
        <v>0.34378970173007301</v>
      </c>
      <c r="AP38719">
        <v>87.302915267132406</v>
      </c>
      <c r="AQ38719">
        <v>37.843290969435103</v>
      </c>
      <c r="AR38719">
        <v>227.46259860780401</v>
      </c>
      <c r="AS38719" s="11">
        <f t="shared" si="604"/>
        <v>0</v>
      </c>
    </row>
    <row r="38720" spans="1:45" x14ac:dyDescent="0.25">
      <c r="A38720">
        <v>38719</v>
      </c>
      <c r="B38720" s="11" t="s">
        <v>582</v>
      </c>
      <c r="C38720" s="1">
        <v>43901</v>
      </c>
      <c r="D38720">
        <v>0</v>
      </c>
      <c r="E38720">
        <v>0</v>
      </c>
      <c r="F38720">
        <v>0</v>
      </c>
      <c r="G38720">
        <v>0</v>
      </c>
      <c r="H38720">
        <v>0</v>
      </c>
      <c r="I38720">
        <v>0</v>
      </c>
      <c r="J38720">
        <v>0</v>
      </c>
      <c r="K38720">
        <v>0</v>
      </c>
      <c r="L38720">
        <v>0</v>
      </c>
      <c r="M38720">
        <v>0</v>
      </c>
      <c r="N38720">
        <v>0</v>
      </c>
      <c r="O38720">
        <v>0</v>
      </c>
      <c r="P38720">
        <v>0</v>
      </c>
      <c r="Q38720">
        <v>0</v>
      </c>
      <c r="R38720">
        <v>0</v>
      </c>
      <c r="S38720">
        <v>0</v>
      </c>
      <c r="T38720">
        <v>0</v>
      </c>
      <c r="U38720">
        <v>0</v>
      </c>
      <c r="V38720">
        <v>0</v>
      </c>
      <c r="W38720">
        <v>0</v>
      </c>
      <c r="X38720">
        <v>0</v>
      </c>
      <c r="Y38720">
        <v>0</v>
      </c>
      <c r="Z38720">
        <v>0</v>
      </c>
      <c r="AA38720">
        <v>0</v>
      </c>
      <c r="AB38720">
        <v>0</v>
      </c>
      <c r="AC38720">
        <v>0</v>
      </c>
      <c r="AD38720">
        <v>0</v>
      </c>
      <c r="AE38720">
        <v>0</v>
      </c>
      <c r="AF38720">
        <v>0</v>
      </c>
      <c r="AG38720">
        <v>0</v>
      </c>
      <c r="AH38720">
        <v>0</v>
      </c>
      <c r="AI38720">
        <v>0</v>
      </c>
      <c r="AJ38720">
        <v>0</v>
      </c>
      <c r="AK38720" s="11" t="s">
        <v>432</v>
      </c>
      <c r="AL38720">
        <v>12.872573204543</v>
      </c>
      <c r="AM38720" s="11" t="s">
        <v>432</v>
      </c>
      <c r="AN38720">
        <v>370.78363600295302</v>
      </c>
      <c r="AO38720">
        <v>0.83290943271815598</v>
      </c>
      <c r="AP38720">
        <v>92.757187517312104</v>
      </c>
      <c r="AQ38720">
        <v>38.196045385061701</v>
      </c>
      <c r="AR38720">
        <v>247.04100573139101</v>
      </c>
      <c r="AS38720" s="11">
        <f t="shared" si="604"/>
        <v>0</v>
      </c>
    </row>
    <row r="38721" spans="1:45" x14ac:dyDescent="0.25">
      <c r="A38721">
        <v>38720</v>
      </c>
      <c r="B38721" s="11" t="s">
        <v>582</v>
      </c>
      <c r="C38721" s="1">
        <v>43902</v>
      </c>
      <c r="D38721">
        <v>0</v>
      </c>
      <c r="E38721">
        <v>0</v>
      </c>
      <c r="F38721">
        <v>0</v>
      </c>
      <c r="G38721">
        <v>0</v>
      </c>
      <c r="H38721">
        <v>0</v>
      </c>
      <c r="I38721">
        <v>0</v>
      </c>
      <c r="J38721">
        <v>0</v>
      </c>
      <c r="K38721">
        <v>0</v>
      </c>
      <c r="L38721">
        <v>0</v>
      </c>
      <c r="M38721">
        <v>0</v>
      </c>
      <c r="N38721">
        <v>0</v>
      </c>
      <c r="O38721">
        <v>0</v>
      </c>
      <c r="P38721">
        <v>0</v>
      </c>
      <c r="Q38721">
        <v>0</v>
      </c>
      <c r="R38721">
        <v>0</v>
      </c>
      <c r="S38721">
        <v>0</v>
      </c>
      <c r="T38721">
        <v>0</v>
      </c>
      <c r="U38721">
        <v>0</v>
      </c>
      <c r="V38721">
        <v>0</v>
      </c>
      <c r="W38721">
        <v>0</v>
      </c>
      <c r="X38721">
        <v>0</v>
      </c>
      <c r="Y38721">
        <v>0</v>
      </c>
      <c r="Z38721">
        <v>0</v>
      </c>
      <c r="AA38721">
        <v>0</v>
      </c>
      <c r="AB38721">
        <v>0</v>
      </c>
      <c r="AC38721">
        <v>0</v>
      </c>
      <c r="AD38721">
        <v>0</v>
      </c>
      <c r="AE38721">
        <v>0</v>
      </c>
      <c r="AF38721">
        <v>0</v>
      </c>
      <c r="AG38721">
        <v>0</v>
      </c>
      <c r="AH38721">
        <v>0</v>
      </c>
      <c r="AI38721">
        <v>0</v>
      </c>
      <c r="AJ38721">
        <v>0</v>
      </c>
      <c r="AK38721" s="11" t="s">
        <v>432</v>
      </c>
      <c r="AL38721">
        <v>10.3709463059536</v>
      </c>
      <c r="AM38721" s="11" t="s">
        <v>432</v>
      </c>
      <c r="AN38721">
        <v>379.86297773315499</v>
      </c>
      <c r="AO38721">
        <v>1.27937581809795</v>
      </c>
      <c r="AP38721">
        <v>96.264901902417193</v>
      </c>
      <c r="AQ38721">
        <v>39.026801669462301</v>
      </c>
      <c r="AR38721">
        <v>257.64656341384398</v>
      </c>
      <c r="AS38721" s="11">
        <f t="shared" si="604"/>
        <v>0</v>
      </c>
    </row>
    <row r="38722" spans="1:45" x14ac:dyDescent="0.25">
      <c r="A38722">
        <v>38721</v>
      </c>
      <c r="B38722" s="11" t="s">
        <v>582</v>
      </c>
      <c r="C38722" s="1">
        <v>43903</v>
      </c>
      <c r="D38722">
        <v>0</v>
      </c>
      <c r="E38722">
        <v>0</v>
      </c>
      <c r="F38722">
        <v>0</v>
      </c>
      <c r="G38722">
        <v>0</v>
      </c>
      <c r="H38722">
        <v>0</v>
      </c>
      <c r="I38722">
        <v>0</v>
      </c>
      <c r="J38722">
        <v>0</v>
      </c>
      <c r="K38722">
        <v>0</v>
      </c>
      <c r="L38722">
        <v>0</v>
      </c>
      <c r="M38722">
        <v>0</v>
      </c>
      <c r="N38722">
        <v>0</v>
      </c>
      <c r="O38722">
        <v>0</v>
      </c>
      <c r="P38722">
        <v>0</v>
      </c>
      <c r="Q38722">
        <v>0</v>
      </c>
      <c r="R38722">
        <v>0</v>
      </c>
      <c r="S38722">
        <v>0</v>
      </c>
      <c r="T38722">
        <v>0</v>
      </c>
      <c r="U38722">
        <v>0</v>
      </c>
      <c r="V38722">
        <v>0</v>
      </c>
      <c r="W38722">
        <v>0</v>
      </c>
      <c r="X38722">
        <v>0</v>
      </c>
      <c r="Y38722">
        <v>0</v>
      </c>
      <c r="Z38722">
        <v>0</v>
      </c>
      <c r="AA38722">
        <v>0</v>
      </c>
      <c r="AB38722">
        <v>0</v>
      </c>
      <c r="AC38722">
        <v>0</v>
      </c>
      <c r="AD38722">
        <v>0</v>
      </c>
      <c r="AE38722">
        <v>0</v>
      </c>
      <c r="AF38722">
        <v>0</v>
      </c>
      <c r="AG38722">
        <v>0</v>
      </c>
      <c r="AH38722">
        <v>0</v>
      </c>
      <c r="AI38722">
        <v>0</v>
      </c>
      <c r="AJ38722">
        <v>0</v>
      </c>
      <c r="AK38722" s="11" t="s">
        <v>432</v>
      </c>
      <c r="AL38722">
        <v>6.8804259560269196</v>
      </c>
      <c r="AM38722" s="11" t="s">
        <v>432</v>
      </c>
      <c r="AN38722">
        <v>388.94148120395698</v>
      </c>
      <c r="AO38722">
        <v>1.3653726778039501</v>
      </c>
      <c r="AP38722">
        <v>99.355102070373107</v>
      </c>
      <c r="AQ38722">
        <v>41.184878753735198</v>
      </c>
      <c r="AR38722">
        <v>262.62300764573303</v>
      </c>
      <c r="AS38722" s="11">
        <f t="shared" ref="AS38722:AS38785" si="605">_xlfn.IFNA(INDEX($BI$2:$BI$53,MATCH(B38729,$BH$2:$BH$53,0)),0)</f>
        <v>0</v>
      </c>
    </row>
    <row r="38723" spans="1:45" x14ac:dyDescent="0.25">
      <c r="A38723">
        <v>38722</v>
      </c>
      <c r="B38723" s="11" t="s">
        <v>582</v>
      </c>
      <c r="C38723" s="1">
        <v>43904</v>
      </c>
      <c r="D38723">
        <v>0</v>
      </c>
      <c r="E38723">
        <v>0</v>
      </c>
      <c r="F38723">
        <v>0</v>
      </c>
      <c r="G38723">
        <v>0</v>
      </c>
      <c r="H38723">
        <v>0</v>
      </c>
      <c r="I38723">
        <v>0</v>
      </c>
      <c r="J38723">
        <v>0</v>
      </c>
      <c r="K38723">
        <v>0</v>
      </c>
      <c r="L38723">
        <v>0</v>
      </c>
      <c r="M38723">
        <v>0</v>
      </c>
      <c r="N38723">
        <v>0</v>
      </c>
      <c r="O38723">
        <v>0</v>
      </c>
      <c r="P38723">
        <v>0</v>
      </c>
      <c r="Q38723">
        <v>0</v>
      </c>
      <c r="R38723">
        <v>0</v>
      </c>
      <c r="S38723">
        <v>0</v>
      </c>
      <c r="T38723">
        <v>0</v>
      </c>
      <c r="U38723">
        <v>0</v>
      </c>
      <c r="V38723">
        <v>0</v>
      </c>
      <c r="W38723">
        <v>0</v>
      </c>
      <c r="X38723">
        <v>0</v>
      </c>
      <c r="Y38723">
        <v>0</v>
      </c>
      <c r="Z38723">
        <v>0</v>
      </c>
      <c r="AA38723">
        <v>0</v>
      </c>
      <c r="AB38723">
        <v>0</v>
      </c>
      <c r="AC38723">
        <v>0</v>
      </c>
      <c r="AD38723">
        <v>0</v>
      </c>
      <c r="AE38723">
        <v>0</v>
      </c>
      <c r="AF38723">
        <v>0</v>
      </c>
      <c r="AG38723">
        <v>0</v>
      </c>
      <c r="AH38723">
        <v>0</v>
      </c>
      <c r="AI38723">
        <v>0</v>
      </c>
      <c r="AJ38723">
        <v>0</v>
      </c>
      <c r="AK38723" s="11" t="s">
        <v>432</v>
      </c>
      <c r="AL38723">
        <v>2.3361498604265898</v>
      </c>
      <c r="AM38723" s="11" t="s">
        <v>432</v>
      </c>
      <c r="AN38723">
        <v>398.01920455778702</v>
      </c>
      <c r="AO38723">
        <v>1.0404042857673099</v>
      </c>
      <c r="AP38723">
        <v>105.70015402612</v>
      </c>
      <c r="AQ38723">
        <v>46.452188096756899</v>
      </c>
      <c r="AR38723">
        <v>272.592201529958</v>
      </c>
      <c r="AS38723" s="11">
        <f t="shared" si="605"/>
        <v>0</v>
      </c>
    </row>
    <row r="38724" spans="1:45" x14ac:dyDescent="0.25">
      <c r="A38724">
        <v>38723</v>
      </c>
      <c r="B38724" s="11" t="s">
        <v>582</v>
      </c>
      <c r="C38724" s="1">
        <v>43905</v>
      </c>
      <c r="D38724">
        <v>0</v>
      </c>
      <c r="E38724">
        <v>0</v>
      </c>
      <c r="F38724">
        <v>0</v>
      </c>
      <c r="G38724">
        <v>0</v>
      </c>
      <c r="H38724">
        <v>0</v>
      </c>
      <c r="I38724">
        <v>0</v>
      </c>
      <c r="J38724">
        <v>0</v>
      </c>
      <c r="K38724">
        <v>0</v>
      </c>
      <c r="L38724">
        <v>0</v>
      </c>
      <c r="M38724">
        <v>0</v>
      </c>
      <c r="N38724">
        <v>0</v>
      </c>
      <c r="O38724">
        <v>0</v>
      </c>
      <c r="P38724">
        <v>0</v>
      </c>
      <c r="Q38724">
        <v>0</v>
      </c>
      <c r="R38724">
        <v>0</v>
      </c>
      <c r="S38724">
        <v>0</v>
      </c>
      <c r="T38724">
        <v>0</v>
      </c>
      <c r="U38724">
        <v>0</v>
      </c>
      <c r="V38724">
        <v>0</v>
      </c>
      <c r="W38724">
        <v>0</v>
      </c>
      <c r="X38724">
        <v>0</v>
      </c>
      <c r="Y38724">
        <v>0</v>
      </c>
      <c r="Z38724">
        <v>0</v>
      </c>
      <c r="AA38724">
        <v>0</v>
      </c>
      <c r="AB38724">
        <v>0</v>
      </c>
      <c r="AC38724">
        <v>0</v>
      </c>
      <c r="AD38724">
        <v>0</v>
      </c>
      <c r="AE38724">
        <v>0</v>
      </c>
      <c r="AF38724">
        <v>0</v>
      </c>
      <c r="AG38724">
        <v>0</v>
      </c>
      <c r="AH38724">
        <v>0</v>
      </c>
      <c r="AI38724">
        <v>0</v>
      </c>
      <c r="AJ38724">
        <v>0</v>
      </c>
      <c r="AK38724" s="11" t="s">
        <v>432</v>
      </c>
      <c r="AL38724">
        <v>-3.2740839839357201</v>
      </c>
      <c r="AM38724" s="11" t="s">
        <v>432</v>
      </c>
      <c r="AN38724">
        <v>407.096200660374</v>
      </c>
      <c r="AO38724">
        <v>1.1123929057477799</v>
      </c>
      <c r="AP38724">
        <v>109.09437382854701</v>
      </c>
      <c r="AQ38724">
        <v>48.0287403215385</v>
      </c>
      <c r="AR38724">
        <v>279.820899466843</v>
      </c>
      <c r="AS38724" s="11">
        <f t="shared" si="605"/>
        <v>0</v>
      </c>
    </row>
    <row r="38725" spans="1:45" x14ac:dyDescent="0.25">
      <c r="A38725">
        <v>38724</v>
      </c>
      <c r="B38725" s="11" t="s">
        <v>582</v>
      </c>
      <c r="C38725" s="1">
        <v>43906</v>
      </c>
      <c r="D38725">
        <v>0</v>
      </c>
      <c r="E38725">
        <v>0</v>
      </c>
      <c r="F38725">
        <v>0</v>
      </c>
      <c r="G38725">
        <v>0</v>
      </c>
      <c r="H38725">
        <v>0</v>
      </c>
      <c r="I38725">
        <v>0</v>
      </c>
      <c r="J38725">
        <v>0</v>
      </c>
      <c r="K38725">
        <v>0</v>
      </c>
      <c r="L38725">
        <v>0</v>
      </c>
      <c r="M38725">
        <v>0</v>
      </c>
      <c r="N38725">
        <v>0</v>
      </c>
      <c r="O38725">
        <v>0</v>
      </c>
      <c r="P38725">
        <v>0</v>
      </c>
      <c r="Q38725">
        <v>0</v>
      </c>
      <c r="R38725">
        <v>0</v>
      </c>
      <c r="S38725">
        <v>0</v>
      </c>
      <c r="T38725">
        <v>0</v>
      </c>
      <c r="U38725">
        <v>0</v>
      </c>
      <c r="V38725">
        <v>0</v>
      </c>
      <c r="W38725">
        <v>0</v>
      </c>
      <c r="X38725">
        <v>0</v>
      </c>
      <c r="Y38725">
        <v>0</v>
      </c>
      <c r="Z38725">
        <v>0</v>
      </c>
      <c r="AA38725">
        <v>0</v>
      </c>
      <c r="AB38725">
        <v>0</v>
      </c>
      <c r="AC38725">
        <v>0</v>
      </c>
      <c r="AD38725">
        <v>0</v>
      </c>
      <c r="AE38725">
        <v>0</v>
      </c>
      <c r="AF38725">
        <v>0</v>
      </c>
      <c r="AG38725">
        <v>0</v>
      </c>
      <c r="AH38725">
        <v>0</v>
      </c>
      <c r="AI38725">
        <v>0</v>
      </c>
      <c r="AJ38725">
        <v>0</v>
      </c>
      <c r="AK38725" s="11" t="s">
        <v>432</v>
      </c>
      <c r="AL38725">
        <v>-9.9099396094890206</v>
      </c>
      <c r="AM38725" s="11" t="s">
        <v>432</v>
      </c>
      <c r="AN38725">
        <v>416.17251768832898</v>
      </c>
      <c r="AO38725">
        <v>1.7266355171929699</v>
      </c>
      <c r="AP38725">
        <v>111.408675911919</v>
      </c>
      <c r="AQ38725">
        <v>48.854601758853597</v>
      </c>
      <c r="AR38725">
        <v>290.53662223636098</v>
      </c>
      <c r="AS38725" s="11">
        <f t="shared" si="605"/>
        <v>0</v>
      </c>
    </row>
    <row r="38726" spans="1:45" x14ac:dyDescent="0.25">
      <c r="A38726">
        <v>38725</v>
      </c>
      <c r="B38726" s="11" t="s">
        <v>582</v>
      </c>
      <c r="C38726" s="1">
        <v>43907</v>
      </c>
      <c r="D38726">
        <v>0</v>
      </c>
      <c r="E38726">
        <v>0</v>
      </c>
      <c r="F38726">
        <v>0</v>
      </c>
      <c r="G38726">
        <v>0</v>
      </c>
      <c r="H38726">
        <v>0</v>
      </c>
      <c r="I38726">
        <v>0</v>
      </c>
      <c r="J38726">
        <v>0</v>
      </c>
      <c r="K38726">
        <v>0</v>
      </c>
      <c r="L38726">
        <v>0</v>
      </c>
      <c r="M38726">
        <v>0</v>
      </c>
      <c r="N38726">
        <v>0</v>
      </c>
      <c r="O38726">
        <v>0</v>
      </c>
      <c r="P38726">
        <v>0</v>
      </c>
      <c r="Q38726">
        <v>0</v>
      </c>
      <c r="R38726">
        <v>0</v>
      </c>
      <c r="S38726">
        <v>0</v>
      </c>
      <c r="T38726">
        <v>0</v>
      </c>
      <c r="U38726">
        <v>0</v>
      </c>
      <c r="V38726">
        <v>0</v>
      </c>
      <c r="W38726">
        <v>0</v>
      </c>
      <c r="X38726">
        <v>0</v>
      </c>
      <c r="Y38726">
        <v>0</v>
      </c>
      <c r="Z38726">
        <v>0</v>
      </c>
      <c r="AA38726">
        <v>0</v>
      </c>
      <c r="AB38726">
        <v>0</v>
      </c>
      <c r="AC38726">
        <v>0</v>
      </c>
      <c r="AD38726">
        <v>0</v>
      </c>
      <c r="AE38726">
        <v>0</v>
      </c>
      <c r="AF38726">
        <v>0</v>
      </c>
      <c r="AG38726">
        <v>0</v>
      </c>
      <c r="AH38726">
        <v>0</v>
      </c>
      <c r="AI38726">
        <v>0</v>
      </c>
      <c r="AJ38726">
        <v>0</v>
      </c>
      <c r="AK38726" s="11" t="s">
        <v>432</v>
      </c>
      <c r="AL38726">
        <v>-17.4717097625627</v>
      </c>
      <c r="AM38726" s="11" t="s">
        <v>432</v>
      </c>
      <c r="AN38726">
        <v>425.248199639642</v>
      </c>
      <c r="AO38726">
        <v>3.26567294715981</v>
      </c>
      <c r="AP38726">
        <v>115.28456030831001</v>
      </c>
      <c r="AQ38726">
        <v>49.768518725772502</v>
      </c>
      <c r="AR38726">
        <v>301.26455018223902</v>
      </c>
      <c r="AS38726" s="11">
        <f t="shared" si="605"/>
        <v>0</v>
      </c>
    </row>
    <row r="38727" spans="1:45" x14ac:dyDescent="0.25">
      <c r="A38727">
        <v>38726</v>
      </c>
      <c r="B38727" s="11" t="s">
        <v>582</v>
      </c>
      <c r="C38727" s="1">
        <v>43908</v>
      </c>
      <c r="D38727">
        <v>0</v>
      </c>
      <c r="E38727">
        <v>0</v>
      </c>
      <c r="F38727">
        <v>0</v>
      </c>
      <c r="G38727">
        <v>0</v>
      </c>
      <c r="H38727">
        <v>0</v>
      </c>
      <c r="I38727">
        <v>0</v>
      </c>
      <c r="J38727">
        <v>0</v>
      </c>
      <c r="K38727">
        <v>0</v>
      </c>
      <c r="L38727">
        <v>0</v>
      </c>
      <c r="M38727">
        <v>0</v>
      </c>
      <c r="N38727">
        <v>0</v>
      </c>
      <c r="O38727">
        <v>0</v>
      </c>
      <c r="P38727">
        <v>0</v>
      </c>
      <c r="Q38727">
        <v>0</v>
      </c>
      <c r="R38727">
        <v>0</v>
      </c>
      <c r="S38727">
        <v>0</v>
      </c>
      <c r="T38727">
        <v>0</v>
      </c>
      <c r="U38727">
        <v>0</v>
      </c>
      <c r="V38727">
        <v>0</v>
      </c>
      <c r="W38727">
        <v>0</v>
      </c>
      <c r="X38727">
        <v>0</v>
      </c>
      <c r="Y38727">
        <v>0</v>
      </c>
      <c r="Z38727">
        <v>0</v>
      </c>
      <c r="AA38727">
        <v>0</v>
      </c>
      <c r="AB38727">
        <v>0</v>
      </c>
      <c r="AC38727">
        <v>0</v>
      </c>
      <c r="AD38727">
        <v>0</v>
      </c>
      <c r="AE38727">
        <v>0</v>
      </c>
      <c r="AF38727">
        <v>0</v>
      </c>
      <c r="AG38727">
        <v>0</v>
      </c>
      <c r="AH38727">
        <v>0</v>
      </c>
      <c r="AI38727">
        <v>0</v>
      </c>
      <c r="AJ38727">
        <v>0</v>
      </c>
      <c r="AK38727" s="11" t="s">
        <v>432</v>
      </c>
      <c r="AL38727">
        <v>-25.753156622520901</v>
      </c>
      <c r="AM38727" s="11" t="s">
        <v>432</v>
      </c>
      <c r="AN38727">
        <v>434.32328677866002</v>
      </c>
      <c r="AO38727">
        <v>5.7775136837020096</v>
      </c>
      <c r="AP38727">
        <v>128.12386081765499</v>
      </c>
      <c r="AQ38727">
        <v>52.363482949088102</v>
      </c>
      <c r="AR38727">
        <v>341.28805503370398</v>
      </c>
      <c r="AS38727" s="11">
        <f t="shared" si="605"/>
        <v>0</v>
      </c>
    </row>
    <row r="38728" spans="1:45" x14ac:dyDescent="0.25">
      <c r="A38728">
        <v>38727</v>
      </c>
      <c r="B38728" s="11" t="s">
        <v>582</v>
      </c>
      <c r="C38728" s="1">
        <v>43909</v>
      </c>
      <c r="D38728">
        <v>0</v>
      </c>
      <c r="E38728">
        <v>0</v>
      </c>
      <c r="F38728">
        <v>0</v>
      </c>
      <c r="G38728">
        <v>0</v>
      </c>
      <c r="H38728">
        <v>0</v>
      </c>
      <c r="I38728">
        <v>0</v>
      </c>
      <c r="J38728">
        <v>0</v>
      </c>
      <c r="K38728">
        <v>0</v>
      </c>
      <c r="L38728">
        <v>0</v>
      </c>
      <c r="M38728">
        <v>0</v>
      </c>
      <c r="N38728">
        <v>0</v>
      </c>
      <c r="O38728">
        <v>0</v>
      </c>
      <c r="P38728">
        <v>0</v>
      </c>
      <c r="Q38728">
        <v>0</v>
      </c>
      <c r="R38728">
        <v>0</v>
      </c>
      <c r="S38728">
        <v>0</v>
      </c>
      <c r="T38728">
        <v>0</v>
      </c>
      <c r="U38728">
        <v>0</v>
      </c>
      <c r="V38728">
        <v>0</v>
      </c>
      <c r="W38728">
        <v>0</v>
      </c>
      <c r="X38728">
        <v>0</v>
      </c>
      <c r="Y38728">
        <v>0</v>
      </c>
      <c r="Z38728">
        <v>0</v>
      </c>
      <c r="AA38728">
        <v>0</v>
      </c>
      <c r="AB38728">
        <v>0</v>
      </c>
      <c r="AC38728">
        <v>0</v>
      </c>
      <c r="AD38728">
        <v>0</v>
      </c>
      <c r="AE38728">
        <v>0</v>
      </c>
      <c r="AF38728">
        <v>0</v>
      </c>
      <c r="AG38728">
        <v>0</v>
      </c>
      <c r="AH38728">
        <v>0</v>
      </c>
      <c r="AI38728">
        <v>0</v>
      </c>
      <c r="AJ38728">
        <v>0</v>
      </c>
      <c r="AK38728" s="11" t="s">
        <v>432</v>
      </c>
      <c r="AL38728">
        <v>-34.426354502636599</v>
      </c>
      <c r="AM38728" s="11" t="s">
        <v>432</v>
      </c>
      <c r="AN38728">
        <v>443.39781602523198</v>
      </c>
      <c r="AO38728">
        <v>8.9393235407139908</v>
      </c>
      <c r="AP38728">
        <v>153.57664113448001</v>
      </c>
      <c r="AQ38728">
        <v>56.251051553549097</v>
      </c>
      <c r="AR38728">
        <v>416.46109909395102</v>
      </c>
      <c r="AS38728" s="11">
        <f t="shared" si="605"/>
        <v>0</v>
      </c>
    </row>
    <row r="38729" spans="1:45" x14ac:dyDescent="0.25">
      <c r="A38729">
        <v>38728</v>
      </c>
      <c r="B38729" s="11" t="s">
        <v>582</v>
      </c>
      <c r="C38729" s="1">
        <v>43910</v>
      </c>
      <c r="D38729">
        <v>0</v>
      </c>
      <c r="E38729">
        <v>0</v>
      </c>
      <c r="F38729">
        <v>0</v>
      </c>
      <c r="G38729">
        <v>0</v>
      </c>
      <c r="H38729">
        <v>0</v>
      </c>
      <c r="I38729">
        <v>0</v>
      </c>
      <c r="J38729">
        <v>0</v>
      </c>
      <c r="K38729">
        <v>0</v>
      </c>
      <c r="L38729">
        <v>0</v>
      </c>
      <c r="M38729">
        <v>0</v>
      </c>
      <c r="N38729">
        <v>0</v>
      </c>
      <c r="O38729">
        <v>0</v>
      </c>
      <c r="P38729">
        <v>0</v>
      </c>
      <c r="Q38729">
        <v>0</v>
      </c>
      <c r="R38729">
        <v>0</v>
      </c>
      <c r="S38729">
        <v>0</v>
      </c>
      <c r="T38729">
        <v>0</v>
      </c>
      <c r="U38729">
        <v>0</v>
      </c>
      <c r="V38729">
        <v>0</v>
      </c>
      <c r="W38729">
        <v>0</v>
      </c>
      <c r="X38729">
        <v>0</v>
      </c>
      <c r="Y38729">
        <v>0</v>
      </c>
      <c r="Z38729">
        <v>0</v>
      </c>
      <c r="AA38729">
        <v>0</v>
      </c>
      <c r="AB38729">
        <v>0</v>
      </c>
      <c r="AC38729">
        <v>0</v>
      </c>
      <c r="AD38729">
        <v>0</v>
      </c>
      <c r="AE38729">
        <v>0</v>
      </c>
      <c r="AF38729">
        <v>0</v>
      </c>
      <c r="AG38729">
        <v>0</v>
      </c>
      <c r="AH38729">
        <v>0</v>
      </c>
      <c r="AI38729">
        <v>0</v>
      </c>
      <c r="AJ38729">
        <v>0</v>
      </c>
      <c r="AK38729" s="11" t="s">
        <v>432</v>
      </c>
      <c r="AL38729">
        <v>-43.073722427564803</v>
      </c>
      <c r="AM38729" s="11" t="s">
        <v>432</v>
      </c>
      <c r="AN38729">
        <v>452.47182129599003</v>
      </c>
      <c r="AO38729">
        <v>12.1077985306983</v>
      </c>
      <c r="AP38729">
        <v>189.96964086046901</v>
      </c>
      <c r="AQ38729">
        <v>62.163692491953</v>
      </c>
      <c r="AR38729">
        <v>543.04973222281103</v>
      </c>
      <c r="AS38729" s="11">
        <f t="shared" si="605"/>
        <v>0</v>
      </c>
    </row>
    <row r="38730" spans="1:45" x14ac:dyDescent="0.25">
      <c r="A38730">
        <v>38729</v>
      </c>
      <c r="B38730" s="11" t="s">
        <v>582</v>
      </c>
      <c r="C38730" s="1">
        <v>43911</v>
      </c>
      <c r="D38730">
        <v>0</v>
      </c>
      <c r="E38730">
        <v>0</v>
      </c>
      <c r="F38730">
        <v>0</v>
      </c>
      <c r="G38730">
        <v>0</v>
      </c>
      <c r="H38730">
        <v>0</v>
      </c>
      <c r="I38730">
        <v>0</v>
      </c>
      <c r="J38730">
        <v>0</v>
      </c>
      <c r="K38730">
        <v>0</v>
      </c>
      <c r="L38730">
        <v>0</v>
      </c>
      <c r="M38730">
        <v>0</v>
      </c>
      <c r="N38730">
        <v>0</v>
      </c>
      <c r="O38730">
        <v>0</v>
      </c>
      <c r="P38730">
        <v>0</v>
      </c>
      <c r="Q38730">
        <v>0</v>
      </c>
      <c r="R38730">
        <v>0</v>
      </c>
      <c r="S38730">
        <v>0</v>
      </c>
      <c r="T38730">
        <v>0</v>
      </c>
      <c r="U38730">
        <v>0</v>
      </c>
      <c r="V38730">
        <v>0</v>
      </c>
      <c r="W38730">
        <v>0</v>
      </c>
      <c r="X38730">
        <v>0</v>
      </c>
      <c r="Y38730">
        <v>0</v>
      </c>
      <c r="Z38730">
        <v>0</v>
      </c>
      <c r="AA38730">
        <v>0</v>
      </c>
      <c r="AB38730">
        <v>0</v>
      </c>
      <c r="AC38730">
        <v>0</v>
      </c>
      <c r="AD38730">
        <v>0</v>
      </c>
      <c r="AE38730">
        <v>0</v>
      </c>
      <c r="AF38730">
        <v>0</v>
      </c>
      <c r="AG38730">
        <v>0</v>
      </c>
      <c r="AH38730">
        <v>0</v>
      </c>
      <c r="AI38730">
        <v>0</v>
      </c>
      <c r="AJ38730">
        <v>0</v>
      </c>
      <c r="AK38730" s="11" t="s">
        <v>432</v>
      </c>
      <c r="AL38730">
        <v>-51.240003270812302</v>
      </c>
      <c r="AM38730" s="11" t="s">
        <v>432</v>
      </c>
      <c r="AN38730">
        <v>461.54533380457099</v>
      </c>
      <c r="AO38730">
        <v>14.311980664712401</v>
      </c>
      <c r="AP38730">
        <v>229.06391994441501</v>
      </c>
      <c r="AQ38730">
        <v>74.503681255915097</v>
      </c>
      <c r="AR38730">
        <v>667.87266248317098</v>
      </c>
      <c r="AS38730" s="11">
        <f t="shared" si="605"/>
        <v>0</v>
      </c>
    </row>
    <row r="38731" spans="1:45" x14ac:dyDescent="0.25">
      <c r="A38731">
        <v>38730</v>
      </c>
      <c r="B38731" s="11" t="s">
        <v>582</v>
      </c>
      <c r="C38731" s="1">
        <v>43912</v>
      </c>
      <c r="D38731">
        <v>4.9014948453550202</v>
      </c>
      <c r="E38731">
        <v>3</v>
      </c>
      <c r="F38731">
        <v>7.9011842105263197</v>
      </c>
      <c r="G38731">
        <v>1</v>
      </c>
      <c r="H38731">
        <v>1</v>
      </c>
      <c r="I38731">
        <v>1</v>
      </c>
      <c r="J38731">
        <v>1</v>
      </c>
      <c r="K38731">
        <v>1</v>
      </c>
      <c r="L38731">
        <v>1</v>
      </c>
      <c r="M38731">
        <v>0</v>
      </c>
      <c r="N38731">
        <v>0</v>
      </c>
      <c r="O38731">
        <v>0</v>
      </c>
      <c r="P38731">
        <v>4.9014948453550202</v>
      </c>
      <c r="Q38731">
        <v>3</v>
      </c>
      <c r="R38731">
        <v>7.9011842105263197</v>
      </c>
      <c r="S38731">
        <v>1</v>
      </c>
      <c r="T38731">
        <v>1</v>
      </c>
      <c r="U38731">
        <v>1</v>
      </c>
      <c r="V38731">
        <v>0</v>
      </c>
      <c r="W38731">
        <v>0</v>
      </c>
      <c r="X38731">
        <v>0</v>
      </c>
      <c r="Y38731">
        <v>0</v>
      </c>
      <c r="Z38731">
        <v>0</v>
      </c>
      <c r="AA38731">
        <v>0</v>
      </c>
      <c r="AB38731">
        <v>0</v>
      </c>
      <c r="AC38731">
        <v>0</v>
      </c>
      <c r="AD38731">
        <v>0</v>
      </c>
      <c r="AE38731">
        <v>0</v>
      </c>
      <c r="AF38731">
        <v>0</v>
      </c>
      <c r="AG38731">
        <v>0</v>
      </c>
      <c r="AH38731">
        <v>0</v>
      </c>
      <c r="AI38731">
        <v>0</v>
      </c>
      <c r="AJ38731">
        <v>0</v>
      </c>
      <c r="AK38731" s="11" t="s">
        <v>432</v>
      </c>
      <c r="AL38731">
        <v>-58.495899119433702</v>
      </c>
      <c r="AM38731" s="11" t="s">
        <v>432</v>
      </c>
      <c r="AN38731">
        <v>470.61838232640201</v>
      </c>
      <c r="AO38731">
        <v>15.716137079914301</v>
      </c>
      <c r="AP38731">
        <v>257.79615580946103</v>
      </c>
      <c r="AQ38731">
        <v>96.133913005399904</v>
      </c>
      <c r="AR38731">
        <v>694.18471488149805</v>
      </c>
      <c r="AS38731" s="11">
        <f t="shared" si="605"/>
        <v>0</v>
      </c>
    </row>
    <row r="38732" spans="1:45" x14ac:dyDescent="0.25">
      <c r="A38732">
        <v>38731</v>
      </c>
      <c r="B38732" s="11" t="s">
        <v>582</v>
      </c>
      <c r="C38732" s="1">
        <v>43913</v>
      </c>
      <c r="D38732">
        <v>4.9014948453550202</v>
      </c>
      <c r="E38732">
        <v>3</v>
      </c>
      <c r="F38732">
        <v>7.9011842105263197</v>
      </c>
      <c r="G38732">
        <v>1</v>
      </c>
      <c r="H38732">
        <v>1</v>
      </c>
      <c r="I38732">
        <v>1</v>
      </c>
      <c r="J38732">
        <v>1</v>
      </c>
      <c r="K38732">
        <v>1</v>
      </c>
      <c r="L38732">
        <v>1</v>
      </c>
      <c r="M38732">
        <v>0</v>
      </c>
      <c r="N38732">
        <v>0</v>
      </c>
      <c r="O38732">
        <v>0</v>
      </c>
      <c r="P38732">
        <v>0</v>
      </c>
      <c r="Q38732">
        <v>0</v>
      </c>
      <c r="R38732">
        <v>0</v>
      </c>
      <c r="S38732">
        <v>0</v>
      </c>
      <c r="T38732">
        <v>0</v>
      </c>
      <c r="U38732">
        <v>0</v>
      </c>
      <c r="V38732">
        <v>0</v>
      </c>
      <c r="W38732">
        <v>0</v>
      </c>
      <c r="X38732">
        <v>0</v>
      </c>
      <c r="Y38732">
        <v>0</v>
      </c>
      <c r="Z38732">
        <v>0</v>
      </c>
      <c r="AA38732">
        <v>0</v>
      </c>
      <c r="AB38732">
        <v>0</v>
      </c>
      <c r="AC38732">
        <v>0</v>
      </c>
      <c r="AD38732">
        <v>0</v>
      </c>
      <c r="AE38732">
        <v>0</v>
      </c>
      <c r="AF38732">
        <v>0</v>
      </c>
      <c r="AG38732">
        <v>0</v>
      </c>
      <c r="AH38732">
        <v>0</v>
      </c>
      <c r="AI38732">
        <v>0</v>
      </c>
      <c r="AJ38732">
        <v>0</v>
      </c>
      <c r="AK38732" s="11" t="s">
        <v>432</v>
      </c>
      <c r="AL38732">
        <v>-64.510716556669706</v>
      </c>
      <c r="AM38732" s="11" t="s">
        <v>432</v>
      </c>
      <c r="AN38732">
        <v>479.69099343290202</v>
      </c>
      <c r="AO38732">
        <v>16.452782942733901</v>
      </c>
      <c r="AP38732">
        <v>267.78003551472199</v>
      </c>
      <c r="AQ38732">
        <v>110.623696268659</v>
      </c>
      <c r="AR38732">
        <v>691.98796149754003</v>
      </c>
      <c r="AS38732" s="11">
        <f t="shared" si="605"/>
        <v>0</v>
      </c>
    </row>
    <row r="38733" spans="1:45" x14ac:dyDescent="0.25">
      <c r="A38733">
        <v>38732</v>
      </c>
      <c r="B38733" s="11" t="s">
        <v>582</v>
      </c>
      <c r="C38733" s="1">
        <v>43914</v>
      </c>
      <c r="D38733">
        <v>4.9014948453550202</v>
      </c>
      <c r="E38733">
        <v>3</v>
      </c>
      <c r="F38733">
        <v>7.9011842105263197</v>
      </c>
      <c r="G38733">
        <v>1</v>
      </c>
      <c r="H38733">
        <v>1</v>
      </c>
      <c r="I38733">
        <v>1</v>
      </c>
      <c r="J38733">
        <v>1</v>
      </c>
      <c r="K38733">
        <v>1</v>
      </c>
      <c r="L38733">
        <v>1</v>
      </c>
      <c r="M38733">
        <v>0</v>
      </c>
      <c r="N38733">
        <v>0</v>
      </c>
      <c r="O38733">
        <v>0</v>
      </c>
      <c r="P38733">
        <v>0</v>
      </c>
      <c r="Q38733">
        <v>0</v>
      </c>
      <c r="R38733">
        <v>0</v>
      </c>
      <c r="S38733">
        <v>0</v>
      </c>
      <c r="T38733">
        <v>0</v>
      </c>
      <c r="U38733">
        <v>0</v>
      </c>
      <c r="V38733">
        <v>0</v>
      </c>
      <c r="W38733">
        <v>0</v>
      </c>
      <c r="X38733">
        <v>0</v>
      </c>
      <c r="Y38733">
        <v>0</v>
      </c>
      <c r="Z38733">
        <v>0</v>
      </c>
      <c r="AA38733">
        <v>0</v>
      </c>
      <c r="AB38733">
        <v>0</v>
      </c>
      <c r="AC38733">
        <v>0</v>
      </c>
      <c r="AD38733">
        <v>0</v>
      </c>
      <c r="AE38733">
        <v>0</v>
      </c>
      <c r="AF38733">
        <v>0</v>
      </c>
      <c r="AG38733">
        <v>0</v>
      </c>
      <c r="AH38733">
        <v>0</v>
      </c>
      <c r="AI38733">
        <v>0</v>
      </c>
      <c r="AJ38733">
        <v>0</v>
      </c>
      <c r="AK38733" s="11" t="s">
        <v>432</v>
      </c>
      <c r="AL38733">
        <v>-69.090598730063206</v>
      </c>
      <c r="AM38733" s="11" t="s">
        <v>432</v>
      </c>
      <c r="AN38733">
        <v>488.76319169908498</v>
      </c>
      <c r="AO38733">
        <v>18.941080046166199</v>
      </c>
      <c r="AP38733">
        <v>256.62374039045898</v>
      </c>
      <c r="AQ38733">
        <v>94.605018701888895</v>
      </c>
      <c r="AR38733">
        <v>679.53172635353303</v>
      </c>
      <c r="AS38733" s="11">
        <f t="shared" si="605"/>
        <v>0</v>
      </c>
    </row>
    <row r="38734" spans="1:45" x14ac:dyDescent="0.25">
      <c r="A38734">
        <v>38733</v>
      </c>
      <c r="B38734" s="11" t="s">
        <v>582</v>
      </c>
      <c r="C38734" s="1">
        <v>43915</v>
      </c>
      <c r="D38734">
        <v>9.7962399024736904</v>
      </c>
      <c r="E38734">
        <v>6.6911764705882399</v>
      </c>
      <c r="F38734">
        <v>13.834558823529401</v>
      </c>
      <c r="G38734">
        <v>2.3458633999815102</v>
      </c>
      <c r="H38734">
        <v>2</v>
      </c>
      <c r="I38734">
        <v>2.78571428571429</v>
      </c>
      <c r="J38734">
        <v>2.25116182058825</v>
      </c>
      <c r="K38734">
        <v>2</v>
      </c>
      <c r="L38734">
        <v>2.5885294117647102</v>
      </c>
      <c r="M38734">
        <v>1</v>
      </c>
      <c r="N38734">
        <v>1</v>
      </c>
      <c r="O38734">
        <v>1</v>
      </c>
      <c r="P38734">
        <v>4.8947450571186604</v>
      </c>
      <c r="Q38734">
        <v>3.1041940789473701</v>
      </c>
      <c r="R38734">
        <v>7.7650326797385603</v>
      </c>
      <c r="S38734">
        <v>1.3458633999815099</v>
      </c>
      <c r="T38734">
        <v>1</v>
      </c>
      <c r="U38734">
        <v>1.78571428571429</v>
      </c>
      <c r="V38734">
        <v>1</v>
      </c>
      <c r="W38734">
        <v>1</v>
      </c>
      <c r="X38734">
        <v>1</v>
      </c>
      <c r="Y38734">
        <v>0</v>
      </c>
      <c r="Z38734">
        <v>0</v>
      </c>
      <c r="AA38734">
        <v>0</v>
      </c>
      <c r="AB38734">
        <v>0</v>
      </c>
      <c r="AC38734">
        <v>0</v>
      </c>
      <c r="AD38734">
        <v>0</v>
      </c>
      <c r="AE38734">
        <v>0</v>
      </c>
      <c r="AF38734">
        <v>0</v>
      </c>
      <c r="AG38734">
        <v>0</v>
      </c>
      <c r="AH38734">
        <v>0</v>
      </c>
      <c r="AI38734">
        <v>0</v>
      </c>
      <c r="AJ38734">
        <v>0</v>
      </c>
      <c r="AK38734" s="11" t="s">
        <v>432</v>
      </c>
      <c r="AL38734">
        <v>-72.176313836397199</v>
      </c>
      <c r="AM38734" s="11" t="s">
        <v>432</v>
      </c>
      <c r="AN38734">
        <v>497.83499988810797</v>
      </c>
      <c r="AO38734">
        <v>22.9931232445857</v>
      </c>
      <c r="AP38734">
        <v>231.834501006811</v>
      </c>
      <c r="AQ38734">
        <v>91.317008892498805</v>
      </c>
      <c r="AR38734">
        <v>595.98936592483903</v>
      </c>
      <c r="AS38734" s="11">
        <f t="shared" si="605"/>
        <v>0</v>
      </c>
    </row>
    <row r="38735" spans="1:45" x14ac:dyDescent="0.25">
      <c r="A38735">
        <v>38734</v>
      </c>
      <c r="B38735" s="11" t="s">
        <v>582</v>
      </c>
      <c r="C38735" s="1">
        <v>43916</v>
      </c>
      <c r="D38735">
        <v>14.5970100328335</v>
      </c>
      <c r="E38735">
        <v>10.665625</v>
      </c>
      <c r="F38735">
        <v>19.529638009049801</v>
      </c>
      <c r="G38735">
        <v>3.3458633999815102</v>
      </c>
      <c r="H38735">
        <v>3</v>
      </c>
      <c r="I38735">
        <v>3.78571428571429</v>
      </c>
      <c r="J38735">
        <v>3.25116182058825</v>
      </c>
      <c r="K38735">
        <v>3</v>
      </c>
      <c r="L38735">
        <v>3.5885294117647102</v>
      </c>
      <c r="M38735">
        <v>0</v>
      </c>
      <c r="N38735">
        <v>0</v>
      </c>
      <c r="O38735">
        <v>0</v>
      </c>
      <c r="P38735">
        <v>4.8007701303598402</v>
      </c>
      <c r="Q38735">
        <v>3</v>
      </c>
      <c r="R38735">
        <v>7.7</v>
      </c>
      <c r="S38735">
        <v>1</v>
      </c>
      <c r="T38735">
        <v>1</v>
      </c>
      <c r="U38735">
        <v>1</v>
      </c>
      <c r="V38735">
        <v>1</v>
      </c>
      <c r="W38735">
        <v>1</v>
      </c>
      <c r="X38735">
        <v>1</v>
      </c>
      <c r="Y38735">
        <v>0</v>
      </c>
      <c r="Z38735">
        <v>0</v>
      </c>
      <c r="AA38735">
        <v>0</v>
      </c>
      <c r="AB38735">
        <v>0</v>
      </c>
      <c r="AC38735">
        <v>0</v>
      </c>
      <c r="AD38735">
        <v>0</v>
      </c>
      <c r="AE38735">
        <v>0</v>
      </c>
      <c r="AF38735">
        <v>0</v>
      </c>
      <c r="AG38735">
        <v>0</v>
      </c>
      <c r="AH38735">
        <v>0</v>
      </c>
      <c r="AI38735">
        <v>0</v>
      </c>
      <c r="AJ38735">
        <v>0</v>
      </c>
      <c r="AK38735" s="11" t="s">
        <v>432</v>
      </c>
      <c r="AL38735">
        <v>-73.828787506420198</v>
      </c>
      <c r="AM38735" s="11" t="s">
        <v>432</v>
      </c>
      <c r="AN38735">
        <v>506.90643911563399</v>
      </c>
      <c r="AO38735">
        <v>26.7334878951721</v>
      </c>
      <c r="AP38735">
        <v>207.019016607075</v>
      </c>
      <c r="AQ38735">
        <v>81.898823569197205</v>
      </c>
      <c r="AR38735">
        <v>518.69756217055499</v>
      </c>
      <c r="AS38735" s="11">
        <f t="shared" si="605"/>
        <v>0</v>
      </c>
    </row>
    <row r="38736" spans="1:45" x14ac:dyDescent="0.25">
      <c r="A38736">
        <v>38735</v>
      </c>
      <c r="B38736" s="11" t="s">
        <v>582</v>
      </c>
      <c r="C38736" s="1">
        <v>43917</v>
      </c>
      <c r="D38736">
        <v>19.455030019296998</v>
      </c>
      <c r="E38736">
        <v>14.6855902777778</v>
      </c>
      <c r="F38736">
        <v>24.897368421052601</v>
      </c>
      <c r="G38736">
        <v>4.3458633999815097</v>
      </c>
      <c r="H38736">
        <v>4</v>
      </c>
      <c r="I38736">
        <v>4.78571428571429</v>
      </c>
      <c r="J38736">
        <v>4.2511618205882504</v>
      </c>
      <c r="K38736">
        <v>4</v>
      </c>
      <c r="L38736">
        <v>4.5885294117647097</v>
      </c>
      <c r="M38736">
        <v>1</v>
      </c>
      <c r="N38736">
        <v>1</v>
      </c>
      <c r="O38736">
        <v>1</v>
      </c>
      <c r="P38736">
        <v>4.8580199864634803</v>
      </c>
      <c r="Q38736">
        <v>3.1045546558704502</v>
      </c>
      <c r="R38736">
        <v>7.9</v>
      </c>
      <c r="S38736">
        <v>1</v>
      </c>
      <c r="T38736">
        <v>1</v>
      </c>
      <c r="U38736">
        <v>1</v>
      </c>
      <c r="V38736">
        <v>2</v>
      </c>
      <c r="W38736">
        <v>2</v>
      </c>
      <c r="X38736">
        <v>2</v>
      </c>
      <c r="Y38736">
        <v>0</v>
      </c>
      <c r="Z38736">
        <v>0</v>
      </c>
      <c r="AA38736">
        <v>0</v>
      </c>
      <c r="AB38736">
        <v>0</v>
      </c>
      <c r="AC38736">
        <v>0</v>
      </c>
      <c r="AD38736">
        <v>0</v>
      </c>
      <c r="AE38736">
        <v>1</v>
      </c>
      <c r="AF38736">
        <v>1</v>
      </c>
      <c r="AG38736">
        <v>1</v>
      </c>
      <c r="AH38736">
        <v>1</v>
      </c>
      <c r="AI38736">
        <v>1</v>
      </c>
      <c r="AJ38736">
        <v>1</v>
      </c>
      <c r="AK38736" s="11" t="s">
        <v>432</v>
      </c>
      <c r="AL38736">
        <v>-74.204777515503395</v>
      </c>
      <c r="AM38736" s="11" t="s">
        <v>432</v>
      </c>
      <c r="AN38736">
        <v>515.97752899659702</v>
      </c>
      <c r="AO38736">
        <v>26.208352353556499</v>
      </c>
      <c r="AP38736">
        <v>198.49594198745501</v>
      </c>
      <c r="AQ38736">
        <v>82.550313413115603</v>
      </c>
      <c r="AR38736">
        <v>524.30184474905298</v>
      </c>
      <c r="AS38736" s="11">
        <f t="shared" si="605"/>
        <v>0</v>
      </c>
    </row>
    <row r="38737" spans="1:45" x14ac:dyDescent="0.25">
      <c r="A38737">
        <v>38736</v>
      </c>
      <c r="B38737" s="11" t="s">
        <v>582</v>
      </c>
      <c r="C38737" s="1">
        <v>43918</v>
      </c>
      <c r="D38737">
        <v>23.221270990593499</v>
      </c>
      <c r="E38737">
        <v>17.946052631578901</v>
      </c>
      <c r="F38737">
        <v>29.389583333333299</v>
      </c>
      <c r="G38737">
        <v>4.6915012337078101</v>
      </c>
      <c r="H38737">
        <v>4.2490131578947397</v>
      </c>
      <c r="I38737">
        <v>5.2308823529411796</v>
      </c>
      <c r="J38737">
        <v>4.5028563317057904</v>
      </c>
      <c r="K38737">
        <v>4.1109649122806999</v>
      </c>
      <c r="L38737">
        <v>5</v>
      </c>
      <c r="M38737">
        <v>0</v>
      </c>
      <c r="N38737">
        <v>0</v>
      </c>
      <c r="O38737">
        <v>0</v>
      </c>
      <c r="P38737">
        <v>4.7662409712965097</v>
      </c>
      <c r="Q38737">
        <v>3.0997727272727298</v>
      </c>
      <c r="R38737">
        <v>7.7341176470588202</v>
      </c>
      <c r="S38737">
        <v>1.3456378337263</v>
      </c>
      <c r="T38737">
        <v>1</v>
      </c>
      <c r="U38737">
        <v>1.8333333333333299</v>
      </c>
      <c r="V38737">
        <v>2</v>
      </c>
      <c r="W38737">
        <v>2</v>
      </c>
      <c r="X38737">
        <v>2</v>
      </c>
      <c r="Y38737">
        <v>0</v>
      </c>
      <c r="Z38737">
        <v>0</v>
      </c>
      <c r="AA38737">
        <v>0</v>
      </c>
      <c r="AB38737">
        <v>0</v>
      </c>
      <c r="AC38737">
        <v>0</v>
      </c>
      <c r="AD38737">
        <v>0</v>
      </c>
      <c r="AE38737">
        <v>0</v>
      </c>
      <c r="AF38737">
        <v>0</v>
      </c>
      <c r="AG38737">
        <v>0</v>
      </c>
      <c r="AH38737">
        <v>1</v>
      </c>
      <c r="AI38737">
        <v>1</v>
      </c>
      <c r="AJ38737">
        <v>1</v>
      </c>
      <c r="AK38737" s="11" t="s">
        <v>432</v>
      </c>
      <c r="AL38737">
        <v>-73.528066126937503</v>
      </c>
      <c r="AM38737" s="11" t="s">
        <v>432</v>
      </c>
      <c r="AN38737">
        <v>525.04828777652301</v>
      </c>
      <c r="AO38737">
        <v>23.124500884973699</v>
      </c>
      <c r="AP38737">
        <v>210.290002072291</v>
      </c>
      <c r="AQ38737">
        <v>85.436095859265905</v>
      </c>
      <c r="AR38737">
        <v>570.01094554855104</v>
      </c>
      <c r="AS38737" s="11">
        <f t="shared" si="605"/>
        <v>0</v>
      </c>
    </row>
    <row r="38738" spans="1:45" x14ac:dyDescent="0.25">
      <c r="A38738">
        <v>38737</v>
      </c>
      <c r="B38738" s="11" t="s">
        <v>582</v>
      </c>
      <c r="C38738" s="1">
        <v>43919</v>
      </c>
      <c r="D38738">
        <v>24.5777879656893</v>
      </c>
      <c r="E38738">
        <v>19.1666666666667</v>
      </c>
      <c r="F38738">
        <v>30.002083333333299</v>
      </c>
      <c r="G38738">
        <v>6.0240231134319799</v>
      </c>
      <c r="H38738">
        <v>5.4375</v>
      </c>
      <c r="I38738">
        <v>6.7222222222222197</v>
      </c>
      <c r="J38738">
        <v>5.7453107719636698</v>
      </c>
      <c r="K38738">
        <v>5.26282894736842</v>
      </c>
      <c r="L38738">
        <v>6.3125822368420996</v>
      </c>
      <c r="M38738">
        <v>0</v>
      </c>
      <c r="N38738">
        <v>0</v>
      </c>
      <c r="O38738">
        <v>0</v>
      </c>
      <c r="P38738">
        <v>4.91214842046928</v>
      </c>
      <c r="Q38738">
        <v>3</v>
      </c>
      <c r="R38738">
        <v>7.9486842105263102</v>
      </c>
      <c r="S38738">
        <v>1.33252187972416</v>
      </c>
      <c r="T38738">
        <v>1</v>
      </c>
      <c r="U38738">
        <v>1.75</v>
      </c>
      <c r="V38738">
        <v>2</v>
      </c>
      <c r="W38738">
        <v>2</v>
      </c>
      <c r="X38738">
        <v>2</v>
      </c>
      <c r="Y38738">
        <v>0</v>
      </c>
      <c r="Z38738">
        <v>0</v>
      </c>
      <c r="AA38738">
        <v>0</v>
      </c>
      <c r="AB38738">
        <v>0</v>
      </c>
      <c r="AC38738">
        <v>0</v>
      </c>
      <c r="AD38738">
        <v>0</v>
      </c>
      <c r="AE38738">
        <v>0</v>
      </c>
      <c r="AF38738">
        <v>0</v>
      </c>
      <c r="AG38738">
        <v>0</v>
      </c>
      <c r="AH38738">
        <v>1</v>
      </c>
      <c r="AI38738">
        <v>1</v>
      </c>
      <c r="AJ38738">
        <v>1</v>
      </c>
      <c r="AK38738" s="11" t="s">
        <v>432</v>
      </c>
      <c r="AL38738">
        <v>-72.060460709812205</v>
      </c>
      <c r="AM38738" s="11" t="s">
        <v>432</v>
      </c>
      <c r="AN38738">
        <v>534.11873244923095</v>
      </c>
      <c r="AO38738">
        <v>20.990185669892899</v>
      </c>
      <c r="AP38738">
        <v>231.84992028941201</v>
      </c>
      <c r="AQ38738">
        <v>92.543837414087605</v>
      </c>
      <c r="AR38738">
        <v>615.33920488992499</v>
      </c>
      <c r="AS38738" s="11">
        <f t="shared" si="605"/>
        <v>0</v>
      </c>
    </row>
    <row r="38739" spans="1:45" x14ac:dyDescent="0.25">
      <c r="A38739">
        <v>38738</v>
      </c>
      <c r="B38739" s="11" t="s">
        <v>582</v>
      </c>
      <c r="C38739" s="1">
        <v>43920</v>
      </c>
      <c r="D38739">
        <v>29.432670167169402</v>
      </c>
      <c r="E38739">
        <v>23.609722222222199</v>
      </c>
      <c r="F38739">
        <v>35.889583333333299</v>
      </c>
      <c r="G38739">
        <v>7.3586546120631997</v>
      </c>
      <c r="H38739">
        <v>6.6153846153846096</v>
      </c>
      <c r="I38739">
        <v>8.1054093567251506</v>
      </c>
      <c r="J38739">
        <v>6.9958001266664196</v>
      </c>
      <c r="K38739">
        <v>6.4444444444444402</v>
      </c>
      <c r="L38739">
        <v>7.5791795665634698</v>
      </c>
      <c r="M38739">
        <v>1</v>
      </c>
      <c r="N38739">
        <v>1</v>
      </c>
      <c r="O38739">
        <v>1</v>
      </c>
      <c r="P38739">
        <v>4.8548822014801498</v>
      </c>
      <c r="Q38739">
        <v>3</v>
      </c>
      <c r="R38739">
        <v>7.8345588235294104</v>
      </c>
      <c r="S38739">
        <v>1.33463149863123</v>
      </c>
      <c r="T38739">
        <v>1.05</v>
      </c>
      <c r="U38739">
        <v>1.71428571428571</v>
      </c>
      <c r="V38739">
        <v>3</v>
      </c>
      <c r="W38739">
        <v>3</v>
      </c>
      <c r="X38739">
        <v>3</v>
      </c>
      <c r="Y38739">
        <v>0</v>
      </c>
      <c r="Z38739">
        <v>0</v>
      </c>
      <c r="AA38739">
        <v>0</v>
      </c>
      <c r="AB38739">
        <v>0</v>
      </c>
      <c r="AC38739">
        <v>0</v>
      </c>
      <c r="AD38739">
        <v>0</v>
      </c>
      <c r="AE38739">
        <v>1</v>
      </c>
      <c r="AF38739">
        <v>1</v>
      </c>
      <c r="AG38739">
        <v>1</v>
      </c>
      <c r="AH38739">
        <v>2</v>
      </c>
      <c r="AI38739">
        <v>2</v>
      </c>
      <c r="AJ38739">
        <v>2</v>
      </c>
      <c r="AK38739" s="11" t="s">
        <v>432</v>
      </c>
      <c r="AL38739">
        <v>-70.074554790084903</v>
      </c>
      <c r="AM38739" s="11" t="s">
        <v>432</v>
      </c>
      <c r="AN38739">
        <v>543.18887886262905</v>
      </c>
      <c r="AO38739">
        <v>22.982203706054701</v>
      </c>
      <c r="AP38739">
        <v>250.565075467794</v>
      </c>
      <c r="AQ38739">
        <v>105.59646098156701</v>
      </c>
      <c r="AR38739">
        <v>662.34010060684295</v>
      </c>
      <c r="AS38739" s="11">
        <f t="shared" si="605"/>
        <v>0</v>
      </c>
    </row>
    <row r="38740" spans="1:45" x14ac:dyDescent="0.25">
      <c r="A38740">
        <v>38739</v>
      </c>
      <c r="B38740" s="11" t="s">
        <v>582</v>
      </c>
      <c r="C38740" s="1">
        <v>43921</v>
      </c>
      <c r="D38740">
        <v>33.261167865291704</v>
      </c>
      <c r="E38740">
        <v>27.165131578947399</v>
      </c>
      <c r="F38740">
        <v>40.466842105263197</v>
      </c>
      <c r="G38740">
        <v>7.6943842129447804</v>
      </c>
      <c r="H38740">
        <v>6.8945906432748503</v>
      </c>
      <c r="I38740">
        <v>8.5716165413533805</v>
      </c>
      <c r="J38740">
        <v>7.2421141639062698</v>
      </c>
      <c r="K38740">
        <v>6.5789473684210504</v>
      </c>
      <c r="L38740">
        <v>8</v>
      </c>
      <c r="M38740">
        <v>1</v>
      </c>
      <c r="N38740">
        <v>1</v>
      </c>
      <c r="O38740">
        <v>1</v>
      </c>
      <c r="P38740">
        <v>4.8284976981223098</v>
      </c>
      <c r="Q38740">
        <v>3</v>
      </c>
      <c r="R38740">
        <v>7.7223484848484896</v>
      </c>
      <c r="S38740">
        <v>1.33572960088157</v>
      </c>
      <c r="T38740">
        <v>1</v>
      </c>
      <c r="U38740">
        <v>1.73684210526316</v>
      </c>
      <c r="V38740">
        <v>4</v>
      </c>
      <c r="W38740">
        <v>4</v>
      </c>
      <c r="X38740">
        <v>4</v>
      </c>
      <c r="Y38740">
        <v>0</v>
      </c>
      <c r="Z38740">
        <v>0</v>
      </c>
      <c r="AA38740">
        <v>0</v>
      </c>
      <c r="AB38740">
        <v>0</v>
      </c>
      <c r="AC38740">
        <v>0</v>
      </c>
      <c r="AD38740">
        <v>0</v>
      </c>
      <c r="AE38740">
        <v>1</v>
      </c>
      <c r="AF38740">
        <v>1</v>
      </c>
      <c r="AG38740">
        <v>1</v>
      </c>
      <c r="AH38740">
        <v>3</v>
      </c>
      <c r="AI38740">
        <v>3</v>
      </c>
      <c r="AJ38740">
        <v>3</v>
      </c>
      <c r="AK38740" s="11" t="s">
        <v>432</v>
      </c>
      <c r="AL38740">
        <v>-67.830741236678193</v>
      </c>
      <c r="AM38740" s="11" t="s">
        <v>432</v>
      </c>
      <c r="AN38740">
        <v>552.25874181388394</v>
      </c>
      <c r="AO38740">
        <v>26.954702912794598</v>
      </c>
      <c r="AP38740">
        <v>255.85721144820801</v>
      </c>
      <c r="AQ38740">
        <v>112.859585684789</v>
      </c>
      <c r="AR38740">
        <v>658.90699026877496</v>
      </c>
      <c r="AS38740" s="11">
        <f t="shared" si="605"/>
        <v>0</v>
      </c>
    </row>
    <row r="38741" spans="1:45" x14ac:dyDescent="0.25">
      <c r="A38741">
        <v>38740</v>
      </c>
      <c r="B38741" s="11" t="s">
        <v>582</v>
      </c>
      <c r="C38741" s="1">
        <v>43922</v>
      </c>
      <c r="D38741">
        <v>33.528765969844599</v>
      </c>
      <c r="E38741">
        <v>27.310937500000001</v>
      </c>
      <c r="F38741">
        <v>40.750694444444399</v>
      </c>
      <c r="G38741">
        <v>8.0455052417139097</v>
      </c>
      <c r="H38741">
        <v>7.1538461538461497</v>
      </c>
      <c r="I38741">
        <v>8.9512499999999999</v>
      </c>
      <c r="J38741">
        <v>7.5016900031856704</v>
      </c>
      <c r="K38741">
        <v>6.7997368421052604</v>
      </c>
      <c r="L38741">
        <v>8.3333333333333304</v>
      </c>
      <c r="M38741">
        <v>0</v>
      </c>
      <c r="N38741">
        <v>0</v>
      </c>
      <c r="O38741">
        <v>0</v>
      </c>
      <c r="P38741">
        <v>4.8167053279451899</v>
      </c>
      <c r="Q38741">
        <v>3.05548245614035</v>
      </c>
      <c r="R38741">
        <v>7.6504166666666702</v>
      </c>
      <c r="S38741">
        <v>1.35112102876913</v>
      </c>
      <c r="T38741">
        <v>1.0587418300653599</v>
      </c>
      <c r="U38741">
        <v>1.8003125</v>
      </c>
      <c r="V38741">
        <v>4</v>
      </c>
      <c r="W38741">
        <v>4</v>
      </c>
      <c r="X38741">
        <v>4</v>
      </c>
      <c r="Y38741">
        <v>0</v>
      </c>
      <c r="Z38741">
        <v>0</v>
      </c>
      <c r="AA38741">
        <v>0</v>
      </c>
      <c r="AB38741">
        <v>0</v>
      </c>
      <c r="AC38741">
        <v>0</v>
      </c>
      <c r="AD38741">
        <v>0</v>
      </c>
      <c r="AE38741">
        <v>1</v>
      </c>
      <c r="AF38741">
        <v>1</v>
      </c>
      <c r="AG38741">
        <v>1</v>
      </c>
      <c r="AH38741">
        <v>4</v>
      </c>
      <c r="AI38741">
        <v>4</v>
      </c>
      <c r="AJ38741">
        <v>4</v>
      </c>
      <c r="AK38741" s="11" t="s">
        <v>432</v>
      </c>
      <c r="AL38741">
        <v>-65.553528969134504</v>
      </c>
      <c r="AM38741" s="11" t="s">
        <v>432</v>
      </c>
      <c r="AN38741">
        <v>561.32833513525804</v>
      </c>
      <c r="AO38741">
        <v>31.506608712506299</v>
      </c>
      <c r="AP38741">
        <v>248.269905661004</v>
      </c>
      <c r="AQ38741">
        <v>100.97320879191901</v>
      </c>
      <c r="AR38741">
        <v>641.43467899149096</v>
      </c>
      <c r="AS38741" s="11">
        <f t="shared" si="605"/>
        <v>0</v>
      </c>
    </row>
    <row r="38742" spans="1:45" x14ac:dyDescent="0.25">
      <c r="A38742">
        <v>38741</v>
      </c>
      <c r="B38742" s="11" t="s">
        <v>582</v>
      </c>
      <c r="C38742" s="1">
        <v>43923</v>
      </c>
      <c r="D38742">
        <v>34.007741504767203</v>
      </c>
      <c r="E38742">
        <v>27.3328947368421</v>
      </c>
      <c r="F38742">
        <v>42.001315789473701</v>
      </c>
      <c r="G38742">
        <v>8.3892856294634193</v>
      </c>
      <c r="H38742">
        <v>7.4283834586466204</v>
      </c>
      <c r="I38742">
        <v>9.4502884615384595</v>
      </c>
      <c r="J38742">
        <v>7.7550746259631298</v>
      </c>
      <c r="K38742">
        <v>7</v>
      </c>
      <c r="L38742">
        <v>8.6666666666666696</v>
      </c>
      <c r="M38742">
        <v>1</v>
      </c>
      <c r="N38742">
        <v>1</v>
      </c>
      <c r="O38742">
        <v>1</v>
      </c>
      <c r="P38742">
        <v>4.9472237855582701</v>
      </c>
      <c r="Q38742">
        <v>3.0663888888888899</v>
      </c>
      <c r="R38742">
        <v>8.1680555555555507</v>
      </c>
      <c r="S38742">
        <v>1.34378038774951</v>
      </c>
      <c r="T38742">
        <v>1.0487500000000001</v>
      </c>
      <c r="U38742">
        <v>1.7694444444444399</v>
      </c>
      <c r="V38742">
        <v>5</v>
      </c>
      <c r="W38742">
        <v>5</v>
      </c>
      <c r="X38742">
        <v>5</v>
      </c>
      <c r="Y38742">
        <v>0</v>
      </c>
      <c r="Z38742">
        <v>0</v>
      </c>
      <c r="AA38742">
        <v>0</v>
      </c>
      <c r="AB38742">
        <v>0</v>
      </c>
      <c r="AC38742">
        <v>0</v>
      </c>
      <c r="AD38742">
        <v>0</v>
      </c>
      <c r="AE38742">
        <v>1</v>
      </c>
      <c r="AF38742">
        <v>1</v>
      </c>
      <c r="AG38742">
        <v>1</v>
      </c>
      <c r="AH38742">
        <v>5</v>
      </c>
      <c r="AI38742">
        <v>5</v>
      </c>
      <c r="AJ38742">
        <v>5</v>
      </c>
      <c r="AK38742" s="11" t="s">
        <v>432</v>
      </c>
      <c r="AL38742">
        <v>-63.406241822136302</v>
      </c>
      <c r="AM38742" s="11" t="s">
        <v>432</v>
      </c>
      <c r="AN38742">
        <v>570.39767177168096</v>
      </c>
      <c r="AO38742">
        <v>34.204163959691599</v>
      </c>
      <c r="AP38742">
        <v>233.51607654025801</v>
      </c>
      <c r="AQ38742">
        <v>98.847391015451706</v>
      </c>
      <c r="AR38742">
        <v>602.70906850041797</v>
      </c>
      <c r="AS38742" s="11">
        <f t="shared" si="605"/>
        <v>0</v>
      </c>
    </row>
    <row r="38743" spans="1:45" x14ac:dyDescent="0.25">
      <c r="A38743">
        <v>38742</v>
      </c>
      <c r="B38743" s="11" t="s">
        <v>582</v>
      </c>
      <c r="C38743" s="1">
        <v>43924</v>
      </c>
      <c r="D38743">
        <v>34.365805810984703</v>
      </c>
      <c r="E38743">
        <v>27.8571428571429</v>
      </c>
      <c r="F38743">
        <v>42.1773219814242</v>
      </c>
      <c r="G38743">
        <v>8.7284753294563995</v>
      </c>
      <c r="H38743">
        <v>7.7367543859649102</v>
      </c>
      <c r="I38743">
        <v>9.8890350877193001</v>
      </c>
      <c r="J38743">
        <v>8.0057410358947898</v>
      </c>
      <c r="K38743">
        <v>7.1664473684210499</v>
      </c>
      <c r="L38743">
        <v>9</v>
      </c>
      <c r="M38743">
        <v>0</v>
      </c>
      <c r="N38743">
        <v>0</v>
      </c>
      <c r="O38743">
        <v>0</v>
      </c>
      <c r="P38743">
        <v>4.8814527940497801</v>
      </c>
      <c r="Q38743">
        <v>3</v>
      </c>
      <c r="R38743">
        <v>8.1341666666666708</v>
      </c>
      <c r="S38743">
        <v>1.33918969999299</v>
      </c>
      <c r="T38743">
        <v>1</v>
      </c>
      <c r="U38743">
        <v>1.75</v>
      </c>
      <c r="V38743">
        <v>5</v>
      </c>
      <c r="W38743">
        <v>5</v>
      </c>
      <c r="X38743">
        <v>5</v>
      </c>
      <c r="Y38743">
        <v>0</v>
      </c>
      <c r="Z38743">
        <v>0</v>
      </c>
      <c r="AA38743">
        <v>0</v>
      </c>
      <c r="AB38743">
        <v>0</v>
      </c>
      <c r="AC38743">
        <v>0</v>
      </c>
      <c r="AD38743">
        <v>0</v>
      </c>
      <c r="AE38743">
        <v>1</v>
      </c>
      <c r="AF38743">
        <v>1</v>
      </c>
      <c r="AG38743">
        <v>1</v>
      </c>
      <c r="AH38743">
        <v>6</v>
      </c>
      <c r="AI38743">
        <v>6</v>
      </c>
      <c r="AJ38743">
        <v>6</v>
      </c>
      <c r="AK38743" s="11" t="s">
        <v>432</v>
      </c>
      <c r="AL38743">
        <v>-61.4873141253317</v>
      </c>
      <c r="AM38743" s="11" t="s">
        <v>432</v>
      </c>
      <c r="AN38743">
        <v>579.46676385087096</v>
      </c>
      <c r="AO38743">
        <v>34.061346858130698</v>
      </c>
      <c r="AP38743">
        <v>225.48618935970899</v>
      </c>
      <c r="AQ38743">
        <v>90.642547205806295</v>
      </c>
      <c r="AR38743">
        <v>583.83225500754895</v>
      </c>
      <c r="AS38743" s="11">
        <f t="shared" si="605"/>
        <v>0</v>
      </c>
    </row>
    <row r="38744" spans="1:45" x14ac:dyDescent="0.25">
      <c r="A38744">
        <v>38743</v>
      </c>
      <c r="B38744" s="11" t="s">
        <v>582</v>
      </c>
      <c r="C38744" s="1">
        <v>43925</v>
      </c>
      <c r="D38744">
        <v>39.592990409379901</v>
      </c>
      <c r="E38744">
        <v>32.498026315789502</v>
      </c>
      <c r="F38744">
        <v>48</v>
      </c>
      <c r="G38744">
        <v>10.057457022015701</v>
      </c>
      <c r="H38744">
        <v>9</v>
      </c>
      <c r="I38744">
        <v>11.3</v>
      </c>
      <c r="J38744">
        <v>9.2485324244855605</v>
      </c>
      <c r="K38744">
        <v>8.4438596491228104</v>
      </c>
      <c r="L38744">
        <v>10.2942647058824</v>
      </c>
      <c r="M38744">
        <v>1</v>
      </c>
      <c r="N38744">
        <v>1</v>
      </c>
      <c r="O38744">
        <v>1</v>
      </c>
      <c r="P38744">
        <v>9.6576959688101702</v>
      </c>
      <c r="Q38744">
        <v>6.6986764705882402</v>
      </c>
      <c r="R38744">
        <v>13.764819004524901</v>
      </c>
      <c r="S38744">
        <v>2.3289816925592501</v>
      </c>
      <c r="T38744">
        <v>2</v>
      </c>
      <c r="U38744">
        <v>2.7275119617224899</v>
      </c>
      <c r="V38744">
        <v>6</v>
      </c>
      <c r="W38744">
        <v>6</v>
      </c>
      <c r="X38744">
        <v>6</v>
      </c>
      <c r="Y38744">
        <v>0</v>
      </c>
      <c r="Z38744">
        <v>0</v>
      </c>
      <c r="AA38744">
        <v>0</v>
      </c>
      <c r="AB38744">
        <v>0</v>
      </c>
      <c r="AC38744">
        <v>0</v>
      </c>
      <c r="AD38744">
        <v>0</v>
      </c>
      <c r="AE38744">
        <v>1</v>
      </c>
      <c r="AF38744">
        <v>1</v>
      </c>
      <c r="AG38744">
        <v>1</v>
      </c>
      <c r="AH38744">
        <v>7</v>
      </c>
      <c r="AI38744">
        <v>7</v>
      </c>
      <c r="AJ38744">
        <v>7</v>
      </c>
      <c r="AK38744" s="11" t="s">
        <v>432</v>
      </c>
      <c r="AL38744">
        <v>-59.843100446278797</v>
      </c>
      <c r="AM38744" s="11" t="s">
        <v>432</v>
      </c>
      <c r="AN38744">
        <v>588.53562274699698</v>
      </c>
      <c r="AO38744">
        <v>32.1307824725288</v>
      </c>
      <c r="AP38744">
        <v>238.267034448983</v>
      </c>
      <c r="AQ38744">
        <v>90.847451833408698</v>
      </c>
      <c r="AR38744">
        <v>634.31518395811304</v>
      </c>
      <c r="AS38744" s="11">
        <f t="shared" si="605"/>
        <v>0</v>
      </c>
    </row>
    <row r="38745" spans="1:45" x14ac:dyDescent="0.25">
      <c r="A38745">
        <v>38744</v>
      </c>
      <c r="B38745" s="11" t="s">
        <v>582</v>
      </c>
      <c r="C38745" s="1">
        <v>43926</v>
      </c>
      <c r="D38745">
        <v>44.761595013715201</v>
      </c>
      <c r="E38745">
        <v>37.688749999999999</v>
      </c>
      <c r="F38745">
        <v>53.583223684210502</v>
      </c>
      <c r="G38745">
        <v>11.405388996890601</v>
      </c>
      <c r="H38745">
        <v>10.2139285714286</v>
      </c>
      <c r="I38745">
        <v>12.6666666666667</v>
      </c>
      <c r="J38745">
        <v>10.5069635937635</v>
      </c>
      <c r="K38745">
        <v>9.6152777777777807</v>
      </c>
      <c r="L38745">
        <v>11.5266194331984</v>
      </c>
      <c r="M38745">
        <v>1</v>
      </c>
      <c r="N38745">
        <v>1</v>
      </c>
      <c r="O38745">
        <v>1</v>
      </c>
      <c r="P38745">
        <v>9.7296319960354403</v>
      </c>
      <c r="Q38745">
        <v>6.8</v>
      </c>
      <c r="R38745">
        <v>13.737865497075999</v>
      </c>
      <c r="S38745">
        <v>2.3479319748749701</v>
      </c>
      <c r="T38745">
        <v>2</v>
      </c>
      <c r="U38745">
        <v>2.7894736842105301</v>
      </c>
      <c r="V38745">
        <v>7</v>
      </c>
      <c r="W38745">
        <v>7</v>
      </c>
      <c r="X38745">
        <v>7</v>
      </c>
      <c r="Y38745">
        <v>0</v>
      </c>
      <c r="Z38745">
        <v>0</v>
      </c>
      <c r="AA38745">
        <v>0</v>
      </c>
      <c r="AB38745">
        <v>0</v>
      </c>
      <c r="AC38745">
        <v>0</v>
      </c>
      <c r="AD38745">
        <v>0</v>
      </c>
      <c r="AE38745">
        <v>1</v>
      </c>
      <c r="AF38745">
        <v>1</v>
      </c>
      <c r="AG38745">
        <v>1</v>
      </c>
      <c r="AH38745">
        <v>8</v>
      </c>
      <c r="AI38745">
        <v>8</v>
      </c>
      <c r="AJ38745">
        <v>8</v>
      </c>
      <c r="AK38745" s="11" t="s">
        <v>432</v>
      </c>
      <c r="AL38745">
        <v>-58.4825743493031</v>
      </c>
      <c r="AM38745" s="11" t="s">
        <v>432</v>
      </c>
      <c r="AN38745">
        <v>597.60425913836502</v>
      </c>
      <c r="AO38745">
        <v>31.761999580707101</v>
      </c>
      <c r="AP38745">
        <v>280.26954888283399</v>
      </c>
      <c r="AQ38745">
        <v>94.320772532132295</v>
      </c>
      <c r="AR38745">
        <v>783.51392033860395</v>
      </c>
      <c r="AS38745" s="11">
        <f t="shared" si="605"/>
        <v>0</v>
      </c>
    </row>
    <row r="38746" spans="1:45" x14ac:dyDescent="0.25">
      <c r="A38746">
        <v>38745</v>
      </c>
      <c r="B38746" s="11" t="s">
        <v>582</v>
      </c>
      <c r="C38746" s="1">
        <v>43927</v>
      </c>
      <c r="D38746">
        <v>45.132718265360403</v>
      </c>
      <c r="E38746">
        <v>37.797499999999999</v>
      </c>
      <c r="F38746">
        <v>54.158634868420997</v>
      </c>
      <c r="G38746">
        <v>11.7530452515192</v>
      </c>
      <c r="H38746">
        <v>10.5</v>
      </c>
      <c r="I38746">
        <v>13</v>
      </c>
      <c r="J38746">
        <v>10.7598075278694</v>
      </c>
      <c r="K38746">
        <v>9.7692307692307701</v>
      </c>
      <c r="L38746">
        <v>11.867058823529399</v>
      </c>
      <c r="M38746">
        <v>0</v>
      </c>
      <c r="N38746">
        <v>0</v>
      </c>
      <c r="O38746">
        <v>0</v>
      </c>
      <c r="P38746">
        <v>4.8822250653757999</v>
      </c>
      <c r="Q38746">
        <v>3</v>
      </c>
      <c r="R38746">
        <v>7.8833710407239801</v>
      </c>
      <c r="S38746">
        <v>1.34765625462858</v>
      </c>
      <c r="T38746">
        <v>1.05555555555556</v>
      </c>
      <c r="U38746">
        <v>1.8</v>
      </c>
      <c r="V38746">
        <v>7</v>
      </c>
      <c r="W38746">
        <v>7</v>
      </c>
      <c r="X38746">
        <v>7</v>
      </c>
      <c r="Y38746">
        <v>0</v>
      </c>
      <c r="Z38746">
        <v>0</v>
      </c>
      <c r="AA38746">
        <v>0</v>
      </c>
      <c r="AB38746">
        <v>0</v>
      </c>
      <c r="AC38746">
        <v>0</v>
      </c>
      <c r="AD38746">
        <v>0</v>
      </c>
      <c r="AE38746">
        <v>1</v>
      </c>
      <c r="AF38746">
        <v>1</v>
      </c>
      <c r="AG38746">
        <v>1</v>
      </c>
      <c r="AH38746">
        <v>9</v>
      </c>
      <c r="AI38746">
        <v>9</v>
      </c>
      <c r="AJ38746">
        <v>9</v>
      </c>
      <c r="AK38746" s="11" t="s">
        <v>432</v>
      </c>
      <c r="AL38746">
        <v>-57.389838630302499</v>
      </c>
      <c r="AM38746" s="11" t="s">
        <v>432</v>
      </c>
      <c r="AN38746">
        <v>606.67268305995299</v>
      </c>
      <c r="AO38746">
        <v>34.898229883536104</v>
      </c>
      <c r="AP38746">
        <v>354.69970767222401</v>
      </c>
      <c r="AQ38746">
        <v>108.86255508310001</v>
      </c>
      <c r="AR38746">
        <v>1019.21173246953</v>
      </c>
      <c r="AS38746" s="11">
        <f t="shared" si="605"/>
        <v>0</v>
      </c>
    </row>
    <row r="38747" spans="1:45" x14ac:dyDescent="0.25">
      <c r="A38747">
        <v>38746</v>
      </c>
      <c r="B38747" s="11" t="s">
        <v>582</v>
      </c>
      <c r="C38747" s="1">
        <v>43928</v>
      </c>
      <c r="D38747">
        <v>45.526893433793603</v>
      </c>
      <c r="E38747">
        <v>37.881544117647103</v>
      </c>
      <c r="F38747">
        <v>54.445833333333297</v>
      </c>
      <c r="G38747">
        <v>12.0831283694161</v>
      </c>
      <c r="H38747">
        <v>10.789181286549701</v>
      </c>
      <c r="I38747">
        <v>13.4384046052632</v>
      </c>
      <c r="J38747">
        <v>11.0093117355426</v>
      </c>
      <c r="K38747">
        <v>9.92843406593407</v>
      </c>
      <c r="L38747">
        <v>12.125822368421099</v>
      </c>
      <c r="M38747">
        <v>1</v>
      </c>
      <c r="N38747">
        <v>1</v>
      </c>
      <c r="O38747">
        <v>1</v>
      </c>
      <c r="P38747">
        <v>4.8834831665625398</v>
      </c>
      <c r="Q38747">
        <v>3</v>
      </c>
      <c r="R38747">
        <v>8.0013157894736793</v>
      </c>
      <c r="S38747">
        <v>1.6759465178784101</v>
      </c>
      <c r="T38747">
        <v>1.21419172932331</v>
      </c>
      <c r="U38747">
        <v>2.28571428571429</v>
      </c>
      <c r="V38747">
        <v>8</v>
      </c>
      <c r="W38747">
        <v>8</v>
      </c>
      <c r="X38747">
        <v>8</v>
      </c>
      <c r="Y38747">
        <v>0</v>
      </c>
      <c r="Z38747">
        <v>0</v>
      </c>
      <c r="AA38747">
        <v>0</v>
      </c>
      <c r="AB38747">
        <v>0</v>
      </c>
      <c r="AC38747">
        <v>0</v>
      </c>
      <c r="AD38747">
        <v>0</v>
      </c>
      <c r="AE38747">
        <v>1</v>
      </c>
      <c r="AF38747">
        <v>1</v>
      </c>
      <c r="AG38747">
        <v>1</v>
      </c>
      <c r="AH38747">
        <v>10</v>
      </c>
      <c r="AI38747">
        <v>10</v>
      </c>
      <c r="AJ38747">
        <v>10</v>
      </c>
      <c r="AK38747" s="11" t="s">
        <v>432</v>
      </c>
      <c r="AL38747">
        <v>-56.532909073154002</v>
      </c>
      <c r="AM38747" s="11" t="s">
        <v>432</v>
      </c>
      <c r="AN38747">
        <v>615.74090395121596</v>
      </c>
      <c r="AO38747">
        <v>40.062988206189502</v>
      </c>
      <c r="AP38747">
        <v>446.48153082294999</v>
      </c>
      <c r="AQ38747">
        <v>141.433313147874</v>
      </c>
      <c r="AR38747">
        <v>1260.7051497770101</v>
      </c>
      <c r="AS38747" s="11">
        <f t="shared" si="605"/>
        <v>0</v>
      </c>
    </row>
    <row r="38748" spans="1:45" x14ac:dyDescent="0.25">
      <c r="A38748">
        <v>38747</v>
      </c>
      <c r="B38748" s="11" t="s">
        <v>582</v>
      </c>
      <c r="C38748" s="1">
        <v>43929</v>
      </c>
      <c r="D38748">
        <v>45.834237528067902</v>
      </c>
      <c r="E38748">
        <v>38.841507177033499</v>
      </c>
      <c r="F38748">
        <v>54</v>
      </c>
      <c r="G38748">
        <v>12.764693906708199</v>
      </c>
      <c r="H38748">
        <v>11.4705882352941</v>
      </c>
      <c r="I38748">
        <v>14.2002631578947</v>
      </c>
      <c r="J38748">
        <v>11.5106796192413</v>
      </c>
      <c r="K38748">
        <v>10.4444444444444</v>
      </c>
      <c r="L38748">
        <v>12.6842105263158</v>
      </c>
      <c r="M38748">
        <v>1</v>
      </c>
      <c r="N38748">
        <v>1</v>
      </c>
      <c r="O38748">
        <v>1</v>
      </c>
      <c r="P38748">
        <v>4.7950677296602597</v>
      </c>
      <c r="Q38748">
        <v>3.0767857142857098</v>
      </c>
      <c r="R38748">
        <v>7.7655882352941203</v>
      </c>
      <c r="S38748">
        <v>1.6815655372920899</v>
      </c>
      <c r="T38748">
        <v>1.2351809954751101</v>
      </c>
      <c r="U38748">
        <v>2.2503289473684198</v>
      </c>
      <c r="V38748">
        <v>9</v>
      </c>
      <c r="W38748">
        <v>9</v>
      </c>
      <c r="X38748">
        <v>9</v>
      </c>
      <c r="Y38748">
        <v>0</v>
      </c>
      <c r="Z38748">
        <v>0</v>
      </c>
      <c r="AA38748">
        <v>0</v>
      </c>
      <c r="AB38748">
        <v>0</v>
      </c>
      <c r="AC38748">
        <v>0</v>
      </c>
      <c r="AD38748">
        <v>0</v>
      </c>
      <c r="AE38748">
        <v>1</v>
      </c>
      <c r="AF38748">
        <v>1</v>
      </c>
      <c r="AG38748">
        <v>1</v>
      </c>
      <c r="AH38748">
        <v>11</v>
      </c>
      <c r="AI38748">
        <v>11</v>
      </c>
      <c r="AJ38748">
        <v>11</v>
      </c>
      <c r="AK38748" s="11" t="s">
        <v>432</v>
      </c>
      <c r="AL38748">
        <v>-55.865018347058403</v>
      </c>
      <c r="AM38748" s="11" t="s">
        <v>432</v>
      </c>
      <c r="AN38748">
        <v>624.80893069969204</v>
      </c>
      <c r="AO38748">
        <v>41.934005288174397</v>
      </c>
      <c r="AP38748">
        <v>543.236687969483</v>
      </c>
      <c r="AQ38748">
        <v>191.52038487429999</v>
      </c>
      <c r="AR38748">
        <v>1506.3197129018199</v>
      </c>
      <c r="AS38748" s="11">
        <f t="shared" si="605"/>
        <v>0</v>
      </c>
    </row>
    <row r="38749" spans="1:45" x14ac:dyDescent="0.25">
      <c r="A38749">
        <v>38748</v>
      </c>
      <c r="B38749" s="11" t="s">
        <v>582</v>
      </c>
      <c r="C38749" s="1">
        <v>43930</v>
      </c>
      <c r="D38749">
        <v>46.136717785838997</v>
      </c>
      <c r="E38749">
        <v>39.173621323529403</v>
      </c>
      <c r="F38749">
        <v>54.2</v>
      </c>
      <c r="G38749">
        <v>13.1139799612539</v>
      </c>
      <c r="H38749">
        <v>11.8119243421053</v>
      </c>
      <c r="I38749">
        <v>14.6318609022556</v>
      </c>
      <c r="J38749">
        <v>11.766392421295601</v>
      </c>
      <c r="K38749">
        <v>10.6499264705882</v>
      </c>
      <c r="L38749">
        <v>13</v>
      </c>
      <c r="M38749">
        <v>3</v>
      </c>
      <c r="N38749">
        <v>3</v>
      </c>
      <c r="O38749">
        <v>3</v>
      </c>
      <c r="P38749">
        <v>4.9017720684544202</v>
      </c>
      <c r="Q38749">
        <v>3.1498214285714301</v>
      </c>
      <c r="R38749">
        <v>7.8239938080495302</v>
      </c>
      <c r="S38749">
        <v>1.3492860545457299</v>
      </c>
      <c r="T38749">
        <v>1</v>
      </c>
      <c r="U38749">
        <v>1.78571428571429</v>
      </c>
      <c r="V38749">
        <v>12</v>
      </c>
      <c r="W38749">
        <v>12</v>
      </c>
      <c r="X38749">
        <v>12</v>
      </c>
      <c r="Y38749">
        <v>0</v>
      </c>
      <c r="Z38749">
        <v>0</v>
      </c>
      <c r="AA38749">
        <v>0</v>
      </c>
      <c r="AB38749">
        <v>0</v>
      </c>
      <c r="AC38749">
        <v>0</v>
      </c>
      <c r="AD38749">
        <v>0</v>
      </c>
      <c r="AE38749">
        <v>2</v>
      </c>
      <c r="AF38749">
        <v>2</v>
      </c>
      <c r="AG38749">
        <v>2</v>
      </c>
      <c r="AH38749">
        <v>13</v>
      </c>
      <c r="AI38749">
        <v>13</v>
      </c>
      <c r="AJ38749">
        <v>13</v>
      </c>
      <c r="AK38749" s="11" t="s">
        <v>432</v>
      </c>
      <c r="AL38749">
        <v>-55.326366987283897</v>
      </c>
      <c r="AM38749" s="11" t="s">
        <v>432</v>
      </c>
      <c r="AN38749">
        <v>633.87677168080904</v>
      </c>
      <c r="AO38749">
        <v>38.1714897454846</v>
      </c>
      <c r="AP38749">
        <v>619.93201945365104</v>
      </c>
      <c r="AQ38749">
        <v>246.818928050224</v>
      </c>
      <c r="AR38749">
        <v>1678.63822707342</v>
      </c>
      <c r="AS38749" s="11">
        <f t="shared" si="605"/>
        <v>0</v>
      </c>
    </row>
    <row r="38750" spans="1:45" x14ac:dyDescent="0.25">
      <c r="A38750">
        <v>38749</v>
      </c>
      <c r="B38750" s="11" t="s">
        <v>582</v>
      </c>
      <c r="C38750" s="1">
        <v>43931</v>
      </c>
      <c r="D38750">
        <v>45.449211897296003</v>
      </c>
      <c r="E38750">
        <v>38.848194444444403</v>
      </c>
      <c r="F38750">
        <v>53.252678571428604</v>
      </c>
      <c r="G38750">
        <v>12.120378646121701</v>
      </c>
      <c r="H38750">
        <v>10.8333333333333</v>
      </c>
      <c r="I38750">
        <v>13.5007352941176</v>
      </c>
      <c r="J38750">
        <v>10.772434534144899</v>
      </c>
      <c r="K38750">
        <v>9.7366028708133996</v>
      </c>
      <c r="L38750">
        <v>12</v>
      </c>
      <c r="M38750">
        <v>2</v>
      </c>
      <c r="N38750">
        <v>2</v>
      </c>
      <c r="O38750">
        <v>2</v>
      </c>
      <c r="P38750">
        <v>4.8462906508781902</v>
      </c>
      <c r="Q38750">
        <v>3</v>
      </c>
      <c r="R38750">
        <v>7.8432748538011703</v>
      </c>
      <c r="S38750">
        <v>1.3520365185940699</v>
      </c>
      <c r="T38750">
        <v>1.05</v>
      </c>
      <c r="U38750">
        <v>1.7648190045248899</v>
      </c>
      <c r="V38750">
        <v>14</v>
      </c>
      <c r="W38750">
        <v>14</v>
      </c>
      <c r="X38750">
        <v>14</v>
      </c>
      <c r="Y38750">
        <v>0</v>
      </c>
      <c r="Z38750">
        <v>0</v>
      </c>
      <c r="AA38750">
        <v>0</v>
      </c>
      <c r="AB38750">
        <v>0</v>
      </c>
      <c r="AC38750">
        <v>0</v>
      </c>
      <c r="AD38750">
        <v>0</v>
      </c>
      <c r="AE38750">
        <v>2</v>
      </c>
      <c r="AF38750">
        <v>2</v>
      </c>
      <c r="AG38750">
        <v>2</v>
      </c>
      <c r="AH38750">
        <v>15</v>
      </c>
      <c r="AI38750">
        <v>15</v>
      </c>
      <c r="AJ38750">
        <v>15</v>
      </c>
      <c r="AK38750" s="11" t="s">
        <v>432</v>
      </c>
      <c r="AL38750">
        <v>-54.852288800172403</v>
      </c>
      <c r="AM38750" s="11" t="s">
        <v>432</v>
      </c>
      <c r="AN38750">
        <v>642.94443479432596</v>
      </c>
      <c r="AO38750">
        <v>28.7694689652735</v>
      </c>
      <c r="AP38750">
        <v>681.37902218243198</v>
      </c>
      <c r="AQ38750">
        <v>290.95958389485497</v>
      </c>
      <c r="AR38750">
        <v>1773.2154333046001</v>
      </c>
      <c r="AS38750" s="11">
        <f t="shared" si="605"/>
        <v>0</v>
      </c>
    </row>
    <row r="38751" spans="1:45" x14ac:dyDescent="0.25">
      <c r="A38751">
        <v>38750</v>
      </c>
      <c r="B38751" s="11" t="s">
        <v>582</v>
      </c>
      <c r="C38751" s="1">
        <v>43932</v>
      </c>
      <c r="D38751">
        <v>40.907691980018598</v>
      </c>
      <c r="E38751">
        <v>34.3888888888889</v>
      </c>
      <c r="F38751">
        <v>48.650855263157901</v>
      </c>
      <c r="G38751">
        <v>11.1254796247913</v>
      </c>
      <c r="H38751">
        <v>9.8879166666666691</v>
      </c>
      <c r="I38751">
        <v>12.5794736842105</v>
      </c>
      <c r="J38751">
        <v>9.7799024589789294</v>
      </c>
      <c r="K38751">
        <v>8.7643382352941206</v>
      </c>
      <c r="L38751">
        <v>11</v>
      </c>
      <c r="M38751">
        <v>1</v>
      </c>
      <c r="N38751">
        <v>1</v>
      </c>
      <c r="O38751">
        <v>1</v>
      </c>
      <c r="P38751">
        <v>4.7860929336358504</v>
      </c>
      <c r="Q38751">
        <v>3</v>
      </c>
      <c r="R38751">
        <v>7.7069852941176498</v>
      </c>
      <c r="S38751">
        <v>1.3376228583937599</v>
      </c>
      <c r="T38751">
        <v>1</v>
      </c>
      <c r="U38751">
        <v>1.7894736842105301</v>
      </c>
      <c r="V38751">
        <v>15</v>
      </c>
      <c r="W38751">
        <v>15</v>
      </c>
      <c r="X38751">
        <v>15</v>
      </c>
      <c r="Y38751">
        <v>0</v>
      </c>
      <c r="Z38751">
        <v>0</v>
      </c>
      <c r="AA38751">
        <v>0</v>
      </c>
      <c r="AB38751">
        <v>0</v>
      </c>
      <c r="AC38751">
        <v>0</v>
      </c>
      <c r="AD38751">
        <v>0</v>
      </c>
      <c r="AE38751">
        <v>1</v>
      </c>
      <c r="AF38751">
        <v>1</v>
      </c>
      <c r="AG38751">
        <v>1</v>
      </c>
      <c r="AH38751">
        <v>16</v>
      </c>
      <c r="AI38751">
        <v>16</v>
      </c>
      <c r="AJ38751">
        <v>16</v>
      </c>
      <c r="AK38751" s="11" t="s">
        <v>432</v>
      </c>
      <c r="AL38751">
        <v>-54.394440467138601</v>
      </c>
      <c r="AM38751" s="11" t="s">
        <v>432</v>
      </c>
      <c r="AN38751">
        <v>652.01192749766301</v>
      </c>
      <c r="AO38751">
        <v>19.8780488519686</v>
      </c>
      <c r="AP38751">
        <v>719.95085897750698</v>
      </c>
      <c r="AQ38751">
        <v>323.717380201482</v>
      </c>
      <c r="AR38751">
        <v>1832.66115904247</v>
      </c>
      <c r="AS38751" s="11">
        <f t="shared" si="605"/>
        <v>0</v>
      </c>
    </row>
    <row r="38752" spans="1:45" x14ac:dyDescent="0.25">
      <c r="A38752">
        <v>38751</v>
      </c>
      <c r="B38752" s="11" t="s">
        <v>582</v>
      </c>
      <c r="C38752" s="1">
        <v>43933</v>
      </c>
      <c r="D38752">
        <v>42.6077391262289</v>
      </c>
      <c r="E38752">
        <v>35.998214285714297</v>
      </c>
      <c r="F38752">
        <v>50.455681818181802</v>
      </c>
      <c r="G38752">
        <v>12.131825237971499</v>
      </c>
      <c r="H38752">
        <v>10.833088235294101</v>
      </c>
      <c r="I38752">
        <v>13.632976973684199</v>
      </c>
      <c r="J38752">
        <v>10.783138893966401</v>
      </c>
      <c r="K38752">
        <v>9.75</v>
      </c>
      <c r="L38752">
        <v>12</v>
      </c>
      <c r="M38752">
        <v>1</v>
      </c>
      <c r="N38752">
        <v>1</v>
      </c>
      <c r="O38752">
        <v>1</v>
      </c>
      <c r="P38752">
        <v>9.7481136049536996</v>
      </c>
      <c r="Q38752">
        <v>6.64650735294118</v>
      </c>
      <c r="R38752">
        <v>13.667187500000001</v>
      </c>
      <c r="S38752">
        <v>2.3409771118114802</v>
      </c>
      <c r="T38752">
        <v>2.0525657894736802</v>
      </c>
      <c r="U38752">
        <v>2.73717105263158</v>
      </c>
      <c r="V38752">
        <v>16</v>
      </c>
      <c r="W38752">
        <v>16</v>
      </c>
      <c r="X38752">
        <v>16</v>
      </c>
      <c r="Y38752">
        <v>0</v>
      </c>
      <c r="Z38752">
        <v>0</v>
      </c>
      <c r="AA38752">
        <v>0</v>
      </c>
      <c r="AB38752">
        <v>0</v>
      </c>
      <c r="AC38752">
        <v>0</v>
      </c>
      <c r="AD38752">
        <v>0</v>
      </c>
      <c r="AE38752">
        <v>1</v>
      </c>
      <c r="AF38752">
        <v>1</v>
      </c>
      <c r="AG38752">
        <v>1</v>
      </c>
      <c r="AH38752">
        <v>17</v>
      </c>
      <c r="AI38752">
        <v>17</v>
      </c>
      <c r="AJ38752">
        <v>17</v>
      </c>
      <c r="AK38752" s="11" t="s">
        <v>432</v>
      </c>
      <c r="AL38752">
        <v>-53.948474999677998</v>
      </c>
      <c r="AM38752" s="11" t="s">
        <v>432</v>
      </c>
      <c r="AN38752">
        <v>661.07925683648398</v>
      </c>
      <c r="AO38752">
        <v>16.7255816728497</v>
      </c>
      <c r="AP38752">
        <v>757.05133967193206</v>
      </c>
      <c r="AQ38752">
        <v>333.64162143193897</v>
      </c>
      <c r="AR38752">
        <v>1995.75772453539</v>
      </c>
      <c r="AS38752" s="11">
        <f t="shared" si="605"/>
        <v>0</v>
      </c>
    </row>
    <row r="38753" spans="1:45" x14ac:dyDescent="0.25">
      <c r="A38753">
        <v>38752</v>
      </c>
      <c r="B38753" s="11" t="s">
        <v>582</v>
      </c>
      <c r="C38753" s="1">
        <v>43934</v>
      </c>
      <c r="D38753">
        <v>47.7566646899798</v>
      </c>
      <c r="E38753">
        <v>40</v>
      </c>
      <c r="F38753">
        <v>56.278728070175397</v>
      </c>
      <c r="G38753">
        <v>13.144792320373099</v>
      </c>
      <c r="H38753">
        <v>11.841885964912301</v>
      </c>
      <c r="I38753">
        <v>14.6671052631579</v>
      </c>
      <c r="J38753">
        <v>11.794047701021899</v>
      </c>
      <c r="K38753">
        <v>10.7496710526316</v>
      </c>
      <c r="L38753">
        <v>12.9486842105263</v>
      </c>
      <c r="M38753">
        <v>0</v>
      </c>
      <c r="N38753">
        <v>0</v>
      </c>
      <c r="O38753">
        <v>0</v>
      </c>
      <c r="P38753">
        <v>9.68186457458091</v>
      </c>
      <c r="Q38753">
        <v>6.7</v>
      </c>
      <c r="R38753">
        <v>13.500657894736801</v>
      </c>
      <c r="S38753">
        <v>2.3486966832831802</v>
      </c>
      <c r="T38753">
        <v>2.0526315789473699</v>
      </c>
      <c r="U38753">
        <v>2.75</v>
      </c>
      <c r="V38753">
        <v>16</v>
      </c>
      <c r="W38753">
        <v>16</v>
      </c>
      <c r="X38753">
        <v>16</v>
      </c>
      <c r="Y38753">
        <v>0</v>
      </c>
      <c r="Z38753">
        <v>0</v>
      </c>
      <c r="AA38753">
        <v>0</v>
      </c>
      <c r="AB38753">
        <v>0</v>
      </c>
      <c r="AC38753">
        <v>0</v>
      </c>
      <c r="AD38753">
        <v>0</v>
      </c>
      <c r="AE38753">
        <v>1</v>
      </c>
      <c r="AF38753">
        <v>1</v>
      </c>
      <c r="AG38753">
        <v>1</v>
      </c>
      <c r="AH38753">
        <v>18</v>
      </c>
      <c r="AI38753">
        <v>18</v>
      </c>
      <c r="AJ38753">
        <v>18</v>
      </c>
      <c r="AK38753" s="11" t="s">
        <v>432</v>
      </c>
      <c r="AL38753">
        <v>-53.532441383346502</v>
      </c>
      <c r="AM38753" s="11" t="s">
        <v>432</v>
      </c>
      <c r="AN38753">
        <v>670.14642947277605</v>
      </c>
      <c r="AO38753">
        <v>20.781343616316502</v>
      </c>
      <c r="AP38753">
        <v>796.86512304762198</v>
      </c>
      <c r="AQ38753">
        <v>342.90581432094802</v>
      </c>
      <c r="AR38753">
        <v>2099.5225306387101</v>
      </c>
      <c r="AS38753" s="11">
        <f t="shared" si="605"/>
        <v>0</v>
      </c>
    </row>
    <row r="38754" spans="1:45" x14ac:dyDescent="0.25">
      <c r="A38754">
        <v>38753</v>
      </c>
      <c r="B38754" s="11" t="s">
        <v>582</v>
      </c>
      <c r="C38754" s="1">
        <v>43935</v>
      </c>
      <c r="D38754">
        <v>47.717922595408503</v>
      </c>
      <c r="E38754">
        <v>40.5</v>
      </c>
      <c r="F38754">
        <v>55.540384615384603</v>
      </c>
      <c r="G38754">
        <v>13.1232867828379</v>
      </c>
      <c r="H38754">
        <v>11.8569642857143</v>
      </c>
      <c r="I38754">
        <v>14.5794736842105</v>
      </c>
      <c r="J38754">
        <v>11.7788102047462</v>
      </c>
      <c r="K38754">
        <v>10.7770833333333</v>
      </c>
      <c r="L38754">
        <v>13</v>
      </c>
      <c r="M38754">
        <v>2</v>
      </c>
      <c r="N38754">
        <v>2</v>
      </c>
      <c r="O38754">
        <v>2</v>
      </c>
      <c r="P38754">
        <v>4.8383423871235403</v>
      </c>
      <c r="Q38754">
        <v>3.0573529411764699</v>
      </c>
      <c r="R38754">
        <v>7.7897368421052597</v>
      </c>
      <c r="S38754">
        <v>1.32961549123391</v>
      </c>
      <c r="T38754">
        <v>1.0487500000000001</v>
      </c>
      <c r="U38754">
        <v>1.75</v>
      </c>
      <c r="V38754">
        <v>18</v>
      </c>
      <c r="W38754">
        <v>18</v>
      </c>
      <c r="X38754">
        <v>18</v>
      </c>
      <c r="Y38754">
        <v>0</v>
      </c>
      <c r="Z38754">
        <v>0</v>
      </c>
      <c r="AA38754">
        <v>0</v>
      </c>
      <c r="AB38754">
        <v>0</v>
      </c>
      <c r="AC38754">
        <v>0</v>
      </c>
      <c r="AD38754">
        <v>0</v>
      </c>
      <c r="AE38754">
        <v>1</v>
      </c>
      <c r="AF38754">
        <v>1</v>
      </c>
      <c r="AG38754">
        <v>1</v>
      </c>
      <c r="AH38754">
        <v>19</v>
      </c>
      <c r="AI38754">
        <v>19</v>
      </c>
      <c r="AJ38754">
        <v>19</v>
      </c>
      <c r="AK38754" s="11" t="s">
        <v>432</v>
      </c>
      <c r="AL38754">
        <v>-53.168522884017101</v>
      </c>
      <c r="AM38754" s="11" t="s">
        <v>432</v>
      </c>
      <c r="AN38754">
        <v>679.21345171063899</v>
      </c>
      <c r="AO38754">
        <v>27.784092168260798</v>
      </c>
      <c r="AP38754">
        <v>860.04748784276103</v>
      </c>
      <c r="AQ38754">
        <v>359.528927509521</v>
      </c>
      <c r="AR38754">
        <v>2295.5346413171501</v>
      </c>
      <c r="AS38754" s="11">
        <f t="shared" si="605"/>
        <v>0</v>
      </c>
    </row>
    <row r="38755" spans="1:45" x14ac:dyDescent="0.25">
      <c r="A38755">
        <v>38754</v>
      </c>
      <c r="B38755" s="11" t="s">
        <v>582</v>
      </c>
      <c r="C38755" s="1">
        <v>43936</v>
      </c>
      <c r="D38755">
        <v>47.743409565262702</v>
      </c>
      <c r="E38755">
        <v>40.598333333333301</v>
      </c>
      <c r="F38755">
        <v>55.3530462184874</v>
      </c>
      <c r="G38755">
        <v>13.4600705575986</v>
      </c>
      <c r="H38755">
        <v>12.1498214285714</v>
      </c>
      <c r="I38755">
        <v>15</v>
      </c>
      <c r="J38755">
        <v>12.026037267569899</v>
      </c>
      <c r="K38755">
        <v>10.9444444444444</v>
      </c>
      <c r="L38755">
        <v>13.263931888544899</v>
      </c>
      <c r="M38755">
        <v>1</v>
      </c>
      <c r="N38755">
        <v>1</v>
      </c>
      <c r="O38755">
        <v>1</v>
      </c>
      <c r="P38755">
        <v>4.81545372084486</v>
      </c>
      <c r="Q38755">
        <v>3.0828125000000002</v>
      </c>
      <c r="R38755">
        <v>7.66785714285714</v>
      </c>
      <c r="S38755">
        <v>1.6805641625101799</v>
      </c>
      <c r="T38755">
        <v>1.25</v>
      </c>
      <c r="U38755">
        <v>2.2632456140350898</v>
      </c>
      <c r="V38755">
        <v>19</v>
      </c>
      <c r="W38755">
        <v>19</v>
      </c>
      <c r="X38755">
        <v>19</v>
      </c>
      <c r="Y38755">
        <v>0</v>
      </c>
      <c r="Z38755">
        <v>0</v>
      </c>
      <c r="AA38755">
        <v>0</v>
      </c>
      <c r="AB38755">
        <v>0</v>
      </c>
      <c r="AC38755">
        <v>0</v>
      </c>
      <c r="AD38755">
        <v>0</v>
      </c>
      <c r="AE38755">
        <v>1</v>
      </c>
      <c r="AF38755">
        <v>1</v>
      </c>
      <c r="AG38755">
        <v>1</v>
      </c>
      <c r="AH38755">
        <v>20</v>
      </c>
      <c r="AI38755">
        <v>20</v>
      </c>
      <c r="AJ38755">
        <v>20</v>
      </c>
      <c r="AK38755" s="11" t="s">
        <v>432</v>
      </c>
      <c r="AL38755">
        <v>-52.872136758299803</v>
      </c>
      <c r="AM38755" s="11" t="s">
        <v>432</v>
      </c>
      <c r="AN38755">
        <v>688.28032952005003</v>
      </c>
      <c r="AO38755">
        <v>32.645452174043299</v>
      </c>
      <c r="AP38755">
        <v>928.32890487267196</v>
      </c>
      <c r="AQ38755">
        <v>385.16250220676301</v>
      </c>
      <c r="AR38755">
        <v>2471.2796810658001</v>
      </c>
      <c r="AS38755" s="11">
        <f t="shared" si="605"/>
        <v>0</v>
      </c>
    </row>
    <row r="38756" spans="1:45" x14ac:dyDescent="0.25">
      <c r="A38756">
        <v>38755</v>
      </c>
      <c r="B38756" s="11" t="s">
        <v>582</v>
      </c>
      <c r="C38756" s="1">
        <v>43937</v>
      </c>
      <c r="D38756">
        <v>47.741902157968497</v>
      </c>
      <c r="E38756">
        <v>40.293709150326798</v>
      </c>
      <c r="F38756">
        <v>55.163669590643302</v>
      </c>
      <c r="G38756">
        <v>13.793275834863501</v>
      </c>
      <c r="H38756">
        <v>12.5286764705882</v>
      </c>
      <c r="I38756">
        <v>15.4445833333333</v>
      </c>
      <c r="J38756">
        <v>12.2672815622415</v>
      </c>
      <c r="K38756">
        <v>11.181684491978601</v>
      </c>
      <c r="L38756">
        <v>13.6</v>
      </c>
      <c r="M38756">
        <v>0</v>
      </c>
      <c r="N38756">
        <v>0</v>
      </c>
      <c r="O38756">
        <v>0</v>
      </c>
      <c r="P38756">
        <v>4.89391904797988</v>
      </c>
      <c r="Q38756">
        <v>3.0901069518716602</v>
      </c>
      <c r="R38756">
        <v>7.8462500000000004</v>
      </c>
      <c r="S38756">
        <v>1.6723949772578599</v>
      </c>
      <c r="T38756">
        <v>1.1996875</v>
      </c>
      <c r="U38756">
        <v>2.2631578947368398</v>
      </c>
      <c r="V38756">
        <v>19</v>
      </c>
      <c r="W38756">
        <v>19</v>
      </c>
      <c r="X38756">
        <v>19</v>
      </c>
      <c r="Y38756">
        <v>0</v>
      </c>
      <c r="Z38756">
        <v>0</v>
      </c>
      <c r="AA38756">
        <v>0</v>
      </c>
      <c r="AB38756">
        <v>0</v>
      </c>
      <c r="AC38756">
        <v>0</v>
      </c>
      <c r="AD38756">
        <v>0</v>
      </c>
      <c r="AE38756">
        <v>1</v>
      </c>
      <c r="AF38756">
        <v>1</v>
      </c>
      <c r="AG38756">
        <v>1</v>
      </c>
      <c r="AH38756">
        <v>21</v>
      </c>
      <c r="AI38756">
        <v>21</v>
      </c>
      <c r="AJ38756">
        <v>21</v>
      </c>
      <c r="AK38756" s="11" t="s">
        <v>432</v>
      </c>
      <c r="AL38756">
        <v>-52.646085192050002</v>
      </c>
      <c r="AM38756" s="11" t="s">
        <v>432</v>
      </c>
      <c r="AN38756">
        <v>697.34706855871696</v>
      </c>
      <c r="AO38756">
        <v>32.670876394829897</v>
      </c>
      <c r="AP38756">
        <v>975.18082561516098</v>
      </c>
      <c r="AQ38756">
        <v>424.45277964889402</v>
      </c>
      <c r="AR38756">
        <v>2554.2926713369802</v>
      </c>
      <c r="AS38756" s="11">
        <f t="shared" si="605"/>
        <v>0</v>
      </c>
    </row>
    <row r="38757" spans="1:45" x14ac:dyDescent="0.25">
      <c r="A38757">
        <v>38756</v>
      </c>
      <c r="B38757" s="11" t="s">
        <v>582</v>
      </c>
      <c r="C38757" s="1">
        <v>43938</v>
      </c>
      <c r="D38757">
        <v>47.716860158344403</v>
      </c>
      <c r="E38757">
        <v>40.46</v>
      </c>
      <c r="F38757">
        <v>55.669736842105301</v>
      </c>
      <c r="G38757">
        <v>13.7979573534996</v>
      </c>
      <c r="H38757">
        <v>12.4114705882353</v>
      </c>
      <c r="I38757">
        <v>15.210818713450299</v>
      </c>
      <c r="J38757">
        <v>12.2688016098624</v>
      </c>
      <c r="K38757">
        <v>11.0829166666667</v>
      </c>
      <c r="L38757">
        <v>13.474342105263201</v>
      </c>
      <c r="M38757">
        <v>3</v>
      </c>
      <c r="N38757">
        <v>3</v>
      </c>
      <c r="O38757">
        <v>3</v>
      </c>
      <c r="P38757">
        <v>4.8082815688525402</v>
      </c>
      <c r="Q38757">
        <v>3</v>
      </c>
      <c r="R38757">
        <v>7.8893939393939396</v>
      </c>
      <c r="S38757">
        <v>1.3336632111954101</v>
      </c>
      <c r="T38757">
        <v>1</v>
      </c>
      <c r="U38757">
        <v>1.78973684210526</v>
      </c>
      <c r="V38757">
        <v>22</v>
      </c>
      <c r="W38757">
        <v>22</v>
      </c>
      <c r="X38757">
        <v>22</v>
      </c>
      <c r="Y38757">
        <v>0</v>
      </c>
      <c r="Z38757">
        <v>0</v>
      </c>
      <c r="AA38757">
        <v>0</v>
      </c>
      <c r="AB38757">
        <v>0</v>
      </c>
      <c r="AC38757">
        <v>0</v>
      </c>
      <c r="AD38757">
        <v>0</v>
      </c>
      <c r="AE38757">
        <v>2</v>
      </c>
      <c r="AF38757">
        <v>2</v>
      </c>
      <c r="AG38757">
        <v>2</v>
      </c>
      <c r="AH38757">
        <v>23</v>
      </c>
      <c r="AI38757">
        <v>23</v>
      </c>
      <c r="AJ38757">
        <v>23</v>
      </c>
      <c r="AK38757" s="11" t="s">
        <v>432</v>
      </c>
      <c r="AL38757">
        <v>-52.477091686616397</v>
      </c>
      <c r="AM38757" s="11" t="s">
        <v>432</v>
      </c>
      <c r="AN38757">
        <v>706.41367419227697</v>
      </c>
      <c r="AO38757">
        <v>30.206611371395301</v>
      </c>
      <c r="AP38757">
        <v>969.81675857732603</v>
      </c>
      <c r="AQ38757">
        <v>423.93950063666398</v>
      </c>
      <c r="AR38757">
        <v>2546.0185673430001</v>
      </c>
      <c r="AS38757" s="11">
        <f t="shared" si="605"/>
        <v>0</v>
      </c>
    </row>
    <row r="38758" spans="1:45" x14ac:dyDescent="0.25">
      <c r="A38758">
        <v>38757</v>
      </c>
      <c r="B38758" s="11" t="s">
        <v>582</v>
      </c>
      <c r="C38758" s="1">
        <v>43939</v>
      </c>
      <c r="D38758">
        <v>46.738309941271297</v>
      </c>
      <c r="E38758">
        <v>39.351260504201697</v>
      </c>
      <c r="F38758">
        <v>54.402500000000003</v>
      </c>
      <c r="G38758">
        <v>12.789457666916</v>
      </c>
      <c r="H38758">
        <v>11.4433333333333</v>
      </c>
      <c r="I38758">
        <v>14.444696969697</v>
      </c>
      <c r="J38758">
        <v>11.260440022773899</v>
      </c>
      <c r="K38758">
        <v>10.142410714285701</v>
      </c>
      <c r="L38758">
        <v>12.445098039215701</v>
      </c>
      <c r="M38758">
        <v>2</v>
      </c>
      <c r="N38758">
        <v>2</v>
      </c>
      <c r="O38758">
        <v>2</v>
      </c>
      <c r="P38758">
        <v>4.8290482540979802</v>
      </c>
      <c r="Q38758">
        <v>3</v>
      </c>
      <c r="R38758">
        <v>7.7805555555555497</v>
      </c>
      <c r="S38758">
        <v>1.3394322882913401</v>
      </c>
      <c r="T38758">
        <v>1.0526315789473699</v>
      </c>
      <c r="U38758">
        <v>1.7780701754385999</v>
      </c>
      <c r="V38758">
        <v>24</v>
      </c>
      <c r="W38758">
        <v>24</v>
      </c>
      <c r="X38758">
        <v>24</v>
      </c>
      <c r="Y38758">
        <v>0</v>
      </c>
      <c r="Z38758">
        <v>0</v>
      </c>
      <c r="AA38758">
        <v>0</v>
      </c>
      <c r="AB38758">
        <v>0</v>
      </c>
      <c r="AC38758">
        <v>0</v>
      </c>
      <c r="AD38758">
        <v>0</v>
      </c>
      <c r="AE38758">
        <v>2</v>
      </c>
      <c r="AF38758">
        <v>2</v>
      </c>
      <c r="AG38758">
        <v>2</v>
      </c>
      <c r="AH38758">
        <v>25</v>
      </c>
      <c r="AI38758">
        <v>25</v>
      </c>
      <c r="AJ38758">
        <v>25</v>
      </c>
      <c r="AK38758" s="11" t="s">
        <v>432</v>
      </c>
      <c r="AL38758">
        <v>-52.336734644766999</v>
      </c>
      <c r="AM38758" s="11" t="s">
        <v>432</v>
      </c>
      <c r="AN38758">
        <v>715.48015151291895</v>
      </c>
      <c r="AO38758">
        <v>27.517642162398399</v>
      </c>
      <c r="AP38758">
        <v>911.62090323540497</v>
      </c>
      <c r="AQ38758">
        <v>344.00260005532101</v>
      </c>
      <c r="AR38758">
        <v>2421.6124266761499</v>
      </c>
      <c r="AS38758" s="11">
        <f t="shared" si="605"/>
        <v>0</v>
      </c>
    </row>
    <row r="38759" spans="1:45" x14ac:dyDescent="0.25">
      <c r="A38759">
        <v>38758</v>
      </c>
      <c r="B38759" s="11" t="s">
        <v>582</v>
      </c>
      <c r="C38759" s="1">
        <v>43940</v>
      </c>
      <c r="D38759">
        <v>47.107413948628803</v>
      </c>
      <c r="E38759">
        <v>40.2335784313725</v>
      </c>
      <c r="F38759">
        <v>55.273721590909098</v>
      </c>
      <c r="G38759">
        <v>12.790377274492799</v>
      </c>
      <c r="H38759">
        <v>11.473606811145499</v>
      </c>
      <c r="I38759">
        <v>14.3767361111111</v>
      </c>
      <c r="J38759">
        <v>11.2613302427749</v>
      </c>
      <c r="K38759">
        <v>10.1109649122807</v>
      </c>
      <c r="L38759">
        <v>12.5</v>
      </c>
      <c r="M38759">
        <v>0</v>
      </c>
      <c r="N38759">
        <v>0</v>
      </c>
      <c r="O38759">
        <v>0</v>
      </c>
      <c r="P38759">
        <v>9.7804338375504791</v>
      </c>
      <c r="Q38759">
        <v>6.7368421052631602</v>
      </c>
      <c r="R38759">
        <v>13.8248161764706</v>
      </c>
      <c r="S38759">
        <v>2.3485758622053901</v>
      </c>
      <c r="T38759">
        <v>2.05548245614035</v>
      </c>
      <c r="U38759">
        <v>2.8</v>
      </c>
      <c r="V38759">
        <v>24</v>
      </c>
      <c r="W38759">
        <v>24</v>
      </c>
      <c r="X38759">
        <v>24</v>
      </c>
      <c r="Y38759">
        <v>0</v>
      </c>
      <c r="Z38759">
        <v>0</v>
      </c>
      <c r="AA38759">
        <v>0</v>
      </c>
      <c r="AB38759">
        <v>0</v>
      </c>
      <c r="AC38759">
        <v>0</v>
      </c>
      <c r="AD38759">
        <v>0</v>
      </c>
      <c r="AE38759">
        <v>1</v>
      </c>
      <c r="AF38759">
        <v>1</v>
      </c>
      <c r="AG38759">
        <v>1</v>
      </c>
      <c r="AH38759">
        <v>26</v>
      </c>
      <c r="AI38759">
        <v>26</v>
      </c>
      <c r="AJ38759">
        <v>26</v>
      </c>
      <c r="AK38759" s="11" t="s">
        <v>432</v>
      </c>
      <c r="AL38759">
        <v>-52.1853282336048</v>
      </c>
      <c r="AM38759" s="11" t="s">
        <v>432</v>
      </c>
      <c r="AN38759">
        <v>724.54643699844496</v>
      </c>
      <c r="AO38759">
        <v>26.2940484395921</v>
      </c>
      <c r="AP38759">
        <v>826.70761137853697</v>
      </c>
      <c r="AQ38759">
        <v>321.92450530851801</v>
      </c>
      <c r="AR38759">
        <v>2139.81675009334</v>
      </c>
      <c r="AS38759" s="11">
        <f t="shared" si="605"/>
        <v>0</v>
      </c>
    </row>
    <row r="38760" spans="1:45" x14ac:dyDescent="0.25">
      <c r="A38760">
        <v>38759</v>
      </c>
      <c r="B38760" s="11" t="s">
        <v>582</v>
      </c>
      <c r="C38760" s="1">
        <v>43941</v>
      </c>
      <c r="D38760">
        <v>48.420339412994998</v>
      </c>
      <c r="E38760">
        <v>41.711813186813202</v>
      </c>
      <c r="F38760">
        <v>56.0014705882353</v>
      </c>
      <c r="G38760">
        <v>13.459283463676799</v>
      </c>
      <c r="H38760">
        <v>12.0554824561404</v>
      </c>
      <c r="I38760">
        <v>15.077777777777801</v>
      </c>
      <c r="J38760">
        <v>12.012129747119101</v>
      </c>
      <c r="K38760">
        <v>10.8571428571429</v>
      </c>
      <c r="L38760">
        <v>13.3083333333333</v>
      </c>
      <c r="M38760">
        <v>3</v>
      </c>
      <c r="N38760">
        <v>3</v>
      </c>
      <c r="O38760">
        <v>3</v>
      </c>
      <c r="P38760">
        <v>9.6615847616822492</v>
      </c>
      <c r="Q38760">
        <v>6.6662499999999998</v>
      </c>
      <c r="R38760">
        <v>13.9473684210526</v>
      </c>
      <c r="S38760">
        <v>2.3448527070624601</v>
      </c>
      <c r="T38760">
        <v>2.0499999999999998</v>
      </c>
      <c r="U38760">
        <v>2.8125</v>
      </c>
      <c r="V38760">
        <v>27</v>
      </c>
      <c r="W38760">
        <v>27</v>
      </c>
      <c r="X38760">
        <v>27</v>
      </c>
      <c r="Y38760">
        <v>0</v>
      </c>
      <c r="Z38760">
        <v>0</v>
      </c>
      <c r="AA38760">
        <v>0</v>
      </c>
      <c r="AB38760">
        <v>0</v>
      </c>
      <c r="AC38760">
        <v>0</v>
      </c>
      <c r="AD38760">
        <v>0</v>
      </c>
      <c r="AE38760">
        <v>1</v>
      </c>
      <c r="AF38760">
        <v>1</v>
      </c>
      <c r="AG38760">
        <v>1</v>
      </c>
      <c r="AH38760">
        <v>27</v>
      </c>
      <c r="AI38760">
        <v>27</v>
      </c>
      <c r="AJ38760">
        <v>27</v>
      </c>
      <c r="AK38760" s="11" t="s">
        <v>432</v>
      </c>
      <c r="AL38760">
        <v>-51.980744507717702</v>
      </c>
      <c r="AM38760" s="11" t="s">
        <v>432</v>
      </c>
      <c r="AN38760">
        <v>733.61184168983903</v>
      </c>
      <c r="AO38760">
        <v>26.257035268590201</v>
      </c>
      <c r="AP38760">
        <v>748.92356496345303</v>
      </c>
      <c r="AQ38760">
        <v>291.483761575919</v>
      </c>
      <c r="AR38760">
        <v>1894.95921024263</v>
      </c>
      <c r="AS38760" s="11">
        <f t="shared" si="605"/>
        <v>0</v>
      </c>
    </row>
    <row r="38761" spans="1:45" x14ac:dyDescent="0.25">
      <c r="A38761">
        <v>38760</v>
      </c>
      <c r="B38761" s="11" t="s">
        <v>582</v>
      </c>
      <c r="C38761" s="1">
        <v>43942</v>
      </c>
      <c r="D38761">
        <v>58.166465013607002</v>
      </c>
      <c r="E38761">
        <v>50.7366028708134</v>
      </c>
      <c r="F38761">
        <v>66.3333333333333</v>
      </c>
      <c r="G38761">
        <v>15.1202269954633</v>
      </c>
      <c r="H38761">
        <v>13.789181286549701</v>
      </c>
      <c r="I38761">
        <v>16.600000000000001</v>
      </c>
      <c r="J38761">
        <v>13.762794704538701</v>
      </c>
      <c r="K38761">
        <v>12.625</v>
      </c>
      <c r="L38761">
        <v>14.9233333333333</v>
      </c>
      <c r="M38761">
        <v>0</v>
      </c>
      <c r="N38761">
        <v>0</v>
      </c>
      <c r="O38761">
        <v>0</v>
      </c>
      <c r="P38761">
        <v>14.5797864690994</v>
      </c>
      <c r="Q38761">
        <v>10.6351604278075</v>
      </c>
      <c r="R38761">
        <v>19.533461538461498</v>
      </c>
      <c r="S38761">
        <v>3.3425090690785</v>
      </c>
      <c r="T38761">
        <v>3</v>
      </c>
      <c r="U38761">
        <v>3.75</v>
      </c>
      <c r="V38761">
        <v>27</v>
      </c>
      <c r="W38761">
        <v>27</v>
      </c>
      <c r="X38761">
        <v>27</v>
      </c>
      <c r="Y38761">
        <v>0</v>
      </c>
      <c r="Z38761">
        <v>0</v>
      </c>
      <c r="AA38761">
        <v>0</v>
      </c>
      <c r="AB38761">
        <v>0</v>
      </c>
      <c r="AC38761">
        <v>0</v>
      </c>
      <c r="AD38761">
        <v>0</v>
      </c>
      <c r="AE38761">
        <v>1</v>
      </c>
      <c r="AF38761">
        <v>1</v>
      </c>
      <c r="AG38761">
        <v>1</v>
      </c>
      <c r="AH38761">
        <v>28</v>
      </c>
      <c r="AI38761">
        <v>28</v>
      </c>
      <c r="AJ38761">
        <v>28</v>
      </c>
      <c r="AK38761" s="11" t="s">
        <v>432</v>
      </c>
      <c r="AL38761">
        <v>-51.690525151999601</v>
      </c>
      <c r="AM38761" s="11" t="s">
        <v>432</v>
      </c>
      <c r="AN38761">
        <v>742.67257004017495</v>
      </c>
      <c r="AO38761">
        <v>29.4778204982</v>
      </c>
      <c r="AP38761">
        <v>713.98184879372297</v>
      </c>
      <c r="AQ38761">
        <v>288.47962394505902</v>
      </c>
      <c r="AR38761">
        <v>1821.23476582474</v>
      </c>
      <c r="AS38761" s="11">
        <f t="shared" si="605"/>
        <v>0</v>
      </c>
    </row>
    <row r="38762" spans="1:45" x14ac:dyDescent="0.25">
      <c r="A38762">
        <v>38761</v>
      </c>
      <c r="B38762" s="11" t="s">
        <v>582</v>
      </c>
      <c r="C38762" s="1">
        <v>43943</v>
      </c>
      <c r="D38762">
        <v>72.582655008652296</v>
      </c>
      <c r="E38762">
        <v>64</v>
      </c>
      <c r="F38762">
        <v>82.279166666666697</v>
      </c>
      <c r="G38762">
        <v>18.462251547502198</v>
      </c>
      <c r="H38762">
        <v>17.1109649122807</v>
      </c>
      <c r="I38762">
        <v>20.0776315789474</v>
      </c>
      <c r="J38762">
        <v>17.015863854360301</v>
      </c>
      <c r="K38762">
        <v>15.894590643274899</v>
      </c>
      <c r="L38762">
        <v>18.222549019607801</v>
      </c>
      <c r="M38762">
        <v>0</v>
      </c>
      <c r="N38762">
        <v>0</v>
      </c>
      <c r="O38762">
        <v>0</v>
      </c>
      <c r="P38762">
        <v>19.240143402473901</v>
      </c>
      <c r="Q38762">
        <v>14.498214285714299</v>
      </c>
      <c r="R38762">
        <v>24.821256684491999</v>
      </c>
      <c r="S38762">
        <v>4.6913106065846799</v>
      </c>
      <c r="T38762">
        <v>4.2305555555555596</v>
      </c>
      <c r="U38762">
        <v>5.3529411764705896</v>
      </c>
      <c r="V38762">
        <v>27</v>
      </c>
      <c r="W38762">
        <v>27</v>
      </c>
      <c r="X38762">
        <v>27</v>
      </c>
      <c r="Y38762">
        <v>0</v>
      </c>
      <c r="Z38762">
        <v>0</v>
      </c>
      <c r="AA38762">
        <v>0</v>
      </c>
      <c r="AB38762">
        <v>0</v>
      </c>
      <c r="AC38762">
        <v>0</v>
      </c>
      <c r="AD38762">
        <v>0</v>
      </c>
      <c r="AE38762">
        <v>1</v>
      </c>
      <c r="AF38762">
        <v>1</v>
      </c>
      <c r="AG38762">
        <v>1</v>
      </c>
      <c r="AH38762">
        <v>29</v>
      </c>
      <c r="AI38762">
        <v>29</v>
      </c>
      <c r="AJ38762">
        <v>29</v>
      </c>
      <c r="AK38762" s="11" t="s">
        <v>432</v>
      </c>
      <c r="AL38762">
        <v>-51.306145072327297</v>
      </c>
      <c r="AM38762" s="11" t="s">
        <v>432</v>
      </c>
      <c r="AN38762">
        <v>751.71443928080896</v>
      </c>
      <c r="AO38762">
        <v>36.715910540334797</v>
      </c>
      <c r="AP38762">
        <v>730.70418321195905</v>
      </c>
      <c r="AQ38762">
        <v>297.06036592526101</v>
      </c>
      <c r="AR38762">
        <v>1967.6904073789599</v>
      </c>
      <c r="AS38762" s="11">
        <f t="shared" si="605"/>
        <v>0</v>
      </c>
    </row>
    <row r="38763" spans="1:45" x14ac:dyDescent="0.25">
      <c r="A38763">
        <v>38762</v>
      </c>
      <c r="B38763" s="11" t="s">
        <v>582</v>
      </c>
      <c r="C38763" s="1">
        <v>43944</v>
      </c>
      <c r="D38763">
        <v>87.158966368096102</v>
      </c>
      <c r="E38763">
        <v>78</v>
      </c>
      <c r="F38763">
        <v>97.7708333333333</v>
      </c>
      <c r="G38763">
        <v>21.7884236152392</v>
      </c>
      <c r="H38763">
        <v>20.363474025974</v>
      </c>
      <c r="I38763">
        <v>23.3684210526316</v>
      </c>
      <c r="J38763">
        <v>20.258974996490402</v>
      </c>
      <c r="K38763">
        <v>19.0588235294118</v>
      </c>
      <c r="L38763">
        <v>21.473684210526301</v>
      </c>
      <c r="M38763">
        <v>2</v>
      </c>
      <c r="N38763">
        <v>2</v>
      </c>
      <c r="O38763">
        <v>2</v>
      </c>
      <c r="P38763">
        <v>19.469310799846902</v>
      </c>
      <c r="Q38763">
        <v>15</v>
      </c>
      <c r="R38763">
        <v>25.125624999999999</v>
      </c>
      <c r="S38763">
        <v>4.6782085863311096</v>
      </c>
      <c r="T38763">
        <v>4.2</v>
      </c>
      <c r="U38763">
        <v>5.2356617647058803</v>
      </c>
      <c r="V38763">
        <v>29</v>
      </c>
      <c r="W38763">
        <v>29</v>
      </c>
      <c r="X38763">
        <v>29</v>
      </c>
      <c r="Y38763">
        <v>0</v>
      </c>
      <c r="Z38763">
        <v>0</v>
      </c>
      <c r="AA38763">
        <v>0</v>
      </c>
      <c r="AB38763">
        <v>0</v>
      </c>
      <c r="AC38763">
        <v>0</v>
      </c>
      <c r="AD38763">
        <v>0</v>
      </c>
      <c r="AE38763">
        <v>1</v>
      </c>
      <c r="AF38763">
        <v>1</v>
      </c>
      <c r="AG38763">
        <v>1</v>
      </c>
      <c r="AH38763">
        <v>30</v>
      </c>
      <c r="AI38763">
        <v>30</v>
      </c>
      <c r="AJ38763">
        <v>30</v>
      </c>
      <c r="AK38763" s="11" t="s">
        <v>432</v>
      </c>
      <c r="AL38763">
        <v>-50.860928176016003</v>
      </c>
      <c r="AM38763" s="11" t="s">
        <v>432</v>
      </c>
      <c r="AN38763">
        <v>760.69775439163402</v>
      </c>
      <c r="AO38763">
        <v>46.189200046173802</v>
      </c>
      <c r="AP38763">
        <v>792.16059899363495</v>
      </c>
      <c r="AQ38763">
        <v>327.98564552795</v>
      </c>
      <c r="AR38763">
        <v>2114.8894103090702</v>
      </c>
      <c r="AS38763" s="11">
        <f t="shared" si="605"/>
        <v>0</v>
      </c>
    </row>
    <row r="38764" spans="1:45" x14ac:dyDescent="0.25">
      <c r="A38764">
        <v>38763</v>
      </c>
      <c r="B38764" s="11" t="s">
        <v>582</v>
      </c>
      <c r="C38764" s="1">
        <v>43945</v>
      </c>
      <c r="D38764">
        <v>101.388014298142</v>
      </c>
      <c r="E38764">
        <v>91.2708333333333</v>
      </c>
      <c r="F38764">
        <v>113.28125</v>
      </c>
      <c r="G38764">
        <v>25.452565366315799</v>
      </c>
      <c r="H38764">
        <v>24</v>
      </c>
      <c r="I38764">
        <v>27.100277777777801</v>
      </c>
      <c r="J38764">
        <v>23.751586421795398</v>
      </c>
      <c r="K38764">
        <v>22.5</v>
      </c>
      <c r="L38764">
        <v>25.052704678362598</v>
      </c>
      <c r="M38764">
        <v>2</v>
      </c>
      <c r="N38764">
        <v>2</v>
      </c>
      <c r="O38764">
        <v>2</v>
      </c>
      <c r="P38764">
        <v>19.368423309714</v>
      </c>
      <c r="Q38764">
        <v>14.4114705882353</v>
      </c>
      <c r="R38764">
        <v>24.585416666666699</v>
      </c>
      <c r="S38764">
        <v>5.0017646094703396</v>
      </c>
      <c r="T38764">
        <v>4.4370888157894699</v>
      </c>
      <c r="U38764">
        <v>5.7147619047619003</v>
      </c>
      <c r="V38764">
        <v>31</v>
      </c>
      <c r="W38764">
        <v>31</v>
      </c>
      <c r="X38764">
        <v>31</v>
      </c>
      <c r="Y38764">
        <v>0</v>
      </c>
      <c r="Z38764">
        <v>0</v>
      </c>
      <c r="AA38764">
        <v>0</v>
      </c>
      <c r="AB38764">
        <v>0</v>
      </c>
      <c r="AC38764">
        <v>0</v>
      </c>
      <c r="AD38764">
        <v>0</v>
      </c>
      <c r="AE38764">
        <v>2</v>
      </c>
      <c r="AF38764">
        <v>2</v>
      </c>
      <c r="AG38764">
        <v>2</v>
      </c>
      <c r="AH38764">
        <v>32</v>
      </c>
      <c r="AI38764">
        <v>32</v>
      </c>
      <c r="AJ38764">
        <v>32</v>
      </c>
      <c r="AK38764" s="11" t="s">
        <v>432</v>
      </c>
      <c r="AL38764">
        <v>-50.4018000341541</v>
      </c>
      <c r="AM38764" s="11" t="s">
        <v>432</v>
      </c>
      <c r="AN38764">
        <v>769.53566434136701</v>
      </c>
      <c r="AO38764">
        <v>53.397525141763303</v>
      </c>
      <c r="AP38764">
        <v>872.61242638166095</v>
      </c>
      <c r="AQ38764">
        <v>374.034879810078</v>
      </c>
      <c r="AR38764">
        <v>2307.6311441753301</v>
      </c>
      <c r="AS38764" s="11">
        <f t="shared" si="605"/>
        <v>0</v>
      </c>
    </row>
    <row r="38765" spans="1:45" x14ac:dyDescent="0.25">
      <c r="A38765">
        <v>38764</v>
      </c>
      <c r="B38765" s="11" t="s">
        <v>582</v>
      </c>
      <c r="C38765" s="1">
        <v>43946</v>
      </c>
      <c r="D38765">
        <v>114.48291451644801</v>
      </c>
      <c r="E38765">
        <v>102.916118421053</v>
      </c>
      <c r="F38765">
        <v>126.559166666667</v>
      </c>
      <c r="G38765">
        <v>28.464168957878201</v>
      </c>
      <c r="H38765">
        <v>26.8880952380952</v>
      </c>
      <c r="I38765">
        <v>30.105409356725101</v>
      </c>
      <c r="J38765">
        <v>26.496421945563899</v>
      </c>
      <c r="K38765">
        <v>25.099166666666701</v>
      </c>
      <c r="L38765">
        <v>27.933529411764699</v>
      </c>
      <c r="M38765">
        <v>3</v>
      </c>
      <c r="N38765">
        <v>3</v>
      </c>
      <c r="O38765">
        <v>3</v>
      </c>
      <c r="P38765">
        <v>19.263004940617499</v>
      </c>
      <c r="Q38765">
        <v>14.7692307692308</v>
      </c>
      <c r="R38765">
        <v>24.875183823529401</v>
      </c>
      <c r="S38765">
        <v>5.3525807033738504</v>
      </c>
      <c r="T38765">
        <v>4.6875</v>
      </c>
      <c r="U38765">
        <v>6.1178308823529397</v>
      </c>
      <c r="V38765">
        <v>34</v>
      </c>
      <c r="W38765">
        <v>34</v>
      </c>
      <c r="X38765">
        <v>34</v>
      </c>
      <c r="Y38765">
        <v>0</v>
      </c>
      <c r="Z38765">
        <v>0</v>
      </c>
      <c r="AA38765">
        <v>0</v>
      </c>
      <c r="AB38765">
        <v>0</v>
      </c>
      <c r="AC38765">
        <v>0</v>
      </c>
      <c r="AD38765">
        <v>0</v>
      </c>
      <c r="AE38765">
        <v>2</v>
      </c>
      <c r="AF38765">
        <v>2</v>
      </c>
      <c r="AG38765">
        <v>2</v>
      </c>
      <c r="AH38765">
        <v>34</v>
      </c>
      <c r="AI38765">
        <v>34</v>
      </c>
      <c r="AJ38765">
        <v>34</v>
      </c>
      <c r="AK38765" s="11" t="s">
        <v>432</v>
      </c>
      <c r="AL38765">
        <v>-49.967770377383601</v>
      </c>
      <c r="AM38765" s="11" t="s">
        <v>432</v>
      </c>
      <c r="AN38765">
        <v>778.07696195901201</v>
      </c>
      <c r="AO38765">
        <v>57.168337134552303</v>
      </c>
      <c r="AP38765">
        <v>953.30284954245201</v>
      </c>
      <c r="AQ38765">
        <v>409.75666907992002</v>
      </c>
      <c r="AR38765">
        <v>2505.85808677573</v>
      </c>
      <c r="AS38765" s="11">
        <f t="shared" si="605"/>
        <v>0</v>
      </c>
    </row>
    <row r="38766" spans="1:45" x14ac:dyDescent="0.25">
      <c r="A38766">
        <v>38765</v>
      </c>
      <c r="B38766" s="11" t="s">
        <v>582</v>
      </c>
      <c r="C38766" s="1">
        <v>43947</v>
      </c>
      <c r="D38766">
        <v>124.542626040128</v>
      </c>
      <c r="E38766">
        <v>111.69499999999999</v>
      </c>
      <c r="F38766">
        <v>137.54</v>
      </c>
      <c r="G38766">
        <v>31.490995900212599</v>
      </c>
      <c r="H38766">
        <v>29.7139285714286</v>
      </c>
      <c r="I38766">
        <v>33.437673611111101</v>
      </c>
      <c r="J38766">
        <v>29.2563998741755</v>
      </c>
      <c r="K38766">
        <v>27.777450980392199</v>
      </c>
      <c r="L38766">
        <v>30.737538699690401</v>
      </c>
      <c r="M38766">
        <v>1</v>
      </c>
      <c r="N38766">
        <v>1</v>
      </c>
      <c r="O38766">
        <v>1</v>
      </c>
      <c r="P38766">
        <v>19.4981208091917</v>
      </c>
      <c r="Q38766">
        <v>14.7961764705882</v>
      </c>
      <c r="R38766">
        <v>25.889743589743599</v>
      </c>
      <c r="S38766">
        <v>5.37552362561759</v>
      </c>
      <c r="T38766">
        <v>4.7220238095238098</v>
      </c>
      <c r="U38766">
        <v>6.2307692307692299</v>
      </c>
      <c r="V38766">
        <v>35</v>
      </c>
      <c r="W38766">
        <v>35</v>
      </c>
      <c r="X38766">
        <v>35</v>
      </c>
      <c r="Y38766">
        <v>0</v>
      </c>
      <c r="Z38766">
        <v>0</v>
      </c>
      <c r="AA38766">
        <v>0</v>
      </c>
      <c r="AB38766">
        <v>0</v>
      </c>
      <c r="AC38766">
        <v>0</v>
      </c>
      <c r="AD38766">
        <v>0</v>
      </c>
      <c r="AE38766">
        <v>3</v>
      </c>
      <c r="AF38766">
        <v>3</v>
      </c>
      <c r="AG38766">
        <v>3</v>
      </c>
      <c r="AH38766">
        <v>37</v>
      </c>
      <c r="AI38766">
        <v>37</v>
      </c>
      <c r="AJ38766">
        <v>37</v>
      </c>
      <c r="AK38766" s="11" t="s">
        <v>432</v>
      </c>
      <c r="AL38766">
        <v>-49.582122553027503</v>
      </c>
      <c r="AM38766" s="11" t="s">
        <v>432</v>
      </c>
      <c r="AN38766">
        <v>786.11330318208195</v>
      </c>
      <c r="AO38766">
        <v>59.179420264181097</v>
      </c>
      <c r="AP38766">
        <v>1023.80193174802</v>
      </c>
      <c r="AQ38766">
        <v>436.74963170079002</v>
      </c>
      <c r="AR38766">
        <v>2735.6375624614702</v>
      </c>
      <c r="AS38766" s="11">
        <f t="shared" si="605"/>
        <v>0</v>
      </c>
    </row>
    <row r="38767" spans="1:45" x14ac:dyDescent="0.25">
      <c r="A38767">
        <v>38766</v>
      </c>
      <c r="B38767" s="11" t="s">
        <v>582</v>
      </c>
      <c r="C38767" s="1">
        <v>43948</v>
      </c>
      <c r="D38767">
        <v>138.362253856846</v>
      </c>
      <c r="E38767">
        <v>125.778827751196</v>
      </c>
      <c r="F38767">
        <v>152.4025</v>
      </c>
      <c r="G38767">
        <v>34.529051590905702</v>
      </c>
      <c r="H38767">
        <v>32.700000000000003</v>
      </c>
      <c r="I38767">
        <v>36.530882352941198</v>
      </c>
      <c r="J38767">
        <v>32.016614167209603</v>
      </c>
      <c r="K38767">
        <v>30.4992647058824</v>
      </c>
      <c r="L38767">
        <v>33.667499999999997</v>
      </c>
      <c r="M38767">
        <v>7</v>
      </c>
      <c r="N38767">
        <v>7</v>
      </c>
      <c r="O38767">
        <v>7</v>
      </c>
      <c r="P38767">
        <v>24.155040510663198</v>
      </c>
      <c r="Q38767">
        <v>18.7367543859649</v>
      </c>
      <c r="R38767">
        <v>30.668421052631601</v>
      </c>
      <c r="S38767">
        <v>6.3676711819269496</v>
      </c>
      <c r="T38767">
        <v>5.7054227941176503</v>
      </c>
      <c r="U38767">
        <v>7.1584928229665099</v>
      </c>
      <c r="V38767">
        <v>42</v>
      </c>
      <c r="W38767">
        <v>42</v>
      </c>
      <c r="X38767">
        <v>42</v>
      </c>
      <c r="Y38767">
        <v>0</v>
      </c>
      <c r="Z38767">
        <v>0</v>
      </c>
      <c r="AA38767">
        <v>0</v>
      </c>
      <c r="AB38767">
        <v>0</v>
      </c>
      <c r="AC38767">
        <v>0</v>
      </c>
      <c r="AD38767">
        <v>0</v>
      </c>
      <c r="AE38767">
        <v>4</v>
      </c>
      <c r="AF38767">
        <v>4</v>
      </c>
      <c r="AG38767">
        <v>4</v>
      </c>
      <c r="AH38767">
        <v>41</v>
      </c>
      <c r="AI38767">
        <v>41</v>
      </c>
      <c r="AJ38767">
        <v>41</v>
      </c>
      <c r="AK38767" s="11" t="s">
        <v>432</v>
      </c>
      <c r="AL38767">
        <v>-49.251907709117503</v>
      </c>
      <c r="AM38767" s="11" t="s">
        <v>432</v>
      </c>
      <c r="AN38767">
        <v>793.42639251859703</v>
      </c>
      <c r="AO38767">
        <v>63.223203410199197</v>
      </c>
      <c r="AP38767">
        <v>1084.05429727776</v>
      </c>
      <c r="AQ38767">
        <v>464.20161694338202</v>
      </c>
      <c r="AR38767">
        <v>2852.4457892190999</v>
      </c>
      <c r="AS38767" s="11">
        <f t="shared" si="605"/>
        <v>0</v>
      </c>
    </row>
    <row r="38768" spans="1:45" x14ac:dyDescent="0.25">
      <c r="A38768">
        <v>38767</v>
      </c>
      <c r="B38768" s="11" t="s">
        <v>582</v>
      </c>
      <c r="C38768" s="1">
        <v>43949</v>
      </c>
      <c r="D38768">
        <v>147.487090648107</v>
      </c>
      <c r="E38768">
        <v>134.39789473684201</v>
      </c>
      <c r="F38768">
        <v>161.83455882352899</v>
      </c>
      <c r="G38768">
        <v>36.179930634338099</v>
      </c>
      <c r="H38768">
        <v>34.249632352941198</v>
      </c>
      <c r="I38768">
        <v>38.2631578947368</v>
      </c>
      <c r="J38768">
        <v>33.491261652563097</v>
      </c>
      <c r="K38768">
        <v>31.9411764705882</v>
      </c>
      <c r="L38768">
        <v>35.1111111111111</v>
      </c>
      <c r="M38768">
        <v>3</v>
      </c>
      <c r="N38768">
        <v>3</v>
      </c>
      <c r="O38768">
        <v>3</v>
      </c>
      <c r="P38768">
        <v>24.040481509284501</v>
      </c>
      <c r="Q38768">
        <v>18.736278195488701</v>
      </c>
      <c r="R38768">
        <v>30.251102941176502</v>
      </c>
      <c r="S38768">
        <v>6.3314432059426604</v>
      </c>
      <c r="T38768">
        <v>5.5878151260504199</v>
      </c>
      <c r="U38768">
        <v>7.1539473684210497</v>
      </c>
      <c r="V38768">
        <v>45</v>
      </c>
      <c r="W38768">
        <v>45</v>
      </c>
      <c r="X38768">
        <v>45</v>
      </c>
      <c r="Y38768">
        <v>0</v>
      </c>
      <c r="Z38768">
        <v>0</v>
      </c>
      <c r="AA38768">
        <v>0</v>
      </c>
      <c r="AB38768">
        <v>0</v>
      </c>
      <c r="AC38768">
        <v>0</v>
      </c>
      <c r="AD38768">
        <v>0</v>
      </c>
      <c r="AE38768">
        <v>4</v>
      </c>
      <c r="AF38768">
        <v>4</v>
      </c>
      <c r="AG38768">
        <v>4</v>
      </c>
      <c r="AH38768">
        <v>45</v>
      </c>
      <c r="AI38768">
        <v>45</v>
      </c>
      <c r="AJ38768">
        <v>45</v>
      </c>
      <c r="AK38768" s="11" t="s">
        <v>432</v>
      </c>
      <c r="AL38768">
        <v>-48.9738928113185</v>
      </c>
      <c r="AM38768" s="11" t="s">
        <v>432</v>
      </c>
      <c r="AN38768">
        <v>799.86623065622598</v>
      </c>
      <c r="AO38768">
        <v>68.784801645870601</v>
      </c>
      <c r="AP38768">
        <v>1134.7761783629501</v>
      </c>
      <c r="AQ38768">
        <v>503.591828273011</v>
      </c>
      <c r="AR38768">
        <v>2920.72548709187</v>
      </c>
      <c r="AS38768" s="11">
        <f t="shared" si="605"/>
        <v>0</v>
      </c>
    </row>
    <row r="38769" spans="1:45" x14ac:dyDescent="0.25">
      <c r="A38769">
        <v>38768</v>
      </c>
      <c r="B38769" s="11" t="s">
        <v>582</v>
      </c>
      <c r="C38769" s="1">
        <v>43950</v>
      </c>
      <c r="D38769">
        <v>158.16712227445799</v>
      </c>
      <c r="E38769">
        <v>143.62828947368399</v>
      </c>
      <c r="F38769">
        <v>174.82530959752299</v>
      </c>
      <c r="G38769">
        <v>38.8783818209955</v>
      </c>
      <c r="H38769">
        <v>36.875</v>
      </c>
      <c r="I38769">
        <v>41.001315789473701</v>
      </c>
      <c r="J38769">
        <v>36.011116989902902</v>
      </c>
      <c r="K38769">
        <v>34.421052631578902</v>
      </c>
      <c r="L38769">
        <v>37.6111111111111</v>
      </c>
      <c r="M38769">
        <v>5</v>
      </c>
      <c r="N38769">
        <v>5</v>
      </c>
      <c r="O38769">
        <v>5</v>
      </c>
      <c r="P38769">
        <v>28.9085714372616</v>
      </c>
      <c r="Q38769">
        <v>23.123958333333299</v>
      </c>
      <c r="R38769">
        <v>35.945833333333297</v>
      </c>
      <c r="S38769">
        <v>7.3708461639151999</v>
      </c>
      <c r="T38769">
        <v>6.6874177631579004</v>
      </c>
      <c r="U38769">
        <v>8.1875</v>
      </c>
      <c r="V38769">
        <v>50</v>
      </c>
      <c r="W38769">
        <v>50</v>
      </c>
      <c r="X38769">
        <v>50</v>
      </c>
      <c r="Y38769">
        <v>0</v>
      </c>
      <c r="Z38769">
        <v>0</v>
      </c>
      <c r="AA38769">
        <v>0</v>
      </c>
      <c r="AB38769">
        <v>0</v>
      </c>
      <c r="AC38769">
        <v>0</v>
      </c>
      <c r="AD38769">
        <v>0</v>
      </c>
      <c r="AE38769">
        <v>4</v>
      </c>
      <c r="AF38769">
        <v>4</v>
      </c>
      <c r="AG38769">
        <v>4</v>
      </c>
      <c r="AH38769">
        <v>49</v>
      </c>
      <c r="AI38769">
        <v>49</v>
      </c>
      <c r="AJ38769">
        <v>49</v>
      </c>
      <c r="AK38769" s="11" t="s">
        <v>432</v>
      </c>
      <c r="AL38769">
        <v>-48.727501590817901</v>
      </c>
      <c r="AM38769" s="11" t="s">
        <v>432</v>
      </c>
      <c r="AN38769">
        <v>805.41921795998803</v>
      </c>
      <c r="AO38769">
        <v>75.323033335498195</v>
      </c>
      <c r="AP38769">
        <v>1172.1868759504</v>
      </c>
      <c r="AQ38769">
        <v>520.71908021782701</v>
      </c>
      <c r="AR38769">
        <v>3015.0687143953901</v>
      </c>
      <c r="AS38769" s="11">
        <f t="shared" si="605"/>
        <v>0</v>
      </c>
    </row>
    <row r="38770" spans="1:45" x14ac:dyDescent="0.25">
      <c r="A38770">
        <v>38769</v>
      </c>
      <c r="B38770" s="11" t="s">
        <v>582</v>
      </c>
      <c r="C38770" s="1">
        <v>43951</v>
      </c>
      <c r="D38770">
        <v>168.859708594029</v>
      </c>
      <c r="E38770">
        <v>153.39972222222201</v>
      </c>
      <c r="F38770">
        <v>184.5</v>
      </c>
      <c r="G38770">
        <v>42.2385946820079</v>
      </c>
      <c r="H38770">
        <v>40.058823529411796</v>
      </c>
      <c r="I38770">
        <v>44.5</v>
      </c>
      <c r="J38770">
        <v>39.016108902071402</v>
      </c>
      <c r="K38770">
        <v>37.176470588235297</v>
      </c>
      <c r="L38770">
        <v>40.945833333333297</v>
      </c>
      <c r="M38770">
        <v>1</v>
      </c>
      <c r="N38770">
        <v>1</v>
      </c>
      <c r="O38770">
        <v>1</v>
      </c>
      <c r="P38770">
        <v>29.135070177083801</v>
      </c>
      <c r="Q38770">
        <v>23.186658653846202</v>
      </c>
      <c r="R38770">
        <v>36.564062499999999</v>
      </c>
      <c r="S38770">
        <v>7.6938760722078099</v>
      </c>
      <c r="T38770">
        <v>6.9444444444444402</v>
      </c>
      <c r="U38770">
        <v>8.6671052631578895</v>
      </c>
      <c r="V38770">
        <v>51</v>
      </c>
      <c r="W38770">
        <v>51</v>
      </c>
      <c r="X38770">
        <v>51</v>
      </c>
      <c r="Y38770">
        <v>0</v>
      </c>
      <c r="Z38770">
        <v>0</v>
      </c>
      <c r="AA38770">
        <v>0</v>
      </c>
      <c r="AB38770">
        <v>0</v>
      </c>
      <c r="AC38770">
        <v>0</v>
      </c>
      <c r="AD38770">
        <v>0</v>
      </c>
      <c r="AE38770">
        <v>4</v>
      </c>
      <c r="AF38770">
        <v>4</v>
      </c>
      <c r="AG38770">
        <v>4</v>
      </c>
      <c r="AH38770">
        <v>53</v>
      </c>
      <c r="AI38770">
        <v>53</v>
      </c>
      <c r="AJ38770">
        <v>53</v>
      </c>
      <c r="AK38770" s="11" t="s">
        <v>432</v>
      </c>
      <c r="AL38770">
        <v>-48.470751883299201</v>
      </c>
      <c r="AM38770" s="11" t="s">
        <v>432</v>
      </c>
      <c r="AN38770">
        <v>810.21517988003598</v>
      </c>
      <c r="AO38770">
        <v>78.231380656160795</v>
      </c>
      <c r="AP38770">
        <v>1188.21534613318</v>
      </c>
      <c r="AQ38770">
        <v>529.42835937950804</v>
      </c>
      <c r="AR38770">
        <v>3052.8318044201001</v>
      </c>
      <c r="AS38770" s="11">
        <f t="shared" si="605"/>
        <v>0</v>
      </c>
    </row>
    <row r="38771" spans="1:45" x14ac:dyDescent="0.25">
      <c r="A38771">
        <v>38770</v>
      </c>
      <c r="B38771" s="11" t="s">
        <v>582</v>
      </c>
      <c r="C38771" s="1">
        <v>43952</v>
      </c>
      <c r="D38771">
        <v>174.710540685871</v>
      </c>
      <c r="E38771">
        <v>159.051797385621</v>
      </c>
      <c r="F38771">
        <v>190.69146634615399</v>
      </c>
      <c r="G38771">
        <v>44.582149429865801</v>
      </c>
      <c r="H38771">
        <v>42.25</v>
      </c>
      <c r="I38771">
        <v>47.083881578947398</v>
      </c>
      <c r="J38771">
        <v>41.003474585588101</v>
      </c>
      <c r="K38771">
        <v>39.069642857142902</v>
      </c>
      <c r="L38771">
        <v>43</v>
      </c>
      <c r="M38771">
        <v>7</v>
      </c>
      <c r="N38771">
        <v>7</v>
      </c>
      <c r="O38771">
        <v>7</v>
      </c>
      <c r="P38771">
        <v>24.181199710862799</v>
      </c>
      <c r="Q38771">
        <v>19.0975</v>
      </c>
      <c r="R38771">
        <v>29.945833333333301</v>
      </c>
      <c r="S38771">
        <v>6.68298703614927</v>
      </c>
      <c r="T38771">
        <v>6</v>
      </c>
      <c r="U38771">
        <v>7.5629111842105301</v>
      </c>
      <c r="V38771">
        <v>58</v>
      </c>
      <c r="W38771">
        <v>58</v>
      </c>
      <c r="X38771">
        <v>58</v>
      </c>
      <c r="Y38771">
        <v>0</v>
      </c>
      <c r="Z38771">
        <v>0</v>
      </c>
      <c r="AA38771">
        <v>0</v>
      </c>
      <c r="AB38771">
        <v>0</v>
      </c>
      <c r="AC38771">
        <v>0</v>
      </c>
      <c r="AD38771">
        <v>0</v>
      </c>
      <c r="AE38771">
        <v>4</v>
      </c>
      <c r="AF38771">
        <v>4</v>
      </c>
      <c r="AG38771">
        <v>4</v>
      </c>
      <c r="AH38771">
        <v>57</v>
      </c>
      <c r="AI38771">
        <v>57</v>
      </c>
      <c r="AJ38771">
        <v>57</v>
      </c>
      <c r="AK38771" s="11" t="s">
        <v>432</v>
      </c>
      <c r="AL38771">
        <v>-48.1467444686946</v>
      </c>
      <c r="AM38771" s="11" t="s">
        <v>432</v>
      </c>
      <c r="AN38771">
        <v>814.45410293858504</v>
      </c>
      <c r="AO38771">
        <v>76.963614757575399</v>
      </c>
      <c r="AP38771">
        <v>1183.95288641362</v>
      </c>
      <c r="AQ38771">
        <v>529.23368592468205</v>
      </c>
      <c r="AR38771">
        <v>3055.0506750057398</v>
      </c>
      <c r="AS38771" s="11">
        <f t="shared" si="605"/>
        <v>0</v>
      </c>
    </row>
    <row r="38772" spans="1:45" x14ac:dyDescent="0.25">
      <c r="A38772">
        <v>38771</v>
      </c>
      <c r="B38772" s="11" t="s">
        <v>582</v>
      </c>
      <c r="C38772" s="1">
        <v>43953</v>
      </c>
      <c r="D38772">
        <v>175.41693356590901</v>
      </c>
      <c r="E38772">
        <v>158.91374999999999</v>
      </c>
      <c r="F38772">
        <v>191.62555147058799</v>
      </c>
      <c r="G38772">
        <v>46.279972780998698</v>
      </c>
      <c r="H38772">
        <v>44</v>
      </c>
      <c r="I38772">
        <v>48.924999999999997</v>
      </c>
      <c r="J38772">
        <v>42.256522579222498</v>
      </c>
      <c r="K38772">
        <v>40.299642857142899</v>
      </c>
      <c r="L38772">
        <v>44.3333333333333</v>
      </c>
      <c r="M38772">
        <v>4</v>
      </c>
      <c r="N38772">
        <v>4</v>
      </c>
      <c r="O38772">
        <v>4</v>
      </c>
      <c r="P38772">
        <v>19.318518777223801</v>
      </c>
      <c r="Q38772">
        <v>14.841885964912301</v>
      </c>
      <c r="R38772">
        <v>24.750694444444399</v>
      </c>
      <c r="S38772">
        <v>6.04639921333826</v>
      </c>
      <c r="T38772">
        <v>5.26282894736842</v>
      </c>
      <c r="U38772">
        <v>7</v>
      </c>
      <c r="V38772">
        <v>62</v>
      </c>
      <c r="W38772">
        <v>62</v>
      </c>
      <c r="X38772">
        <v>62</v>
      </c>
      <c r="Y38772">
        <v>0</v>
      </c>
      <c r="Z38772">
        <v>0</v>
      </c>
      <c r="AA38772">
        <v>0</v>
      </c>
      <c r="AB38772">
        <v>0</v>
      </c>
      <c r="AC38772">
        <v>0</v>
      </c>
      <c r="AD38772">
        <v>0</v>
      </c>
      <c r="AE38772">
        <v>5</v>
      </c>
      <c r="AF38772">
        <v>5</v>
      </c>
      <c r="AG38772">
        <v>5</v>
      </c>
      <c r="AH38772">
        <v>62</v>
      </c>
      <c r="AI38772">
        <v>62</v>
      </c>
      <c r="AJ38772">
        <v>62</v>
      </c>
      <c r="AK38772" s="11" t="s">
        <v>432</v>
      </c>
      <c r="AL38772">
        <v>-47.708483566103602</v>
      </c>
      <c r="AM38772" s="11" t="s">
        <v>433</v>
      </c>
      <c r="AN38772">
        <v>823.19258972042905</v>
      </c>
      <c r="AO38772">
        <v>71.312840955823305</v>
      </c>
      <c r="AP38772">
        <v>1170.7073669489</v>
      </c>
      <c r="AQ38772">
        <v>516.58720249030296</v>
      </c>
      <c r="AR38772">
        <v>3004.8708622194099</v>
      </c>
      <c r="AS38772" s="11">
        <f t="shared" si="605"/>
        <v>0</v>
      </c>
    </row>
    <row r="38773" spans="1:45" x14ac:dyDescent="0.25">
      <c r="A38773">
        <v>38772</v>
      </c>
      <c r="B38773" s="11" t="s">
        <v>582</v>
      </c>
      <c r="C38773" s="1">
        <v>43954</v>
      </c>
      <c r="D38773">
        <v>169.930319612044</v>
      </c>
      <c r="E38773">
        <v>154.094722222222</v>
      </c>
      <c r="F38773">
        <v>185.357450980392</v>
      </c>
      <c r="G38773">
        <v>45.963830044718797</v>
      </c>
      <c r="H38773">
        <v>43.3333333333333</v>
      </c>
      <c r="I38773">
        <v>48.631578947368403</v>
      </c>
      <c r="J38773">
        <v>41.509970211062601</v>
      </c>
      <c r="K38773">
        <v>39.444047619047602</v>
      </c>
      <c r="L38773">
        <v>43.632039473684202</v>
      </c>
      <c r="M38773">
        <v>3</v>
      </c>
      <c r="N38773">
        <v>3</v>
      </c>
      <c r="O38773">
        <v>3</v>
      </c>
      <c r="P38773">
        <v>14.313055668669101</v>
      </c>
      <c r="Q38773">
        <v>10.570378151260501</v>
      </c>
      <c r="R38773">
        <v>19.445</v>
      </c>
      <c r="S38773">
        <v>5.02870997078257</v>
      </c>
      <c r="T38773">
        <v>4.2</v>
      </c>
      <c r="U38773">
        <v>6</v>
      </c>
      <c r="V38773">
        <v>65</v>
      </c>
      <c r="W38773">
        <v>65</v>
      </c>
      <c r="X38773">
        <v>65</v>
      </c>
      <c r="Y38773">
        <v>0</v>
      </c>
      <c r="Z38773">
        <v>0</v>
      </c>
      <c r="AA38773">
        <v>0</v>
      </c>
      <c r="AB38773">
        <v>0</v>
      </c>
      <c r="AC38773">
        <v>0</v>
      </c>
      <c r="AD38773">
        <v>0</v>
      </c>
      <c r="AE38773">
        <v>5</v>
      </c>
      <c r="AF38773">
        <v>5</v>
      </c>
      <c r="AG38773">
        <v>5</v>
      </c>
      <c r="AH38773">
        <v>67</v>
      </c>
      <c r="AI38773">
        <v>67</v>
      </c>
      <c r="AJ38773">
        <v>67</v>
      </c>
      <c r="AK38773" s="11" t="s">
        <v>432</v>
      </c>
      <c r="AL38773">
        <v>-47.155706446996497</v>
      </c>
      <c r="AM38773" s="11" t="s">
        <v>433</v>
      </c>
      <c r="AN38773">
        <v>831.93107650227205</v>
      </c>
      <c r="AO38773">
        <v>72.461505890140401</v>
      </c>
      <c r="AP38773">
        <v>1165.7888641043401</v>
      </c>
      <c r="AQ38773">
        <v>511.867195832878</v>
      </c>
      <c r="AR38773">
        <v>3005.4864414487201</v>
      </c>
      <c r="AS38773" s="11">
        <f t="shared" si="605"/>
        <v>0</v>
      </c>
    </row>
    <row r="38774" spans="1:45" x14ac:dyDescent="0.25">
      <c r="A38774">
        <v>38773</v>
      </c>
      <c r="B38774" s="11" t="s">
        <v>582</v>
      </c>
      <c r="C38774" s="1">
        <v>43955</v>
      </c>
      <c r="D38774">
        <v>161.63779812489301</v>
      </c>
      <c r="E38774">
        <v>146.61770833333301</v>
      </c>
      <c r="F38774">
        <v>175.89736842105299</v>
      </c>
      <c r="G38774">
        <v>45.326428493509397</v>
      </c>
      <c r="H38774">
        <v>42.736068111455097</v>
      </c>
      <c r="I38774">
        <v>48</v>
      </c>
      <c r="J38774">
        <v>40.510645371097802</v>
      </c>
      <c r="K38774">
        <v>38.411085972850699</v>
      </c>
      <c r="L38774">
        <v>42.7780701754386</v>
      </c>
      <c r="M38774">
        <v>9</v>
      </c>
      <c r="N38774">
        <v>9</v>
      </c>
      <c r="O38774">
        <v>9</v>
      </c>
      <c r="P38774">
        <v>14.5023061624994</v>
      </c>
      <c r="Q38774">
        <v>10.4611111111111</v>
      </c>
      <c r="R38774">
        <v>19.251249999999999</v>
      </c>
      <c r="S38774">
        <v>4.7051075178691297</v>
      </c>
      <c r="T38774">
        <v>4</v>
      </c>
      <c r="U38774">
        <v>5.5462918660287102</v>
      </c>
      <c r="V38774">
        <v>74</v>
      </c>
      <c r="W38774">
        <v>74</v>
      </c>
      <c r="X38774">
        <v>74</v>
      </c>
      <c r="Y38774">
        <v>0</v>
      </c>
      <c r="Z38774">
        <v>0</v>
      </c>
      <c r="AA38774">
        <v>0</v>
      </c>
      <c r="AB38774">
        <v>0</v>
      </c>
      <c r="AC38774">
        <v>0</v>
      </c>
      <c r="AD38774">
        <v>0</v>
      </c>
      <c r="AE38774">
        <v>6</v>
      </c>
      <c r="AF38774">
        <v>6</v>
      </c>
      <c r="AG38774">
        <v>6</v>
      </c>
      <c r="AH38774">
        <v>73</v>
      </c>
      <c r="AI38774">
        <v>73</v>
      </c>
      <c r="AJ38774">
        <v>73</v>
      </c>
      <c r="AK38774" s="11" t="s">
        <v>432</v>
      </c>
      <c r="AL38774">
        <v>-46.521662729429003</v>
      </c>
      <c r="AM38774" s="11" t="s">
        <v>433</v>
      </c>
      <c r="AN38774">
        <v>840.66956328411504</v>
      </c>
      <c r="AO38774">
        <v>84.268899757211301</v>
      </c>
      <c r="AP38774">
        <v>1163.3660085696099</v>
      </c>
      <c r="AQ38774">
        <v>511.74498520788399</v>
      </c>
      <c r="AR38774">
        <v>2942.2952457187198</v>
      </c>
      <c r="AS38774" s="11">
        <f t="shared" si="605"/>
        <v>0</v>
      </c>
    </row>
    <row r="38775" spans="1:45" x14ac:dyDescent="0.25">
      <c r="A38775">
        <v>38774</v>
      </c>
      <c r="B38775" s="11" t="s">
        <v>582</v>
      </c>
      <c r="C38775" s="1">
        <v>43956</v>
      </c>
      <c r="D38775">
        <v>157.20078367449099</v>
      </c>
      <c r="E38775">
        <v>142.85616883116899</v>
      </c>
      <c r="F38775">
        <v>171.5078125</v>
      </c>
      <c r="G38775">
        <v>43.987718216643202</v>
      </c>
      <c r="H38775">
        <v>41.3066666666667</v>
      </c>
      <c r="I38775">
        <v>46.7907894736842</v>
      </c>
      <c r="J38775">
        <v>39.002127964042302</v>
      </c>
      <c r="K38775">
        <v>36.799642857142899</v>
      </c>
      <c r="L38775">
        <v>41.3172697368421</v>
      </c>
      <c r="M38775">
        <v>5</v>
      </c>
      <c r="N38775">
        <v>5</v>
      </c>
      <c r="O38775">
        <v>5</v>
      </c>
      <c r="P38775">
        <v>19.259912311024902</v>
      </c>
      <c r="Q38775">
        <v>14.5</v>
      </c>
      <c r="R38775">
        <v>24.546524064171098</v>
      </c>
      <c r="S38775">
        <v>5.3526003297184399</v>
      </c>
      <c r="T38775">
        <v>4.64269480519481</v>
      </c>
      <c r="U38775">
        <v>6.1054093567251497</v>
      </c>
      <c r="V38775">
        <v>79</v>
      </c>
      <c r="W38775">
        <v>79</v>
      </c>
      <c r="X38775">
        <v>79</v>
      </c>
      <c r="Y38775">
        <v>0</v>
      </c>
      <c r="Z38775">
        <v>0</v>
      </c>
      <c r="AA38775">
        <v>0</v>
      </c>
      <c r="AB38775">
        <v>0</v>
      </c>
      <c r="AC38775">
        <v>0</v>
      </c>
      <c r="AD38775">
        <v>0</v>
      </c>
      <c r="AE38775">
        <v>6</v>
      </c>
      <c r="AF38775">
        <v>6</v>
      </c>
      <c r="AG38775">
        <v>6</v>
      </c>
      <c r="AH38775">
        <v>79</v>
      </c>
      <c r="AI38775">
        <v>79</v>
      </c>
      <c r="AJ38775">
        <v>79</v>
      </c>
      <c r="AK38775" s="11" t="s">
        <v>432</v>
      </c>
      <c r="AL38775">
        <v>-45.860037110003901</v>
      </c>
      <c r="AM38775" s="11" t="s">
        <v>433</v>
      </c>
      <c r="AN38775">
        <v>849.40805006595997</v>
      </c>
      <c r="AO38775">
        <v>113.959266691633</v>
      </c>
      <c r="AP38775">
        <v>1158.0483119471601</v>
      </c>
      <c r="AQ38775">
        <v>508.98877298519301</v>
      </c>
      <c r="AR38775">
        <v>2964.1152494600801</v>
      </c>
      <c r="AS38775" s="11">
        <f t="shared" si="605"/>
        <v>0</v>
      </c>
    </row>
    <row r="38776" spans="1:45" x14ac:dyDescent="0.25">
      <c r="A38776">
        <v>38775</v>
      </c>
      <c r="B38776" s="11" t="s">
        <v>582</v>
      </c>
      <c r="C38776" s="1">
        <v>43957</v>
      </c>
      <c r="D38776">
        <v>154.23126056333999</v>
      </c>
      <c r="E38776">
        <v>140.49338235294101</v>
      </c>
      <c r="F38776">
        <v>168.504166666667</v>
      </c>
      <c r="G38776">
        <v>43.304667288851498</v>
      </c>
      <c r="H38776">
        <v>40.578536184210499</v>
      </c>
      <c r="I38776">
        <v>46.176470588235297</v>
      </c>
      <c r="J38776">
        <v>38.240828316394598</v>
      </c>
      <c r="K38776">
        <v>36.076923076923102</v>
      </c>
      <c r="L38776">
        <v>40.526491228070199</v>
      </c>
      <c r="M38776">
        <v>8</v>
      </c>
      <c r="N38776">
        <v>8</v>
      </c>
      <c r="O38776">
        <v>8</v>
      </c>
      <c r="P38776">
        <v>24.241224974977701</v>
      </c>
      <c r="Q38776">
        <v>18.5</v>
      </c>
      <c r="R38776">
        <v>30.631965944272402</v>
      </c>
      <c r="S38776">
        <v>5.9951576585394299</v>
      </c>
      <c r="T38776">
        <v>5.4498611111111099</v>
      </c>
      <c r="U38776">
        <v>6.6671052631578904</v>
      </c>
      <c r="V38776">
        <v>87</v>
      </c>
      <c r="W38776">
        <v>87</v>
      </c>
      <c r="X38776">
        <v>87</v>
      </c>
      <c r="Y38776">
        <v>0</v>
      </c>
      <c r="Z38776">
        <v>0</v>
      </c>
      <c r="AA38776">
        <v>0</v>
      </c>
      <c r="AB38776">
        <v>0</v>
      </c>
      <c r="AC38776">
        <v>0</v>
      </c>
      <c r="AD38776">
        <v>0</v>
      </c>
      <c r="AE38776">
        <v>5</v>
      </c>
      <c r="AF38776">
        <v>5</v>
      </c>
      <c r="AG38776">
        <v>5</v>
      </c>
      <c r="AH38776">
        <v>84</v>
      </c>
      <c r="AI38776">
        <v>84</v>
      </c>
      <c r="AJ38776">
        <v>84</v>
      </c>
      <c r="AK38776" s="11" t="s">
        <v>432</v>
      </c>
      <c r="AL38776">
        <v>-45.230965612583098</v>
      </c>
      <c r="AM38776" s="11" t="s">
        <v>433</v>
      </c>
      <c r="AN38776">
        <v>858.14653684780296</v>
      </c>
      <c r="AO38776">
        <v>142.01719300038599</v>
      </c>
      <c r="AP38776">
        <v>1164.7766276377499</v>
      </c>
      <c r="AQ38776">
        <v>513.78204920474604</v>
      </c>
      <c r="AR38776">
        <v>2996.6370224524399</v>
      </c>
      <c r="AS38776" s="11">
        <f t="shared" si="605"/>
        <v>0</v>
      </c>
    </row>
    <row r="38777" spans="1:45" x14ac:dyDescent="0.25">
      <c r="A38777">
        <v>38776</v>
      </c>
      <c r="B38777" s="11" t="s">
        <v>582</v>
      </c>
      <c r="C38777" s="1">
        <v>43958</v>
      </c>
      <c r="D38777">
        <v>151.97930272394399</v>
      </c>
      <c r="E38777">
        <v>137.783258928571</v>
      </c>
      <c r="F38777">
        <v>165.84311145510799</v>
      </c>
      <c r="G38777">
        <v>43.322063845451098</v>
      </c>
      <c r="H38777">
        <v>40.732500000000002</v>
      </c>
      <c r="I38777">
        <v>46.158947368421003</v>
      </c>
      <c r="J38777">
        <v>38.2465402761025</v>
      </c>
      <c r="K38777">
        <v>36.142857142857103</v>
      </c>
      <c r="L38777">
        <v>40.5</v>
      </c>
      <c r="M38777">
        <v>3</v>
      </c>
      <c r="N38777">
        <v>3</v>
      </c>
      <c r="O38777">
        <v>3</v>
      </c>
      <c r="P38777">
        <v>24.199255073968001</v>
      </c>
      <c r="Q38777">
        <v>18.8333333333333</v>
      </c>
      <c r="R38777">
        <v>30.897368421052601</v>
      </c>
      <c r="S38777">
        <v>6.0191611660699103</v>
      </c>
      <c r="T38777">
        <v>5.5</v>
      </c>
      <c r="U38777">
        <v>6.6849624060150399</v>
      </c>
      <c r="V38777">
        <v>90</v>
      </c>
      <c r="W38777">
        <v>90</v>
      </c>
      <c r="X38777">
        <v>90</v>
      </c>
      <c r="Y38777">
        <v>0</v>
      </c>
      <c r="Z38777">
        <v>0</v>
      </c>
      <c r="AA38777">
        <v>0</v>
      </c>
      <c r="AB38777">
        <v>0</v>
      </c>
      <c r="AC38777">
        <v>0</v>
      </c>
      <c r="AD38777">
        <v>0</v>
      </c>
      <c r="AE38777">
        <v>4</v>
      </c>
      <c r="AF38777">
        <v>4</v>
      </c>
      <c r="AG38777">
        <v>4</v>
      </c>
      <c r="AH38777">
        <v>88</v>
      </c>
      <c r="AI38777">
        <v>88</v>
      </c>
      <c r="AJ38777">
        <v>88</v>
      </c>
      <c r="AK38777" s="11" t="s">
        <v>432</v>
      </c>
      <c r="AL38777">
        <v>-44.692285774322897</v>
      </c>
      <c r="AM38777" s="11" t="s">
        <v>433</v>
      </c>
      <c r="AN38777">
        <v>866.885023629648</v>
      </c>
      <c r="AO38777">
        <v>163.369960024161</v>
      </c>
      <c r="AP38777">
        <v>1190.03450224572</v>
      </c>
      <c r="AQ38777">
        <v>521.09958621040005</v>
      </c>
      <c r="AR38777">
        <v>3057.06350272796</v>
      </c>
      <c r="AS38777" s="11">
        <f t="shared" si="605"/>
        <v>0</v>
      </c>
    </row>
    <row r="38778" spans="1:45" x14ac:dyDescent="0.25">
      <c r="A38778">
        <v>38777</v>
      </c>
      <c r="B38778" s="11" t="s">
        <v>582</v>
      </c>
      <c r="C38778" s="1">
        <v>43959</v>
      </c>
      <c r="D38778">
        <v>154.25120479789399</v>
      </c>
      <c r="E38778">
        <v>140.607675438596</v>
      </c>
      <c r="F38778">
        <v>169.61820175438601</v>
      </c>
      <c r="G38778">
        <v>44.311707399119598</v>
      </c>
      <c r="H38778">
        <v>41.6</v>
      </c>
      <c r="I38778">
        <v>47.001388888888897</v>
      </c>
      <c r="J38778">
        <v>39.236563848922003</v>
      </c>
      <c r="K38778">
        <v>37.055482456140403</v>
      </c>
      <c r="L38778">
        <v>41.555729166666701</v>
      </c>
      <c r="M38778">
        <v>1</v>
      </c>
      <c r="N38778">
        <v>1</v>
      </c>
      <c r="O38778">
        <v>1</v>
      </c>
      <c r="P38778">
        <v>24.090503336021602</v>
      </c>
      <c r="Q38778">
        <v>18.666071428571399</v>
      </c>
      <c r="R38778">
        <v>30.3772916666667</v>
      </c>
      <c r="S38778">
        <v>6.3422242570424103</v>
      </c>
      <c r="T38778">
        <v>5.6315789473684204</v>
      </c>
      <c r="U38778">
        <v>7.1335714285714298</v>
      </c>
      <c r="V38778">
        <v>91</v>
      </c>
      <c r="W38778">
        <v>91</v>
      </c>
      <c r="X38778">
        <v>91</v>
      </c>
      <c r="Y38778">
        <v>0</v>
      </c>
      <c r="Z38778">
        <v>0</v>
      </c>
      <c r="AA38778">
        <v>0</v>
      </c>
      <c r="AB38778">
        <v>0</v>
      </c>
      <c r="AC38778">
        <v>0</v>
      </c>
      <c r="AD38778">
        <v>0</v>
      </c>
      <c r="AE38778">
        <v>3</v>
      </c>
      <c r="AF38778">
        <v>3</v>
      </c>
      <c r="AG38778">
        <v>3</v>
      </c>
      <c r="AH38778">
        <v>91</v>
      </c>
      <c r="AI38778">
        <v>91</v>
      </c>
      <c r="AJ38778">
        <v>91</v>
      </c>
      <c r="AK38778" s="11" t="s">
        <v>432</v>
      </c>
      <c r="AL38778">
        <v>-44.291266927138302</v>
      </c>
      <c r="AM38778" s="11" t="s">
        <v>433</v>
      </c>
      <c r="AN38778">
        <v>875.623510411491</v>
      </c>
      <c r="AO38778">
        <v>150.636257208714</v>
      </c>
      <c r="AP38778">
        <v>1213.20119722033</v>
      </c>
      <c r="AQ38778">
        <v>537.89760613483395</v>
      </c>
      <c r="AR38778">
        <v>3140.9895956857599</v>
      </c>
      <c r="AS38778" s="11">
        <f t="shared" si="605"/>
        <v>0</v>
      </c>
    </row>
    <row r="38779" spans="1:45" x14ac:dyDescent="0.25">
      <c r="A38779">
        <v>38778</v>
      </c>
      <c r="B38779" s="11" t="s">
        <v>582</v>
      </c>
      <c r="C38779" s="1">
        <v>43960</v>
      </c>
      <c r="D38779">
        <v>165.71630819586301</v>
      </c>
      <c r="E38779">
        <v>151.663461538462</v>
      </c>
      <c r="F38779">
        <v>181.354166666667</v>
      </c>
      <c r="G38779">
        <v>47.627333620649203</v>
      </c>
      <c r="H38779">
        <v>44.921666666666702</v>
      </c>
      <c r="I38779">
        <v>50.539473684210499</v>
      </c>
      <c r="J38779">
        <v>42.459016967157403</v>
      </c>
      <c r="K38779">
        <v>40.175904977375602</v>
      </c>
      <c r="L38779">
        <v>44.738421052631601</v>
      </c>
      <c r="M38779">
        <v>4</v>
      </c>
      <c r="N38779">
        <v>4</v>
      </c>
      <c r="O38779">
        <v>4</v>
      </c>
      <c r="P38779">
        <v>29.122332452059499</v>
      </c>
      <c r="Q38779">
        <v>23.368034055727598</v>
      </c>
      <c r="R38779">
        <v>35.940848214285701</v>
      </c>
      <c r="S38779">
        <v>7.6911498471471802</v>
      </c>
      <c r="T38779">
        <v>7</v>
      </c>
      <c r="U38779">
        <v>8.5791795665634698</v>
      </c>
      <c r="V38779">
        <v>95</v>
      </c>
      <c r="W38779">
        <v>95</v>
      </c>
      <c r="X38779">
        <v>95</v>
      </c>
      <c r="Y38779">
        <v>0</v>
      </c>
      <c r="Z38779">
        <v>0</v>
      </c>
      <c r="AA38779">
        <v>0</v>
      </c>
      <c r="AB38779">
        <v>0</v>
      </c>
      <c r="AC38779">
        <v>0</v>
      </c>
      <c r="AD38779">
        <v>0</v>
      </c>
      <c r="AE38779">
        <v>3</v>
      </c>
      <c r="AF38779">
        <v>3</v>
      </c>
      <c r="AG38779">
        <v>3</v>
      </c>
      <c r="AH38779">
        <v>94</v>
      </c>
      <c r="AI38779">
        <v>94</v>
      </c>
      <c r="AJ38779">
        <v>94</v>
      </c>
      <c r="AK38779" s="11" t="s">
        <v>432</v>
      </c>
      <c r="AL38779">
        <v>-44.057208413251402</v>
      </c>
      <c r="AM38779" s="11" t="s">
        <v>433</v>
      </c>
      <c r="AN38779">
        <v>884.36199719333399</v>
      </c>
      <c r="AO38779">
        <v>131.13122379001501</v>
      </c>
      <c r="AP38779">
        <v>1234.3097197760501</v>
      </c>
      <c r="AQ38779">
        <v>550.55026540807501</v>
      </c>
      <c r="AR38779">
        <v>3190.6068486869299</v>
      </c>
      <c r="AS38779" s="11">
        <f t="shared" si="605"/>
        <v>0</v>
      </c>
    </row>
    <row r="38780" spans="1:45" x14ac:dyDescent="0.25">
      <c r="A38780">
        <v>38779</v>
      </c>
      <c r="B38780" s="11" t="s">
        <v>582</v>
      </c>
      <c r="C38780" s="1">
        <v>43961</v>
      </c>
      <c r="D38780">
        <v>180.673818453683</v>
      </c>
      <c r="E38780">
        <v>164.88333333333301</v>
      </c>
      <c r="F38780">
        <v>196.57214285714301</v>
      </c>
      <c r="G38780">
        <v>50.954348332966497</v>
      </c>
      <c r="H38780">
        <v>48.220238095238102</v>
      </c>
      <c r="I38780">
        <v>53.834722222222197</v>
      </c>
      <c r="J38780">
        <v>45.696511038505697</v>
      </c>
      <c r="K38780">
        <v>43.411470588235296</v>
      </c>
      <c r="L38780">
        <v>48.158114035087699</v>
      </c>
      <c r="M38780">
        <v>2</v>
      </c>
      <c r="N38780">
        <v>2</v>
      </c>
      <c r="O38780">
        <v>2</v>
      </c>
      <c r="P38780">
        <v>28.95361685428</v>
      </c>
      <c r="Q38780">
        <v>22.75</v>
      </c>
      <c r="R38780">
        <v>35.916826923076897</v>
      </c>
      <c r="S38780">
        <v>7.69468589424421</v>
      </c>
      <c r="T38780">
        <v>6.9166666666666696</v>
      </c>
      <c r="U38780">
        <v>8.6475490196078404</v>
      </c>
      <c r="V38780">
        <v>97</v>
      </c>
      <c r="W38780">
        <v>97</v>
      </c>
      <c r="X38780">
        <v>97</v>
      </c>
      <c r="Y38780">
        <v>0</v>
      </c>
      <c r="Z38780">
        <v>0</v>
      </c>
      <c r="AA38780">
        <v>0</v>
      </c>
      <c r="AB38780">
        <v>0</v>
      </c>
      <c r="AC38780">
        <v>0</v>
      </c>
      <c r="AD38780">
        <v>0</v>
      </c>
      <c r="AE38780">
        <v>4</v>
      </c>
      <c r="AF38780">
        <v>4</v>
      </c>
      <c r="AG38780">
        <v>4</v>
      </c>
      <c r="AH38780">
        <v>98</v>
      </c>
      <c r="AI38780">
        <v>98</v>
      </c>
      <c r="AJ38780">
        <v>98</v>
      </c>
      <c r="AK38780" s="11" t="s">
        <v>432</v>
      </c>
      <c r="AL38780">
        <v>-43.995514411197703</v>
      </c>
      <c r="AM38780" s="11" t="s">
        <v>433</v>
      </c>
      <c r="AN38780">
        <v>893.10048397517903</v>
      </c>
      <c r="AO38780">
        <v>107.427205954553</v>
      </c>
      <c r="AP38780">
        <v>1256.200192994</v>
      </c>
      <c r="AQ38780">
        <v>565.65209413221999</v>
      </c>
      <c r="AR38780">
        <v>3266.16379421391</v>
      </c>
      <c r="AS38780" s="11">
        <f t="shared" si="605"/>
        <v>0</v>
      </c>
    </row>
    <row r="38781" spans="1:45" x14ac:dyDescent="0.25">
      <c r="A38781">
        <v>38780</v>
      </c>
      <c r="B38781" s="11" t="s">
        <v>582</v>
      </c>
      <c r="C38781" s="1">
        <v>43962</v>
      </c>
      <c r="D38781">
        <v>199.16878880744301</v>
      </c>
      <c r="E38781">
        <v>183.49687499999999</v>
      </c>
      <c r="F38781">
        <v>216.43035714285699</v>
      </c>
      <c r="G38781">
        <v>54.314028016247597</v>
      </c>
      <c r="H38781">
        <v>51.420942982456097</v>
      </c>
      <c r="I38781">
        <v>57.315789473684198</v>
      </c>
      <c r="J38781">
        <v>48.964235931986003</v>
      </c>
      <c r="K38781">
        <v>46.623958333333299</v>
      </c>
      <c r="L38781">
        <v>51.500657894736797</v>
      </c>
      <c r="M38781">
        <v>8</v>
      </c>
      <c r="N38781">
        <v>8</v>
      </c>
      <c r="O38781">
        <v>8</v>
      </c>
      <c r="P38781">
        <v>33.979879959660202</v>
      </c>
      <c r="Q38781">
        <v>27.555</v>
      </c>
      <c r="R38781">
        <v>41.117647058823501</v>
      </c>
      <c r="S38781">
        <v>8.6911228892237808</v>
      </c>
      <c r="T38781">
        <v>8</v>
      </c>
      <c r="U38781">
        <v>9.6156249999999996</v>
      </c>
      <c r="V38781">
        <v>105</v>
      </c>
      <c r="W38781">
        <v>105</v>
      </c>
      <c r="X38781">
        <v>105</v>
      </c>
      <c r="Y38781">
        <v>0</v>
      </c>
      <c r="Z38781">
        <v>0</v>
      </c>
      <c r="AA38781">
        <v>0</v>
      </c>
      <c r="AB38781">
        <v>0</v>
      </c>
      <c r="AC38781">
        <v>0</v>
      </c>
      <c r="AD38781">
        <v>0</v>
      </c>
      <c r="AE38781">
        <v>5</v>
      </c>
      <c r="AF38781">
        <v>5</v>
      </c>
      <c r="AG38781">
        <v>5</v>
      </c>
      <c r="AH38781">
        <v>103</v>
      </c>
      <c r="AI38781">
        <v>103</v>
      </c>
      <c r="AJ38781">
        <v>103</v>
      </c>
      <c r="AK38781" s="11" t="s">
        <v>432</v>
      </c>
      <c r="AL38781">
        <v>-44.087376065725699</v>
      </c>
      <c r="AM38781" s="11" t="s">
        <v>433</v>
      </c>
      <c r="AN38781">
        <v>901.83897075702203</v>
      </c>
      <c r="AO38781">
        <v>114.280511005191</v>
      </c>
      <c r="AP38781">
        <v>1274.0588240791101</v>
      </c>
      <c r="AQ38781">
        <v>576.86330643542999</v>
      </c>
      <c r="AR38781">
        <v>3311.5851884612798</v>
      </c>
      <c r="AS38781" s="11">
        <f t="shared" si="605"/>
        <v>0</v>
      </c>
    </row>
    <row r="38782" spans="1:45" x14ac:dyDescent="0.25">
      <c r="A38782">
        <v>38781</v>
      </c>
      <c r="B38782" s="11" t="s">
        <v>582</v>
      </c>
      <c r="C38782" s="1">
        <v>43963</v>
      </c>
      <c r="D38782">
        <v>212.85048468932601</v>
      </c>
      <c r="E38782">
        <v>196.93764705882401</v>
      </c>
      <c r="F38782">
        <v>229.75624999999999</v>
      </c>
      <c r="G38782">
        <v>56.993117652939603</v>
      </c>
      <c r="H38782">
        <v>54.277083333333302</v>
      </c>
      <c r="I38782">
        <v>59.813020833333297</v>
      </c>
      <c r="J38782">
        <v>51.459877553247402</v>
      </c>
      <c r="K38782">
        <v>49.133125</v>
      </c>
      <c r="L38782">
        <v>53.7780701754386</v>
      </c>
      <c r="M38782">
        <v>6</v>
      </c>
      <c r="N38782">
        <v>6</v>
      </c>
      <c r="O38782">
        <v>6</v>
      </c>
      <c r="P38782">
        <v>33.9519646392393</v>
      </c>
      <c r="Q38782">
        <v>27.586990950226198</v>
      </c>
      <c r="R38782">
        <v>40.8888888888889</v>
      </c>
      <c r="S38782">
        <v>9.0499358006071997</v>
      </c>
      <c r="T38782">
        <v>8.2662499999999994</v>
      </c>
      <c r="U38782">
        <v>10</v>
      </c>
      <c r="V38782">
        <v>111</v>
      </c>
      <c r="W38782">
        <v>111</v>
      </c>
      <c r="X38782">
        <v>111</v>
      </c>
      <c r="Y38782">
        <v>0</v>
      </c>
      <c r="Z38782">
        <v>0</v>
      </c>
      <c r="AA38782">
        <v>0</v>
      </c>
      <c r="AB38782">
        <v>0</v>
      </c>
      <c r="AC38782">
        <v>0</v>
      </c>
      <c r="AD38782">
        <v>0</v>
      </c>
      <c r="AE38782">
        <v>5</v>
      </c>
      <c r="AF38782">
        <v>5</v>
      </c>
      <c r="AG38782">
        <v>5</v>
      </c>
      <c r="AH38782">
        <v>108</v>
      </c>
      <c r="AI38782">
        <v>108</v>
      </c>
      <c r="AJ38782">
        <v>108</v>
      </c>
      <c r="AK38782" s="11" t="s">
        <v>432</v>
      </c>
      <c r="AL38782">
        <v>-44.300834485602699</v>
      </c>
      <c r="AM38782" s="11" t="s">
        <v>433</v>
      </c>
      <c r="AN38782">
        <v>910.57745753886502</v>
      </c>
      <c r="AO38782">
        <v>131.08224182878101</v>
      </c>
      <c r="AP38782">
        <v>1280.2216649638699</v>
      </c>
      <c r="AQ38782">
        <v>577.05791848106298</v>
      </c>
      <c r="AR38782">
        <v>3315.4894217381702</v>
      </c>
      <c r="AS38782" s="11">
        <f t="shared" si="605"/>
        <v>0</v>
      </c>
    </row>
    <row r="38783" spans="1:45" x14ac:dyDescent="0.25">
      <c r="A38783">
        <v>38782</v>
      </c>
      <c r="B38783" s="11" t="s">
        <v>582</v>
      </c>
      <c r="C38783" s="1">
        <v>43964</v>
      </c>
      <c r="D38783">
        <v>217.975713916106</v>
      </c>
      <c r="E38783">
        <v>201.19884615384601</v>
      </c>
      <c r="F38783">
        <v>235.95131578947399</v>
      </c>
      <c r="G38783">
        <v>58.342638373185103</v>
      </c>
      <c r="H38783">
        <v>55.499342105263203</v>
      </c>
      <c r="I38783">
        <v>61.277976190476203</v>
      </c>
      <c r="J38783">
        <v>52.716347378653303</v>
      </c>
      <c r="K38783">
        <v>50.388782051282</v>
      </c>
      <c r="L38783">
        <v>55.057738095238101</v>
      </c>
      <c r="M38783">
        <v>0</v>
      </c>
      <c r="N38783">
        <v>0</v>
      </c>
      <c r="O38783">
        <v>0</v>
      </c>
      <c r="P38783">
        <v>29.0498279802284</v>
      </c>
      <c r="Q38783">
        <v>23.373125000000002</v>
      </c>
      <c r="R38783">
        <v>35.876201923076898</v>
      </c>
      <c r="S38783">
        <v>8.0433967924533292</v>
      </c>
      <c r="T38783">
        <v>7.1759049773755699</v>
      </c>
      <c r="U38783">
        <v>9.0589154411764703</v>
      </c>
      <c r="V38783">
        <v>111</v>
      </c>
      <c r="W38783">
        <v>111</v>
      </c>
      <c r="X38783">
        <v>111</v>
      </c>
      <c r="Y38783">
        <v>0</v>
      </c>
      <c r="Z38783">
        <v>0</v>
      </c>
      <c r="AA38783">
        <v>0</v>
      </c>
      <c r="AB38783">
        <v>0</v>
      </c>
      <c r="AC38783">
        <v>0</v>
      </c>
      <c r="AD38783">
        <v>0</v>
      </c>
      <c r="AE38783">
        <v>5</v>
      </c>
      <c r="AF38783">
        <v>5</v>
      </c>
      <c r="AG38783">
        <v>5</v>
      </c>
      <c r="AH38783">
        <v>113</v>
      </c>
      <c r="AI38783">
        <v>113</v>
      </c>
      <c r="AJ38783">
        <v>113</v>
      </c>
      <c r="AK38783" s="11" t="s">
        <v>432</v>
      </c>
      <c r="AL38783">
        <v>-44.602402718891803</v>
      </c>
      <c r="AM38783" s="11" t="s">
        <v>433</v>
      </c>
      <c r="AN38783">
        <v>919.31594432070995</v>
      </c>
      <c r="AO38783">
        <v>165.04570274970101</v>
      </c>
      <c r="AP38783">
        <v>1279.8081347718201</v>
      </c>
      <c r="AQ38783">
        <v>576.65496699903201</v>
      </c>
      <c r="AR38783">
        <v>3301.9871447402002</v>
      </c>
      <c r="AS38783" s="11">
        <f t="shared" si="605"/>
        <v>0</v>
      </c>
    </row>
    <row r="38784" spans="1:45" x14ac:dyDescent="0.25">
      <c r="A38784">
        <v>38783</v>
      </c>
      <c r="B38784" s="11" t="s">
        <v>582</v>
      </c>
      <c r="C38784" s="1">
        <v>43965</v>
      </c>
      <c r="D38784">
        <v>228.06945392715701</v>
      </c>
      <c r="E38784">
        <v>211.493055555556</v>
      </c>
      <c r="F38784">
        <v>245.86736842105299</v>
      </c>
      <c r="G38784">
        <v>61.0535965266115</v>
      </c>
      <c r="H38784">
        <v>58.054166666666703</v>
      </c>
      <c r="I38784">
        <v>64.001249999999999</v>
      </c>
      <c r="J38784">
        <v>55.254100293561798</v>
      </c>
      <c r="K38784">
        <v>52.785515873015903</v>
      </c>
      <c r="L38784">
        <v>57.778921568627503</v>
      </c>
      <c r="M38784">
        <v>9</v>
      </c>
      <c r="N38784">
        <v>9</v>
      </c>
      <c r="O38784">
        <v>9</v>
      </c>
      <c r="P38784">
        <v>33.9659803727018</v>
      </c>
      <c r="Q38784">
        <v>27.388782051282</v>
      </c>
      <c r="R38784">
        <v>42.127757352941202</v>
      </c>
      <c r="S38784">
        <v>9.3939451895756498</v>
      </c>
      <c r="T38784">
        <v>8.5</v>
      </c>
      <c r="U38784">
        <v>10.466842105263201</v>
      </c>
      <c r="V38784">
        <v>120</v>
      </c>
      <c r="W38784">
        <v>120</v>
      </c>
      <c r="X38784">
        <v>120</v>
      </c>
      <c r="Y38784">
        <v>0</v>
      </c>
      <c r="Z38784">
        <v>0</v>
      </c>
      <c r="AA38784">
        <v>0</v>
      </c>
      <c r="AB38784">
        <v>0</v>
      </c>
      <c r="AC38784">
        <v>0</v>
      </c>
      <c r="AD38784">
        <v>0</v>
      </c>
      <c r="AE38784">
        <v>5.9989999999999997</v>
      </c>
      <c r="AF38784">
        <v>6</v>
      </c>
      <c r="AG38784">
        <v>6</v>
      </c>
      <c r="AH38784">
        <v>118.999</v>
      </c>
      <c r="AI38784">
        <v>119</v>
      </c>
      <c r="AJ38784">
        <v>119</v>
      </c>
      <c r="AK38784" s="11" t="s">
        <v>432</v>
      </c>
      <c r="AL38784">
        <v>-44.967961978896497</v>
      </c>
      <c r="AM38784" s="11" t="s">
        <v>433</v>
      </c>
      <c r="AN38784">
        <v>928.05443110255305</v>
      </c>
      <c r="AO38784">
        <v>200.508409250428</v>
      </c>
      <c r="AP38784">
        <v>1287.5369814406899</v>
      </c>
      <c r="AQ38784">
        <v>582.57478756974399</v>
      </c>
      <c r="AR38784">
        <v>3328.0872561707602</v>
      </c>
      <c r="AS38784" s="11">
        <f t="shared" si="605"/>
        <v>0</v>
      </c>
    </row>
    <row r="38785" spans="1:45" x14ac:dyDescent="0.25">
      <c r="A38785">
        <v>38784</v>
      </c>
      <c r="B38785" s="11" t="s">
        <v>582</v>
      </c>
      <c r="C38785" s="1">
        <v>43966</v>
      </c>
      <c r="D38785">
        <v>237.25516640777499</v>
      </c>
      <c r="E38785">
        <v>219.16544117647101</v>
      </c>
      <c r="F38785">
        <v>255.81579861111101</v>
      </c>
      <c r="G38785">
        <v>62.3943872677632</v>
      </c>
      <c r="H38785">
        <v>59.4438596491228</v>
      </c>
      <c r="I38785">
        <v>65.25</v>
      </c>
      <c r="J38785">
        <v>56.508039094136002</v>
      </c>
      <c r="K38785">
        <v>54.102631578947403</v>
      </c>
      <c r="L38785">
        <v>59</v>
      </c>
      <c r="M38785">
        <v>6</v>
      </c>
      <c r="N38785">
        <v>6</v>
      </c>
      <c r="O38785">
        <v>6</v>
      </c>
      <c r="P38785">
        <v>33.915536133358401</v>
      </c>
      <c r="Q38785">
        <v>27.587591911764701</v>
      </c>
      <c r="R38785">
        <v>41.358508403361299</v>
      </c>
      <c r="S38785">
        <v>9.3861899544899501</v>
      </c>
      <c r="T38785">
        <v>8.5</v>
      </c>
      <c r="U38785">
        <v>10.500657894736801</v>
      </c>
      <c r="V38785">
        <v>126</v>
      </c>
      <c r="W38785">
        <v>126</v>
      </c>
      <c r="X38785">
        <v>126</v>
      </c>
      <c r="Y38785">
        <v>0</v>
      </c>
      <c r="Z38785">
        <v>0</v>
      </c>
      <c r="AA38785">
        <v>0</v>
      </c>
      <c r="AB38785">
        <v>0</v>
      </c>
      <c r="AC38785">
        <v>0</v>
      </c>
      <c r="AD38785">
        <v>0</v>
      </c>
      <c r="AE38785">
        <v>6</v>
      </c>
      <c r="AF38785">
        <v>6</v>
      </c>
      <c r="AG38785">
        <v>6</v>
      </c>
      <c r="AH38785">
        <v>124.999</v>
      </c>
      <c r="AI38785">
        <v>125</v>
      </c>
      <c r="AJ38785">
        <v>125</v>
      </c>
      <c r="AK38785" s="11" t="s">
        <v>432</v>
      </c>
      <c r="AL38785">
        <v>-45.381392149567702</v>
      </c>
      <c r="AM38785" s="11" t="s">
        <v>433</v>
      </c>
      <c r="AN38785">
        <v>936.79291788439798</v>
      </c>
      <c r="AO38785">
        <v>213.48829247330201</v>
      </c>
      <c r="AP38785">
        <v>1303.09274419184</v>
      </c>
      <c r="AQ38785">
        <v>587.10324174324103</v>
      </c>
      <c r="AR38785">
        <v>3375.5199175656298</v>
      </c>
      <c r="AS38785" s="11">
        <f t="shared" si="605"/>
        <v>0</v>
      </c>
    </row>
    <row r="38786" spans="1:45" x14ac:dyDescent="0.25">
      <c r="A38786">
        <v>38785</v>
      </c>
      <c r="B38786" s="11" t="s">
        <v>582</v>
      </c>
      <c r="C38786" s="1">
        <v>43967</v>
      </c>
      <c r="D38786">
        <v>242.89619581924401</v>
      </c>
      <c r="E38786">
        <v>224.94410714285701</v>
      </c>
      <c r="F38786">
        <v>261.88998161764698</v>
      </c>
      <c r="G38786">
        <v>63.3871405714942</v>
      </c>
      <c r="H38786">
        <v>60.2991666666667</v>
      </c>
      <c r="I38786">
        <v>66.334090909090904</v>
      </c>
      <c r="J38786">
        <v>57.489902197492903</v>
      </c>
      <c r="K38786">
        <v>55</v>
      </c>
      <c r="L38786">
        <v>60.055637254902003</v>
      </c>
      <c r="M38786">
        <v>6</v>
      </c>
      <c r="N38786">
        <v>6</v>
      </c>
      <c r="O38786">
        <v>6</v>
      </c>
      <c r="P38786">
        <v>34.085272226835798</v>
      </c>
      <c r="Q38786">
        <v>27.272619047618999</v>
      </c>
      <c r="R38786">
        <v>41.714484126984097</v>
      </c>
      <c r="S38786">
        <v>9.0214632745135805</v>
      </c>
      <c r="T38786">
        <v>8.2220238095238098</v>
      </c>
      <c r="U38786">
        <v>10</v>
      </c>
      <c r="V38786">
        <v>132</v>
      </c>
      <c r="W38786">
        <v>132</v>
      </c>
      <c r="X38786">
        <v>132</v>
      </c>
      <c r="Y38786">
        <v>0</v>
      </c>
      <c r="Z38786">
        <v>0</v>
      </c>
      <c r="AA38786">
        <v>0</v>
      </c>
      <c r="AB38786">
        <v>0</v>
      </c>
      <c r="AC38786">
        <v>0</v>
      </c>
      <c r="AD38786">
        <v>0</v>
      </c>
      <c r="AE38786">
        <v>7</v>
      </c>
      <c r="AF38786">
        <v>7</v>
      </c>
      <c r="AG38786">
        <v>7</v>
      </c>
      <c r="AH38786">
        <v>131.999</v>
      </c>
      <c r="AI38786">
        <v>132</v>
      </c>
      <c r="AJ38786">
        <v>132</v>
      </c>
      <c r="AK38786" s="11" t="s">
        <v>432</v>
      </c>
      <c r="AL38786">
        <v>-45.827503986986599</v>
      </c>
      <c r="AM38786" s="11" t="s">
        <v>433</v>
      </c>
      <c r="AN38786">
        <v>945.53140466624097</v>
      </c>
      <c r="AO38786">
        <v>184.621225671833</v>
      </c>
      <c r="AP38786">
        <v>1319.56442959845</v>
      </c>
      <c r="AQ38786">
        <v>592.05526030799399</v>
      </c>
      <c r="AR38786">
        <v>3415.4170677064399</v>
      </c>
      <c r="AS38786" s="11">
        <f t="shared" ref="AS38786:AS38849" si="606">_xlfn.IFNA(INDEX($BI$2:$BI$53,MATCH(B38793,$BH$2:$BH$53,0)),0)</f>
        <v>0</v>
      </c>
    </row>
    <row r="38787" spans="1:45" x14ac:dyDescent="0.25">
      <c r="A38787">
        <v>38786</v>
      </c>
      <c r="B38787" s="11" t="s">
        <v>582</v>
      </c>
      <c r="C38787" s="1">
        <v>43968</v>
      </c>
      <c r="D38787">
        <v>247.19685729053401</v>
      </c>
      <c r="E38787">
        <v>229.998214285714</v>
      </c>
      <c r="F38787">
        <v>267.50138888888898</v>
      </c>
      <c r="G38787">
        <v>64.074567886486605</v>
      </c>
      <c r="H38787">
        <v>61.198333333333302</v>
      </c>
      <c r="I38787">
        <v>67.001249999999999</v>
      </c>
      <c r="J38787">
        <v>57.991994777002297</v>
      </c>
      <c r="K38787">
        <v>55.4729532163743</v>
      </c>
      <c r="L38787">
        <v>60.501388888888897</v>
      </c>
      <c r="M38787">
        <v>10</v>
      </c>
      <c r="N38787">
        <v>10</v>
      </c>
      <c r="O38787">
        <v>10</v>
      </c>
      <c r="P38787">
        <v>33.904757605324697</v>
      </c>
      <c r="Q38787">
        <v>27.428571428571399</v>
      </c>
      <c r="R38787">
        <v>41.170833333333299</v>
      </c>
      <c r="S38787">
        <v>9.3925348328615001</v>
      </c>
      <c r="T38787">
        <v>8.4</v>
      </c>
      <c r="U38787">
        <v>10.5</v>
      </c>
      <c r="V38787">
        <v>142</v>
      </c>
      <c r="W38787">
        <v>142</v>
      </c>
      <c r="X38787">
        <v>142</v>
      </c>
      <c r="Y38787">
        <v>0</v>
      </c>
      <c r="Z38787">
        <v>0</v>
      </c>
      <c r="AA38787">
        <v>0</v>
      </c>
      <c r="AB38787">
        <v>0</v>
      </c>
      <c r="AC38787">
        <v>0</v>
      </c>
      <c r="AD38787">
        <v>0</v>
      </c>
      <c r="AE38787">
        <v>7</v>
      </c>
      <c r="AF38787">
        <v>7</v>
      </c>
      <c r="AG38787">
        <v>7</v>
      </c>
      <c r="AH38787">
        <v>138.999</v>
      </c>
      <c r="AI38787">
        <v>139</v>
      </c>
      <c r="AJ38787">
        <v>139</v>
      </c>
      <c r="AK38787" s="11" t="s">
        <v>432</v>
      </c>
      <c r="AL38787">
        <v>-46.285713304128997</v>
      </c>
      <c r="AM38787" s="11" t="s">
        <v>433</v>
      </c>
      <c r="AN38787">
        <v>954.26989144808397</v>
      </c>
      <c r="AO38787">
        <v>149.283998909812</v>
      </c>
      <c r="AP38787">
        <v>1334.5137110262699</v>
      </c>
      <c r="AQ38787">
        <v>596.36957260877796</v>
      </c>
      <c r="AR38787">
        <v>3461.8972666428899</v>
      </c>
      <c r="AS38787" s="11">
        <f t="shared" si="606"/>
        <v>0</v>
      </c>
    </row>
    <row r="38788" spans="1:45" x14ac:dyDescent="0.25">
      <c r="A38788">
        <v>38787</v>
      </c>
      <c r="B38788" s="11" t="s">
        <v>582</v>
      </c>
      <c r="C38788" s="1">
        <v>43969</v>
      </c>
      <c r="D38788">
        <v>250.60043842707901</v>
      </c>
      <c r="E38788">
        <v>227.66388888888901</v>
      </c>
      <c r="F38788">
        <v>290.82558823529399</v>
      </c>
      <c r="G38788">
        <v>65.621371522023694</v>
      </c>
      <c r="H38788">
        <v>61.352012383900899</v>
      </c>
      <c r="I38788">
        <v>74</v>
      </c>
      <c r="J38788">
        <v>59.271484863489597</v>
      </c>
      <c r="K38788">
        <v>55.578759398496203</v>
      </c>
      <c r="L38788">
        <v>67.505147058823496</v>
      </c>
      <c r="M38788">
        <v>2</v>
      </c>
      <c r="N38788">
        <v>2</v>
      </c>
      <c r="O38788">
        <v>2</v>
      </c>
      <c r="P38788">
        <v>36.672502942778799</v>
      </c>
      <c r="Q38788">
        <v>21.6238486842105</v>
      </c>
      <c r="R38788">
        <v>76.162499999999994</v>
      </c>
      <c r="S38788">
        <v>9.8994039652555905</v>
      </c>
      <c r="T38788">
        <v>6.9440476190476197</v>
      </c>
      <c r="U38788">
        <v>17.706092436974799</v>
      </c>
      <c r="V38788">
        <v>144</v>
      </c>
      <c r="W38788">
        <v>144</v>
      </c>
      <c r="X38788">
        <v>144</v>
      </c>
      <c r="Y38788">
        <v>0</v>
      </c>
      <c r="Z38788">
        <v>0</v>
      </c>
      <c r="AA38788">
        <v>0</v>
      </c>
      <c r="AB38788">
        <v>0</v>
      </c>
      <c r="AC38788">
        <v>0</v>
      </c>
      <c r="AD38788">
        <v>0</v>
      </c>
      <c r="AE38788">
        <v>6</v>
      </c>
      <c r="AF38788">
        <v>6</v>
      </c>
      <c r="AG38788">
        <v>6</v>
      </c>
      <c r="AH38788">
        <v>144.999</v>
      </c>
      <c r="AI38788">
        <v>145</v>
      </c>
      <c r="AJ38788">
        <v>145</v>
      </c>
      <c r="AK38788" s="11" t="s">
        <v>432</v>
      </c>
      <c r="AL38788">
        <v>-46.7296694029991</v>
      </c>
      <c r="AM38788" s="11" t="s">
        <v>433</v>
      </c>
      <c r="AN38788">
        <v>963.00837822992901</v>
      </c>
      <c r="AO38788">
        <v>182.744436955639</v>
      </c>
      <c r="AP38788">
        <v>1334.70431140802</v>
      </c>
      <c r="AQ38788">
        <v>595.59697080501405</v>
      </c>
      <c r="AR38788">
        <v>3466.13167849719</v>
      </c>
      <c r="AS38788" s="11">
        <f t="shared" si="606"/>
        <v>0</v>
      </c>
    </row>
    <row r="38789" spans="1:45" x14ac:dyDescent="0.25">
      <c r="A38789">
        <v>38788</v>
      </c>
      <c r="B38789" s="11" t="s">
        <v>582</v>
      </c>
      <c r="C38789" s="1">
        <v>43970</v>
      </c>
      <c r="D38789">
        <v>259.357539316317</v>
      </c>
      <c r="E38789">
        <v>218.206578947368</v>
      </c>
      <c r="F38789">
        <v>355.00769230769203</v>
      </c>
      <c r="G38789">
        <v>69.493507229243093</v>
      </c>
      <c r="H38789">
        <v>61.261842105263199</v>
      </c>
      <c r="I38789">
        <v>88.268749999999997</v>
      </c>
      <c r="J38789">
        <v>62.760311417327898</v>
      </c>
      <c r="K38789">
        <v>54.799736842105297</v>
      </c>
      <c r="L38789">
        <v>81.379464285714306</v>
      </c>
      <c r="M38789">
        <v>7</v>
      </c>
      <c r="N38789">
        <v>7</v>
      </c>
      <c r="O38789">
        <v>7</v>
      </c>
      <c r="P38789">
        <v>41.369274787325701</v>
      </c>
      <c r="Q38789">
        <v>15.994736842105301</v>
      </c>
      <c r="R38789">
        <v>107.109375</v>
      </c>
      <c r="S38789">
        <v>10.867293365758799</v>
      </c>
      <c r="T38789">
        <v>5.7997368421052604</v>
      </c>
      <c r="U38789">
        <v>24.5505681818182</v>
      </c>
      <c r="V38789">
        <v>151</v>
      </c>
      <c r="W38789">
        <v>151</v>
      </c>
      <c r="X38789">
        <v>151</v>
      </c>
      <c r="Y38789">
        <v>0</v>
      </c>
      <c r="Z38789">
        <v>0</v>
      </c>
      <c r="AA38789">
        <v>0</v>
      </c>
      <c r="AB38789">
        <v>0</v>
      </c>
      <c r="AC38789">
        <v>0</v>
      </c>
      <c r="AD38789">
        <v>0</v>
      </c>
      <c r="AE38789">
        <v>7</v>
      </c>
      <c r="AF38789">
        <v>7</v>
      </c>
      <c r="AG38789">
        <v>7</v>
      </c>
      <c r="AH38789">
        <v>151.999</v>
      </c>
      <c r="AI38789">
        <v>152</v>
      </c>
      <c r="AJ38789">
        <v>152</v>
      </c>
      <c r="AK38789" s="11" t="s">
        <v>432</v>
      </c>
      <c r="AL38789">
        <v>-47.1377727334987</v>
      </c>
      <c r="AM38789" s="11" t="s">
        <v>433</v>
      </c>
      <c r="AN38789">
        <v>971.746865011772</v>
      </c>
      <c r="AO38789">
        <v>323.02879954154599</v>
      </c>
      <c r="AP38789">
        <v>1314.48187755307</v>
      </c>
      <c r="AQ38789">
        <v>581.68328187223506</v>
      </c>
      <c r="AR38789">
        <v>3485.9295404730801</v>
      </c>
      <c r="AS38789" s="11">
        <f t="shared" si="606"/>
        <v>0</v>
      </c>
    </row>
    <row r="38790" spans="1:45" x14ac:dyDescent="0.25">
      <c r="A38790">
        <v>38789</v>
      </c>
      <c r="B38790" s="11" t="s">
        <v>582</v>
      </c>
      <c r="C38790" s="1">
        <v>43971</v>
      </c>
      <c r="D38790">
        <v>270.99634235976401</v>
      </c>
      <c r="E38790">
        <v>208.29875000000001</v>
      </c>
      <c r="F38790">
        <v>424.03750000000002</v>
      </c>
      <c r="G38790">
        <v>72.501021292901299</v>
      </c>
      <c r="H38790">
        <v>59.496428571428602</v>
      </c>
      <c r="I38790">
        <v>104.529166666667</v>
      </c>
      <c r="J38790">
        <v>65.411162694701204</v>
      </c>
      <c r="K38790">
        <v>52.75</v>
      </c>
      <c r="L38790">
        <v>97.019230769230703</v>
      </c>
      <c r="M38790">
        <v>10</v>
      </c>
      <c r="N38790">
        <v>10</v>
      </c>
      <c r="O38790">
        <v>10</v>
      </c>
      <c r="P38790">
        <v>41.695877719945202</v>
      </c>
      <c r="Q38790">
        <v>15.939407894736799</v>
      </c>
      <c r="R38790">
        <v>103.860227272727</v>
      </c>
      <c r="S38790">
        <v>11.026675229728101</v>
      </c>
      <c r="T38790">
        <v>5.7888544891640903</v>
      </c>
      <c r="U38790">
        <v>25.241666666666699</v>
      </c>
      <c r="V38790">
        <v>161</v>
      </c>
      <c r="W38790">
        <v>161</v>
      </c>
      <c r="X38790">
        <v>161</v>
      </c>
      <c r="Y38790">
        <v>0</v>
      </c>
      <c r="Z38790">
        <v>0</v>
      </c>
      <c r="AA38790">
        <v>0</v>
      </c>
      <c r="AB38790">
        <v>0</v>
      </c>
      <c r="AC38790">
        <v>0</v>
      </c>
      <c r="AD38790">
        <v>0</v>
      </c>
      <c r="AE38790">
        <v>7</v>
      </c>
      <c r="AF38790">
        <v>7</v>
      </c>
      <c r="AG38790">
        <v>7</v>
      </c>
      <c r="AH38790">
        <v>158.999</v>
      </c>
      <c r="AI38790">
        <v>159</v>
      </c>
      <c r="AJ38790">
        <v>159</v>
      </c>
      <c r="AK38790" s="11" t="s">
        <v>433</v>
      </c>
      <c r="AL38790">
        <v>-47.1377727334987</v>
      </c>
      <c r="AM38790" s="11" t="s">
        <v>433</v>
      </c>
      <c r="AN38790">
        <v>980.48535179361602</v>
      </c>
      <c r="AO38790">
        <v>477.25218034981901</v>
      </c>
      <c r="AP38790">
        <v>1289.18548106203</v>
      </c>
      <c r="AQ38790">
        <v>566.308496124577</v>
      </c>
      <c r="AR38790">
        <v>3438.4133255380698</v>
      </c>
      <c r="AS38790" s="11">
        <f t="shared" si="606"/>
        <v>0</v>
      </c>
    </row>
    <row r="38791" spans="1:45" x14ac:dyDescent="0.25">
      <c r="A38791">
        <v>38790</v>
      </c>
      <c r="B38791" s="11" t="s">
        <v>582</v>
      </c>
      <c r="C38791" s="1">
        <v>43972</v>
      </c>
      <c r="D38791">
        <v>280.48687920607102</v>
      </c>
      <c r="E38791">
        <v>193.628947368421</v>
      </c>
      <c r="F38791">
        <v>505.78437500000001</v>
      </c>
      <c r="G38791">
        <v>75.551814073370707</v>
      </c>
      <c r="H38791">
        <v>57.1159558823529</v>
      </c>
      <c r="I38791">
        <v>123.141105769231</v>
      </c>
      <c r="J38791">
        <v>68.147573778607907</v>
      </c>
      <c r="K38791">
        <v>49.788157894736798</v>
      </c>
      <c r="L38791">
        <v>114.78749999999999</v>
      </c>
      <c r="M38791">
        <v>5</v>
      </c>
      <c r="N38791">
        <v>5</v>
      </c>
      <c r="O38791">
        <v>5</v>
      </c>
      <c r="P38791">
        <v>42.7690899040158</v>
      </c>
      <c r="Q38791">
        <v>16.675000000000001</v>
      </c>
      <c r="R38791">
        <v>115.943509615385</v>
      </c>
      <c r="S38791">
        <v>11.3930170375119</v>
      </c>
      <c r="T38791">
        <v>5.3870614035087696</v>
      </c>
      <c r="U38791">
        <v>27</v>
      </c>
      <c r="V38791">
        <v>166</v>
      </c>
      <c r="W38791">
        <v>166</v>
      </c>
      <c r="X38791">
        <v>166</v>
      </c>
      <c r="Y38791">
        <v>0</v>
      </c>
      <c r="Z38791">
        <v>0</v>
      </c>
      <c r="AA38791">
        <v>0</v>
      </c>
      <c r="AB38791">
        <v>0</v>
      </c>
      <c r="AC38791">
        <v>0</v>
      </c>
      <c r="AD38791">
        <v>0</v>
      </c>
      <c r="AE38791">
        <v>7</v>
      </c>
      <c r="AF38791">
        <v>7</v>
      </c>
      <c r="AG38791">
        <v>7</v>
      </c>
      <c r="AH38791">
        <v>165.999</v>
      </c>
      <c r="AI38791">
        <v>166</v>
      </c>
      <c r="AJ38791">
        <v>166</v>
      </c>
      <c r="AK38791" s="11" t="s">
        <v>433</v>
      </c>
      <c r="AL38791">
        <v>-47.1377727334987</v>
      </c>
      <c r="AM38791" s="11" t="s">
        <v>433</v>
      </c>
      <c r="AN38791">
        <v>989.22383857546004</v>
      </c>
      <c r="AO38791">
        <v>586.068278478038</v>
      </c>
      <c r="AP38791">
        <v>1268.24329771265</v>
      </c>
      <c r="AQ38791">
        <v>552.32492271559295</v>
      </c>
      <c r="AR38791">
        <v>3395.6629248342501</v>
      </c>
      <c r="AS38791" s="11">
        <f t="shared" si="606"/>
        <v>0</v>
      </c>
    </row>
    <row r="38792" spans="1:45" x14ac:dyDescent="0.25">
      <c r="A38792">
        <v>38791</v>
      </c>
      <c r="B38792" s="11" t="s">
        <v>582</v>
      </c>
      <c r="C38792" s="1">
        <v>43973</v>
      </c>
      <c r="D38792">
        <v>291.52473560467303</v>
      </c>
      <c r="E38792">
        <v>180.996052631579</v>
      </c>
      <c r="F38792">
        <v>586.56562499999995</v>
      </c>
      <c r="G38792">
        <v>78.845576017768806</v>
      </c>
      <c r="H38792">
        <v>53.232043343653203</v>
      </c>
      <c r="I38792">
        <v>144.265625</v>
      </c>
      <c r="J38792">
        <v>71.1204549346551</v>
      </c>
      <c r="K38792">
        <v>46.302631578947398</v>
      </c>
      <c r="L38792">
        <v>134.75</v>
      </c>
      <c r="M38792">
        <v>6</v>
      </c>
      <c r="N38792">
        <v>6</v>
      </c>
      <c r="O38792">
        <v>6</v>
      </c>
      <c r="P38792">
        <v>43.946588896423499</v>
      </c>
      <c r="Q38792">
        <v>17.307894736842101</v>
      </c>
      <c r="R38792">
        <v>120.82708333333299</v>
      </c>
      <c r="S38792">
        <v>11.985911791545201</v>
      </c>
      <c r="T38792">
        <v>4.8998684210526298</v>
      </c>
      <c r="U38792">
        <v>31.112500000000001</v>
      </c>
      <c r="V38792">
        <v>172</v>
      </c>
      <c r="W38792">
        <v>172</v>
      </c>
      <c r="X38792">
        <v>172</v>
      </c>
      <c r="Y38792">
        <v>0</v>
      </c>
      <c r="Z38792">
        <v>0</v>
      </c>
      <c r="AA38792">
        <v>0</v>
      </c>
      <c r="AB38792">
        <v>0</v>
      </c>
      <c r="AC38792">
        <v>0</v>
      </c>
      <c r="AD38792">
        <v>0</v>
      </c>
      <c r="AE38792">
        <v>7</v>
      </c>
      <c r="AF38792">
        <v>7</v>
      </c>
      <c r="AG38792">
        <v>7</v>
      </c>
      <c r="AH38792">
        <v>172.999</v>
      </c>
      <c r="AI38792">
        <v>173</v>
      </c>
      <c r="AJ38792">
        <v>173</v>
      </c>
      <c r="AK38792" s="11" t="s">
        <v>433</v>
      </c>
      <c r="AL38792">
        <v>-47.1377727334987</v>
      </c>
      <c r="AM38792" s="11" t="s">
        <v>433</v>
      </c>
      <c r="AN38792">
        <v>997.96232535730303</v>
      </c>
      <c r="AO38792">
        <v>601.26689677533602</v>
      </c>
      <c r="AP38792">
        <v>1254.3113591399799</v>
      </c>
      <c r="AQ38792">
        <v>537.83713849415096</v>
      </c>
      <c r="AR38792">
        <v>3389.9396125650501</v>
      </c>
      <c r="AS38792" s="11">
        <f t="shared" si="606"/>
        <v>0</v>
      </c>
    </row>
    <row r="38793" spans="1:45" x14ac:dyDescent="0.25">
      <c r="A38793">
        <v>38792</v>
      </c>
      <c r="B38793" s="11" t="s">
        <v>582</v>
      </c>
      <c r="C38793" s="1">
        <v>43974</v>
      </c>
      <c r="D38793">
        <v>303.75246920892101</v>
      </c>
      <c r="E38793">
        <v>166.677631578947</v>
      </c>
      <c r="F38793">
        <v>670.484375</v>
      </c>
      <c r="G38793">
        <v>82.365864180027899</v>
      </c>
      <c r="H38793">
        <v>49.981578947368398</v>
      </c>
      <c r="I38793">
        <v>166.48750000000001</v>
      </c>
      <c r="J38793">
        <v>74.316444297416595</v>
      </c>
      <c r="K38793">
        <v>43.189473684210498</v>
      </c>
      <c r="L38793">
        <v>154.97499999999999</v>
      </c>
      <c r="M38793">
        <v>4</v>
      </c>
      <c r="N38793">
        <v>4</v>
      </c>
      <c r="O38793">
        <v>4</v>
      </c>
      <c r="P38793">
        <v>44.907870123864797</v>
      </c>
      <c r="Q38793">
        <v>17.525657894736799</v>
      </c>
      <c r="R38793">
        <v>115.95156249999999</v>
      </c>
      <c r="S38793">
        <v>12.214974056503401</v>
      </c>
      <c r="T38793">
        <v>5</v>
      </c>
      <c r="U38793">
        <v>31.505681818181799</v>
      </c>
      <c r="V38793">
        <v>176</v>
      </c>
      <c r="W38793">
        <v>176</v>
      </c>
      <c r="X38793">
        <v>176</v>
      </c>
      <c r="Y38793">
        <v>0</v>
      </c>
      <c r="Z38793">
        <v>0</v>
      </c>
      <c r="AA38793">
        <v>0</v>
      </c>
      <c r="AB38793">
        <v>0</v>
      </c>
      <c r="AC38793">
        <v>0</v>
      </c>
      <c r="AD38793">
        <v>0</v>
      </c>
      <c r="AE38793">
        <v>7.54</v>
      </c>
      <c r="AF38793">
        <v>5</v>
      </c>
      <c r="AG38793">
        <v>15</v>
      </c>
      <c r="AH38793">
        <v>180.53899999999999</v>
      </c>
      <c r="AI38793">
        <v>178</v>
      </c>
      <c r="AJ38793">
        <v>188</v>
      </c>
      <c r="AK38793" s="11" t="s">
        <v>433</v>
      </c>
      <c r="AL38793">
        <v>-47.1377727334987</v>
      </c>
      <c r="AM38793" s="11" t="s">
        <v>433</v>
      </c>
      <c r="AN38793">
        <v>1006.70081213915</v>
      </c>
      <c r="AO38793">
        <v>649.11086795175197</v>
      </c>
      <c r="AP38793">
        <v>1256.38035649881</v>
      </c>
      <c r="AQ38793">
        <v>528.50299808853299</v>
      </c>
      <c r="AR38793">
        <v>3447.1954228816999</v>
      </c>
      <c r="AS38793" s="11">
        <f t="shared" si="606"/>
        <v>0</v>
      </c>
    </row>
    <row r="38794" spans="1:45" x14ac:dyDescent="0.25">
      <c r="A38794">
        <v>38793</v>
      </c>
      <c r="B38794" s="11" t="s">
        <v>582</v>
      </c>
      <c r="C38794" s="1">
        <v>43975</v>
      </c>
      <c r="D38794">
        <v>316.822220774453</v>
      </c>
      <c r="E38794">
        <v>154.389938080495</v>
      </c>
      <c r="F38794">
        <v>749.60673076923104</v>
      </c>
      <c r="G38794">
        <v>85.600152671120597</v>
      </c>
      <c r="H38794">
        <v>48.314473684210498</v>
      </c>
      <c r="I38794">
        <v>187.69374999999999</v>
      </c>
      <c r="J38794">
        <v>77.209719409907294</v>
      </c>
      <c r="K38794">
        <v>41.148684210526298</v>
      </c>
      <c r="L38794">
        <v>175.25336538461499</v>
      </c>
      <c r="M38794">
        <v>4</v>
      </c>
      <c r="N38794">
        <v>4</v>
      </c>
      <c r="O38794">
        <v>4</v>
      </c>
      <c r="P38794">
        <v>46.145995107197599</v>
      </c>
      <c r="Q38794">
        <v>18.0421052631579</v>
      </c>
      <c r="R38794">
        <v>121.02500000000001</v>
      </c>
      <c r="S38794">
        <v>12.4654113803164</v>
      </c>
      <c r="T38794">
        <v>5.0988157894736803</v>
      </c>
      <c r="U38794">
        <v>32.822727272727299</v>
      </c>
      <c r="V38794">
        <v>180</v>
      </c>
      <c r="W38794">
        <v>180</v>
      </c>
      <c r="X38794">
        <v>180</v>
      </c>
      <c r="Y38794">
        <v>0</v>
      </c>
      <c r="Z38794">
        <v>0</v>
      </c>
      <c r="AA38794">
        <v>0</v>
      </c>
      <c r="AB38794">
        <v>0</v>
      </c>
      <c r="AC38794">
        <v>0</v>
      </c>
      <c r="AD38794">
        <v>0</v>
      </c>
      <c r="AE38794">
        <v>8.4670000000000005</v>
      </c>
      <c r="AF38794">
        <v>3</v>
      </c>
      <c r="AG38794">
        <v>22</v>
      </c>
      <c r="AH38794">
        <v>189.006</v>
      </c>
      <c r="AI38794">
        <v>182</v>
      </c>
      <c r="AJ38794">
        <v>208</v>
      </c>
      <c r="AK38794" s="11" t="s">
        <v>433</v>
      </c>
      <c r="AL38794">
        <v>-47.1377727334987</v>
      </c>
      <c r="AM38794" s="11" t="s">
        <v>433</v>
      </c>
      <c r="AN38794">
        <v>1015.43929892099</v>
      </c>
      <c r="AP38794">
        <v>1273.1887018212601</v>
      </c>
      <c r="AQ38794">
        <v>531.050662454963</v>
      </c>
      <c r="AR38794">
        <v>3494.6870393239001</v>
      </c>
      <c r="AS38794" s="11">
        <f t="shared" si="606"/>
        <v>0</v>
      </c>
    </row>
    <row r="38795" spans="1:45" x14ac:dyDescent="0.25">
      <c r="A38795">
        <v>38794</v>
      </c>
      <c r="B38795" s="11" t="s">
        <v>582</v>
      </c>
      <c r="C38795" s="1">
        <v>43976</v>
      </c>
      <c r="D38795">
        <v>326.92910017648802</v>
      </c>
      <c r="E38795">
        <v>150.20401315789499</v>
      </c>
      <c r="F38795">
        <v>809.125</v>
      </c>
      <c r="G38795">
        <v>87.836950246614407</v>
      </c>
      <c r="H38795">
        <v>47.794705882352901</v>
      </c>
      <c r="I38795">
        <v>199.03749999999999</v>
      </c>
      <c r="J38795">
        <v>79.171791128522301</v>
      </c>
      <c r="K38795">
        <v>40.997500000000002</v>
      </c>
      <c r="L38795">
        <v>184.52500000000001</v>
      </c>
      <c r="M38795">
        <v>17</v>
      </c>
      <c r="N38795">
        <v>17</v>
      </c>
      <c r="O38795">
        <v>17</v>
      </c>
      <c r="P38795">
        <v>46.502589564344298</v>
      </c>
      <c r="Q38795">
        <v>17.781578947368399</v>
      </c>
      <c r="R38795">
        <v>120.2625</v>
      </c>
      <c r="S38795">
        <v>12.753733376101</v>
      </c>
      <c r="T38795">
        <v>5.1664473684210499</v>
      </c>
      <c r="U38795">
        <v>34.503124999999997</v>
      </c>
      <c r="V38795">
        <v>197</v>
      </c>
      <c r="W38795">
        <v>197</v>
      </c>
      <c r="X38795">
        <v>197</v>
      </c>
      <c r="Y38795">
        <v>0</v>
      </c>
      <c r="Z38795">
        <v>0</v>
      </c>
      <c r="AA38795">
        <v>0</v>
      </c>
      <c r="AB38795">
        <v>0</v>
      </c>
      <c r="AC38795">
        <v>0</v>
      </c>
      <c r="AD38795">
        <v>0</v>
      </c>
      <c r="AE38795">
        <v>8.6389999999999993</v>
      </c>
      <c r="AF38795">
        <v>4</v>
      </c>
      <c r="AG38795">
        <v>23</v>
      </c>
      <c r="AH38795">
        <v>197.64500000000001</v>
      </c>
      <c r="AI38795">
        <v>185</v>
      </c>
      <c r="AJ38795">
        <v>230</v>
      </c>
      <c r="AK38795" s="11" t="s">
        <v>433</v>
      </c>
      <c r="AL38795">
        <v>-47.1377727334987</v>
      </c>
      <c r="AM38795" s="11" t="s">
        <v>433</v>
      </c>
      <c r="AN38795">
        <v>1024.1777857028301</v>
      </c>
      <c r="AP38795">
        <v>1286.6825529877201</v>
      </c>
      <c r="AQ38795">
        <v>529.28911512508103</v>
      </c>
      <c r="AR38795">
        <v>3519.6347745826902</v>
      </c>
      <c r="AS38795" s="11">
        <f t="shared" si="606"/>
        <v>0</v>
      </c>
    </row>
    <row r="38796" spans="1:45" x14ac:dyDescent="0.25">
      <c r="A38796">
        <v>38795</v>
      </c>
      <c r="B38796" s="11" t="s">
        <v>582</v>
      </c>
      <c r="C38796" s="1">
        <v>43977</v>
      </c>
      <c r="D38796">
        <v>334.17504419066103</v>
      </c>
      <c r="E38796">
        <v>151.73157894736801</v>
      </c>
      <c r="F38796">
        <v>824.98516483516403</v>
      </c>
      <c r="G38796">
        <v>90.113045846387905</v>
      </c>
      <c r="H38796">
        <v>47.396250000000002</v>
      </c>
      <c r="I38796">
        <v>210.27812499999999</v>
      </c>
      <c r="J38796">
        <v>81.165517163177398</v>
      </c>
      <c r="K38796">
        <v>41.195</v>
      </c>
      <c r="L38796">
        <v>195.63749999999999</v>
      </c>
      <c r="M38796">
        <v>6</v>
      </c>
      <c r="N38796">
        <v>6</v>
      </c>
      <c r="O38796">
        <v>6</v>
      </c>
      <c r="P38796">
        <v>47.555456857100602</v>
      </c>
      <c r="Q38796">
        <v>17.749671052631601</v>
      </c>
      <c r="R38796">
        <v>127.16741071428601</v>
      </c>
      <c r="S38796">
        <v>12.9584923922268</v>
      </c>
      <c r="T38796">
        <v>5.1051315789473701</v>
      </c>
      <c r="U38796">
        <v>35.128124999999997</v>
      </c>
      <c r="V38796">
        <v>203</v>
      </c>
      <c r="W38796">
        <v>203</v>
      </c>
      <c r="X38796">
        <v>203</v>
      </c>
      <c r="Y38796">
        <v>0</v>
      </c>
      <c r="Z38796">
        <v>0</v>
      </c>
      <c r="AA38796">
        <v>0</v>
      </c>
      <c r="AB38796">
        <v>0</v>
      </c>
      <c r="AC38796">
        <v>0</v>
      </c>
      <c r="AD38796">
        <v>0</v>
      </c>
      <c r="AE38796">
        <v>8.8469999999999995</v>
      </c>
      <c r="AF38796">
        <v>4</v>
      </c>
      <c r="AG38796">
        <v>23</v>
      </c>
      <c r="AH38796">
        <v>206.49199999999999</v>
      </c>
      <c r="AI38796">
        <v>189</v>
      </c>
      <c r="AJ38796">
        <v>253</v>
      </c>
      <c r="AK38796" s="11" t="s">
        <v>433</v>
      </c>
      <c r="AL38796">
        <v>-47.1377727334987</v>
      </c>
      <c r="AM38796" s="11" t="s">
        <v>433</v>
      </c>
      <c r="AN38796">
        <v>1032.9162724846799</v>
      </c>
      <c r="AP38796">
        <v>1279.6751794684101</v>
      </c>
      <c r="AQ38796">
        <v>517.34716377779796</v>
      </c>
      <c r="AR38796">
        <v>3487.84200501437</v>
      </c>
      <c r="AS38796" s="11">
        <f t="shared" si="606"/>
        <v>0</v>
      </c>
    </row>
    <row r="38797" spans="1:45" x14ac:dyDescent="0.25">
      <c r="A38797">
        <v>38796</v>
      </c>
      <c r="B38797" s="11" t="s">
        <v>582</v>
      </c>
      <c r="C38797" s="1">
        <v>43978</v>
      </c>
      <c r="D38797">
        <v>341.59505664059901</v>
      </c>
      <c r="E38797">
        <v>152.44868421052601</v>
      </c>
      <c r="F38797">
        <v>860.21249999999998</v>
      </c>
      <c r="G38797">
        <v>92.0675322636815</v>
      </c>
      <c r="H38797">
        <v>46.598157894736801</v>
      </c>
      <c r="I38797">
        <v>220.41370192307701</v>
      </c>
      <c r="J38797">
        <v>82.879735559796202</v>
      </c>
      <c r="K38797">
        <v>40.599473684210501</v>
      </c>
      <c r="L38797">
        <v>202.45</v>
      </c>
      <c r="M38797">
        <v>6</v>
      </c>
      <c r="N38797">
        <v>6</v>
      </c>
      <c r="O38797">
        <v>6</v>
      </c>
      <c r="P38797">
        <v>48.101602007624301</v>
      </c>
      <c r="Q38797">
        <v>18.197500000000002</v>
      </c>
      <c r="R38797">
        <v>127.509722222222</v>
      </c>
      <c r="S38797">
        <v>13.195431606869199</v>
      </c>
      <c r="T38797">
        <v>5.1578947368421098</v>
      </c>
      <c r="U38797">
        <v>35.034374999999997</v>
      </c>
      <c r="V38797">
        <v>209</v>
      </c>
      <c r="W38797">
        <v>209</v>
      </c>
      <c r="X38797">
        <v>209</v>
      </c>
      <c r="Y38797">
        <v>0</v>
      </c>
      <c r="Z38797">
        <v>0</v>
      </c>
      <c r="AA38797">
        <v>0</v>
      </c>
      <c r="AB38797">
        <v>0</v>
      </c>
      <c r="AC38797">
        <v>0</v>
      </c>
      <c r="AD38797">
        <v>5.4137019230768901</v>
      </c>
      <c r="AE38797">
        <v>9.0619999999999994</v>
      </c>
      <c r="AF38797">
        <v>4</v>
      </c>
      <c r="AG38797">
        <v>24</v>
      </c>
      <c r="AH38797">
        <v>215.554</v>
      </c>
      <c r="AI38797">
        <v>193</v>
      </c>
      <c r="AJ38797">
        <v>276</v>
      </c>
      <c r="AK38797" s="11" t="s">
        <v>433</v>
      </c>
      <c r="AL38797">
        <v>-47.1377727334987</v>
      </c>
      <c r="AM38797" s="11" t="s">
        <v>433</v>
      </c>
      <c r="AN38797">
        <v>1041.6547592665199</v>
      </c>
      <c r="AP38797">
        <v>1255.4578902850101</v>
      </c>
      <c r="AQ38797">
        <v>497.443341755029</v>
      </c>
      <c r="AR38797">
        <v>3482.2308637348501</v>
      </c>
      <c r="AS38797" s="11">
        <f t="shared" si="606"/>
        <v>0</v>
      </c>
    </row>
    <row r="38798" spans="1:45" x14ac:dyDescent="0.25">
      <c r="A38798">
        <v>38797</v>
      </c>
      <c r="B38798" s="11" t="s">
        <v>582</v>
      </c>
      <c r="C38798" s="1">
        <v>43979</v>
      </c>
      <c r="D38798">
        <v>348.92748361610398</v>
      </c>
      <c r="E38798">
        <v>154.62368421052599</v>
      </c>
      <c r="F38798">
        <v>875.68124999999998</v>
      </c>
      <c r="G38798">
        <v>94.0141595685661</v>
      </c>
      <c r="H38798">
        <v>45.89875</v>
      </c>
      <c r="I38798">
        <v>227.63124999999999</v>
      </c>
      <c r="J38798">
        <v>84.594600071986804</v>
      </c>
      <c r="K38798">
        <v>40.296250000000001</v>
      </c>
      <c r="L38798">
        <v>209.64687499999999</v>
      </c>
      <c r="M38798">
        <v>4</v>
      </c>
      <c r="N38798">
        <v>4</v>
      </c>
      <c r="O38798">
        <v>4</v>
      </c>
      <c r="P38798">
        <v>49.037228388428701</v>
      </c>
      <c r="Q38798">
        <v>17.7321710526316</v>
      </c>
      <c r="R38798">
        <v>133.222916666667</v>
      </c>
      <c r="S38798">
        <v>13.3948172593746</v>
      </c>
      <c r="T38798">
        <v>5.2105263157894699</v>
      </c>
      <c r="U38798">
        <v>36.512500000000003</v>
      </c>
      <c r="V38798">
        <v>213</v>
      </c>
      <c r="W38798">
        <v>213</v>
      </c>
      <c r="X38798">
        <v>213</v>
      </c>
      <c r="Y38798">
        <v>0</v>
      </c>
      <c r="Z38798">
        <v>0</v>
      </c>
      <c r="AA38798">
        <v>0</v>
      </c>
      <c r="AB38798">
        <v>0</v>
      </c>
      <c r="AC38798">
        <v>0</v>
      </c>
      <c r="AD38798">
        <v>12.6312499999999</v>
      </c>
      <c r="AE38798">
        <v>9.298</v>
      </c>
      <c r="AF38798">
        <v>4</v>
      </c>
      <c r="AG38798">
        <v>24</v>
      </c>
      <c r="AH38798">
        <v>224.852</v>
      </c>
      <c r="AI38798">
        <v>197</v>
      </c>
      <c r="AJ38798">
        <v>299</v>
      </c>
      <c r="AK38798" s="11" t="s">
        <v>433</v>
      </c>
      <c r="AL38798">
        <v>-47.1377727334987</v>
      </c>
      <c r="AM38798" s="11" t="s">
        <v>433</v>
      </c>
      <c r="AN38798">
        <v>1050.39324604837</v>
      </c>
      <c r="AP38798">
        <v>1233.6362822691599</v>
      </c>
      <c r="AQ38798">
        <v>477.40910649513802</v>
      </c>
      <c r="AR38798">
        <v>3431.3801549825798</v>
      </c>
      <c r="AS38798" s="11">
        <f t="shared" si="606"/>
        <v>0</v>
      </c>
    </row>
    <row r="38799" spans="1:45" x14ac:dyDescent="0.25">
      <c r="A38799">
        <v>38798</v>
      </c>
      <c r="B38799" s="11" t="s">
        <v>582</v>
      </c>
      <c r="C38799" s="1">
        <v>43980</v>
      </c>
      <c r="D38799">
        <v>355.73757088717099</v>
      </c>
      <c r="E38799">
        <v>155.74440789473701</v>
      </c>
      <c r="F38799">
        <v>906.49687500000005</v>
      </c>
      <c r="G38799">
        <v>96.325592422601503</v>
      </c>
      <c r="H38799">
        <v>45.55</v>
      </c>
      <c r="I38799">
        <v>235.63942307692301</v>
      </c>
      <c r="J38799">
        <v>86.556739928831902</v>
      </c>
      <c r="K38799">
        <v>39.787236842105301</v>
      </c>
      <c r="L38799">
        <v>215.086538461538</v>
      </c>
      <c r="M38799">
        <v>0</v>
      </c>
      <c r="N38799">
        <v>0</v>
      </c>
      <c r="O38799">
        <v>0</v>
      </c>
      <c r="P38799">
        <v>49.953878591996201</v>
      </c>
      <c r="Q38799">
        <v>18.5454605263158</v>
      </c>
      <c r="R38799">
        <v>139.78333333333299</v>
      </c>
      <c r="S38799">
        <v>13.630896128549001</v>
      </c>
      <c r="T38799">
        <v>5.3157894736842097</v>
      </c>
      <c r="U38799">
        <v>37.002777777777801</v>
      </c>
      <c r="V38799">
        <v>213</v>
      </c>
      <c r="W38799">
        <v>213</v>
      </c>
      <c r="X38799">
        <v>213</v>
      </c>
      <c r="Y38799">
        <v>0</v>
      </c>
      <c r="Z38799">
        <v>0</v>
      </c>
      <c r="AA38799">
        <v>0</v>
      </c>
      <c r="AB38799">
        <v>0</v>
      </c>
      <c r="AC38799">
        <v>0</v>
      </c>
      <c r="AD38799">
        <v>20.639423076922899</v>
      </c>
      <c r="AE38799">
        <v>9.4949999999999992</v>
      </c>
      <c r="AF38799">
        <v>4</v>
      </c>
      <c r="AG38799">
        <v>25</v>
      </c>
      <c r="AH38799">
        <v>234.34700000000001</v>
      </c>
      <c r="AI38799">
        <v>201</v>
      </c>
      <c r="AJ38799">
        <v>324</v>
      </c>
      <c r="AK38799" s="11" t="s">
        <v>433</v>
      </c>
      <c r="AL38799">
        <v>-47.1377727334987</v>
      </c>
      <c r="AM38799" s="11" t="s">
        <v>433</v>
      </c>
      <c r="AN38799">
        <v>1059.13173283021</v>
      </c>
      <c r="AP38799">
        <v>1219.5444227282001</v>
      </c>
      <c r="AQ38799">
        <v>464.13259911807302</v>
      </c>
      <c r="AR38799">
        <v>3428.53131104368</v>
      </c>
      <c r="AS38799" s="11">
        <f t="shared" si="606"/>
        <v>0</v>
      </c>
    </row>
    <row r="38800" spans="1:45" x14ac:dyDescent="0.25">
      <c r="A38800">
        <v>38799</v>
      </c>
      <c r="B38800" s="11" t="s">
        <v>582</v>
      </c>
      <c r="C38800" s="1">
        <v>43981</v>
      </c>
      <c r="D38800">
        <v>361.985023555439</v>
      </c>
      <c r="E38800">
        <v>156.20263157894701</v>
      </c>
      <c r="F38800">
        <v>949.9</v>
      </c>
      <c r="G38800">
        <v>98.228865758570606</v>
      </c>
      <c r="H38800">
        <v>44.998750000000001</v>
      </c>
      <c r="I38800">
        <v>246.11250000000001</v>
      </c>
      <c r="J38800">
        <v>88.2229500415134</v>
      </c>
      <c r="K38800">
        <v>39.297499999999999</v>
      </c>
      <c r="L38800">
        <v>222.70625000000001</v>
      </c>
      <c r="M38800">
        <v>9.6649999999999991</v>
      </c>
      <c r="N38800">
        <v>4</v>
      </c>
      <c r="O38800">
        <v>26</v>
      </c>
      <c r="P38800">
        <v>50.2422271923596</v>
      </c>
      <c r="Q38800">
        <v>19.046250000000001</v>
      </c>
      <c r="R38800">
        <v>139.529807692308</v>
      </c>
      <c r="S38800">
        <v>13.790808168830701</v>
      </c>
      <c r="T38800">
        <v>5.3679605263157901</v>
      </c>
      <c r="U38800">
        <v>37.03125</v>
      </c>
      <c r="V38800">
        <v>244.012</v>
      </c>
      <c r="W38800">
        <v>206</v>
      </c>
      <c r="X38800">
        <v>349.1</v>
      </c>
      <c r="Y38800">
        <v>0</v>
      </c>
      <c r="Z38800">
        <v>0</v>
      </c>
      <c r="AA38800">
        <v>0</v>
      </c>
      <c r="AB38800">
        <v>0</v>
      </c>
      <c r="AC38800">
        <v>0</v>
      </c>
      <c r="AD38800">
        <v>31.112499999999901</v>
      </c>
      <c r="AK38800" s="11" t="s">
        <v>433</v>
      </c>
      <c r="AL38800">
        <v>-47.1377727334987</v>
      </c>
      <c r="AM38800" s="11" t="s">
        <v>433</v>
      </c>
      <c r="AN38800">
        <v>1067.8702196120501</v>
      </c>
      <c r="AP38800">
        <v>1211.2145850908601</v>
      </c>
      <c r="AQ38800">
        <v>453.25565020851798</v>
      </c>
      <c r="AR38800">
        <v>3408.67904620641</v>
      </c>
      <c r="AS38800" s="11">
        <f t="shared" si="606"/>
        <v>0</v>
      </c>
    </row>
    <row r="38801" spans="1:45" x14ac:dyDescent="0.25">
      <c r="A38801">
        <v>38800</v>
      </c>
      <c r="B38801" s="11" t="s">
        <v>582</v>
      </c>
      <c r="C38801" s="1">
        <v>43982</v>
      </c>
      <c r="D38801">
        <v>367.264023581093</v>
      </c>
      <c r="E38801">
        <v>155.88934210526301</v>
      </c>
      <c r="F38801">
        <v>967.87812499999995</v>
      </c>
      <c r="G38801">
        <v>100.131008321284</v>
      </c>
      <c r="H38801">
        <v>43.893618421052601</v>
      </c>
      <c r="I38801">
        <v>257.57499999999999</v>
      </c>
      <c r="J38801">
        <v>89.833018054967098</v>
      </c>
      <c r="K38801">
        <v>38.473092105263198</v>
      </c>
      <c r="L38801">
        <v>230.078125</v>
      </c>
      <c r="M38801">
        <v>9.8049999999999997</v>
      </c>
      <c r="N38801">
        <v>4</v>
      </c>
      <c r="O38801">
        <v>26</v>
      </c>
      <c r="P38801">
        <v>50.7445087155577</v>
      </c>
      <c r="Q38801">
        <v>18.525657894736799</v>
      </c>
      <c r="R38801">
        <v>139.82</v>
      </c>
      <c r="S38801">
        <v>13.926546527968901</v>
      </c>
      <c r="T38801">
        <v>5.2092105263157897</v>
      </c>
      <c r="U38801">
        <v>37.886458333333302</v>
      </c>
      <c r="V38801">
        <v>253.81700000000001</v>
      </c>
      <c r="W38801">
        <v>210</v>
      </c>
      <c r="X38801">
        <v>376.07499999999999</v>
      </c>
      <c r="Y38801">
        <v>0</v>
      </c>
      <c r="Z38801">
        <v>0</v>
      </c>
      <c r="AA38801">
        <v>0</v>
      </c>
      <c r="AB38801">
        <v>0</v>
      </c>
      <c r="AC38801">
        <v>0</v>
      </c>
      <c r="AD38801">
        <v>42.574999999999903</v>
      </c>
      <c r="AK38801" s="11" t="s">
        <v>433</v>
      </c>
      <c r="AL38801">
        <v>-47.1377727334987</v>
      </c>
      <c r="AM38801" s="11" t="s">
        <v>433</v>
      </c>
      <c r="AN38801">
        <v>1076.6087063939001</v>
      </c>
      <c r="AP38801">
        <v>1208.9263295406799</v>
      </c>
      <c r="AQ38801">
        <v>442.78034463310598</v>
      </c>
      <c r="AR38801">
        <v>3402.86175703145</v>
      </c>
      <c r="AS38801" s="11">
        <f t="shared" si="606"/>
        <v>0</v>
      </c>
    </row>
    <row r="38802" spans="1:45" x14ac:dyDescent="0.25">
      <c r="A38802">
        <v>38801</v>
      </c>
      <c r="B38802" s="11" t="s">
        <v>582</v>
      </c>
      <c r="C38802" s="1">
        <v>43983</v>
      </c>
      <c r="D38802">
        <v>372.274835328736</v>
      </c>
      <c r="E38802">
        <v>154.396776315789</v>
      </c>
      <c r="F38802">
        <v>995.27812500000005</v>
      </c>
      <c r="G38802">
        <v>101.935484062699</v>
      </c>
      <c r="H38802">
        <v>42.7884868421053</v>
      </c>
      <c r="I38802">
        <v>267.13437499999998</v>
      </c>
      <c r="J38802">
        <v>91.348858971119995</v>
      </c>
      <c r="K38802">
        <v>37.548749999999998</v>
      </c>
      <c r="L38802">
        <v>238.79062500000001</v>
      </c>
      <c r="M38802">
        <v>9.9510000000000005</v>
      </c>
      <c r="N38802">
        <v>4</v>
      </c>
      <c r="O38802">
        <v>27</v>
      </c>
      <c r="P38802">
        <v>50.759774007103097</v>
      </c>
      <c r="Q38802">
        <v>18.630789473684199</v>
      </c>
      <c r="R38802">
        <v>138.671875</v>
      </c>
      <c r="S38802">
        <v>14.009769107174201</v>
      </c>
      <c r="T38802">
        <v>5.2990789473684199</v>
      </c>
      <c r="U38802">
        <v>39.116666666666703</v>
      </c>
      <c r="V38802">
        <v>263.76799999999997</v>
      </c>
      <c r="W38802">
        <v>214</v>
      </c>
      <c r="X38802">
        <v>405.02499999999998</v>
      </c>
      <c r="Y38802">
        <v>0</v>
      </c>
      <c r="Z38802">
        <v>0</v>
      </c>
      <c r="AA38802">
        <v>0</v>
      </c>
      <c r="AB38802">
        <v>0</v>
      </c>
      <c r="AC38802">
        <v>0</v>
      </c>
      <c r="AD38802">
        <v>52.134374999999999</v>
      </c>
      <c r="AK38802" s="11" t="s">
        <v>433</v>
      </c>
      <c r="AL38802">
        <v>-47.1377727334987</v>
      </c>
      <c r="AM38802" s="11" t="s">
        <v>433</v>
      </c>
      <c r="AN38802">
        <v>1085.3471931757399</v>
      </c>
      <c r="AP38802">
        <v>1214.9978133177999</v>
      </c>
      <c r="AQ38802">
        <v>437.39974667793098</v>
      </c>
      <c r="AR38802">
        <v>3417.42483985834</v>
      </c>
      <c r="AS38802" s="11">
        <f t="shared" si="606"/>
        <v>0</v>
      </c>
    </row>
    <row r="38803" spans="1:45" x14ac:dyDescent="0.25">
      <c r="A38803">
        <v>38802</v>
      </c>
      <c r="B38803" s="11" t="s">
        <v>582</v>
      </c>
      <c r="C38803" s="1">
        <v>43984</v>
      </c>
      <c r="D38803">
        <v>376.48543098463301</v>
      </c>
      <c r="E38803">
        <v>154.36796052631601</v>
      </c>
      <c r="F38803">
        <v>1008.20625</v>
      </c>
      <c r="G38803">
        <v>103.56032246079501</v>
      </c>
      <c r="H38803">
        <v>41.7368421052632</v>
      </c>
      <c r="I38803">
        <v>278.17500000000001</v>
      </c>
      <c r="J38803">
        <v>92.681020940531795</v>
      </c>
      <c r="K38803">
        <v>36.897500000000001</v>
      </c>
      <c r="L38803">
        <v>247.20937499999999</v>
      </c>
      <c r="M38803">
        <v>10.115</v>
      </c>
      <c r="N38803">
        <v>4</v>
      </c>
      <c r="O38803">
        <v>27</v>
      </c>
      <c r="P38803">
        <v>50.604619658961603</v>
      </c>
      <c r="Q38803">
        <v>17.75</v>
      </c>
      <c r="R38803">
        <v>140.53333333333299</v>
      </c>
      <c r="S38803">
        <v>13.963513627823801</v>
      </c>
      <c r="T38803">
        <v>5.2487500000000002</v>
      </c>
      <c r="U38803">
        <v>39.398958333333297</v>
      </c>
      <c r="V38803">
        <v>273.88299999999998</v>
      </c>
      <c r="W38803">
        <v>218</v>
      </c>
      <c r="X38803">
        <v>433.05</v>
      </c>
      <c r="Y38803">
        <v>0</v>
      </c>
      <c r="Z38803">
        <v>0</v>
      </c>
      <c r="AA38803">
        <v>0</v>
      </c>
      <c r="AB38803">
        <v>0</v>
      </c>
      <c r="AC38803">
        <v>0</v>
      </c>
      <c r="AD38803">
        <v>63.174999999999997</v>
      </c>
      <c r="AK38803" s="11" t="s">
        <v>433</v>
      </c>
      <c r="AL38803">
        <v>-47.1377727334987</v>
      </c>
      <c r="AM38803" s="11" t="s">
        <v>433</v>
      </c>
      <c r="AN38803">
        <v>1094.0856799575799</v>
      </c>
      <c r="AP38803">
        <v>1228.2359545659999</v>
      </c>
      <c r="AQ38803">
        <v>435.49923720592602</v>
      </c>
      <c r="AR38803">
        <v>3449.31496038367</v>
      </c>
      <c r="AS38803" s="11">
        <f t="shared" si="606"/>
        <v>0</v>
      </c>
    </row>
    <row r="38804" spans="1:45" x14ac:dyDescent="0.25">
      <c r="A38804">
        <v>38803</v>
      </c>
      <c r="B38804" s="11" t="s">
        <v>582</v>
      </c>
      <c r="C38804" s="1">
        <v>43985</v>
      </c>
      <c r="D38804">
        <v>379.49871560632403</v>
      </c>
      <c r="E38804">
        <v>153.943421052632</v>
      </c>
      <c r="F38804">
        <v>1026.7375</v>
      </c>
      <c r="G38804">
        <v>104.85727780268</v>
      </c>
      <c r="H38804">
        <v>40.892368421052602</v>
      </c>
      <c r="I38804">
        <v>285.16250000000002</v>
      </c>
      <c r="J38804">
        <v>93.711535524928294</v>
      </c>
      <c r="K38804">
        <v>36.2990789473684</v>
      </c>
      <c r="L38804">
        <v>256.504166666667</v>
      </c>
      <c r="M38804">
        <v>10.302</v>
      </c>
      <c r="N38804">
        <v>4</v>
      </c>
      <c r="O38804">
        <v>28</v>
      </c>
      <c r="P38804">
        <v>50.291613293345797</v>
      </c>
      <c r="Q38804">
        <v>17.627631578947401</v>
      </c>
      <c r="R38804">
        <v>143.51666666666699</v>
      </c>
      <c r="S38804">
        <v>13.9579723793965</v>
      </c>
      <c r="T38804">
        <v>5.2092105263157897</v>
      </c>
      <c r="U38804">
        <v>39.012500000000003</v>
      </c>
      <c r="V38804">
        <v>284.185</v>
      </c>
      <c r="W38804">
        <v>222</v>
      </c>
      <c r="X38804">
        <v>461.02499999999998</v>
      </c>
      <c r="Y38804">
        <v>0</v>
      </c>
      <c r="Z38804">
        <v>0</v>
      </c>
      <c r="AA38804">
        <v>0</v>
      </c>
      <c r="AB38804">
        <v>0</v>
      </c>
      <c r="AC38804">
        <v>0</v>
      </c>
      <c r="AD38804">
        <v>70.162499999999994</v>
      </c>
      <c r="AK38804" s="11" t="s">
        <v>433</v>
      </c>
      <c r="AL38804">
        <v>-47.1377727334987</v>
      </c>
      <c r="AM38804" s="11" t="s">
        <v>433</v>
      </c>
      <c r="AN38804">
        <v>1102.82416673943</v>
      </c>
      <c r="AP38804">
        <v>1245.4061840951199</v>
      </c>
      <c r="AQ38804">
        <v>433.63974908078097</v>
      </c>
      <c r="AR38804">
        <v>3531.5496914794198</v>
      </c>
      <c r="AS38804" s="11">
        <f t="shared" si="606"/>
        <v>0</v>
      </c>
    </row>
    <row r="38805" spans="1:45" x14ac:dyDescent="0.25">
      <c r="A38805">
        <v>38804</v>
      </c>
      <c r="B38805" s="11" t="s">
        <v>582</v>
      </c>
      <c r="C38805" s="1">
        <v>43986</v>
      </c>
      <c r="D38805">
        <v>382.153599899808</v>
      </c>
      <c r="E38805">
        <v>151.74440789473701</v>
      </c>
      <c r="F38805">
        <v>1044.1375</v>
      </c>
      <c r="G38805">
        <v>105.59988007428601</v>
      </c>
      <c r="H38805">
        <v>41.442500000000003</v>
      </c>
      <c r="I38805">
        <v>287.71129807692301</v>
      </c>
      <c r="J38805">
        <v>94.291108703727502</v>
      </c>
      <c r="K38805">
        <v>36.524999999999999</v>
      </c>
      <c r="L38805">
        <v>259.00937499999998</v>
      </c>
      <c r="M38805">
        <v>10.411</v>
      </c>
      <c r="N38805">
        <v>4</v>
      </c>
      <c r="O38805">
        <v>29</v>
      </c>
      <c r="P38805">
        <v>50.7719701191997</v>
      </c>
      <c r="Q38805">
        <v>16.75</v>
      </c>
      <c r="R38805">
        <v>145.15714285714299</v>
      </c>
      <c r="S38805">
        <v>13.9685140631513</v>
      </c>
      <c r="T38805">
        <v>5.0999999999999996</v>
      </c>
      <c r="U38805">
        <v>38.5</v>
      </c>
      <c r="V38805">
        <v>294.596</v>
      </c>
      <c r="W38805">
        <v>226</v>
      </c>
      <c r="X38805">
        <v>489</v>
      </c>
      <c r="Y38805">
        <v>0</v>
      </c>
      <c r="Z38805">
        <v>0</v>
      </c>
      <c r="AA38805">
        <v>0</v>
      </c>
      <c r="AB38805">
        <v>0</v>
      </c>
      <c r="AC38805">
        <v>0</v>
      </c>
      <c r="AD38805">
        <v>72.711298076923001</v>
      </c>
      <c r="AK38805" s="11" t="s">
        <v>433</v>
      </c>
      <c r="AL38805">
        <v>-47.1377727334987</v>
      </c>
      <c r="AM38805" s="11" t="s">
        <v>433</v>
      </c>
      <c r="AN38805">
        <v>1111.56265352127</v>
      </c>
      <c r="AP38805">
        <v>1256.45536041593</v>
      </c>
      <c r="AQ38805">
        <v>433.85817320970801</v>
      </c>
      <c r="AR38805">
        <v>3615.9842433938302</v>
      </c>
      <c r="AS38805" s="11">
        <f t="shared" si="606"/>
        <v>0</v>
      </c>
    </row>
    <row r="38806" spans="1:45" x14ac:dyDescent="0.25">
      <c r="A38806">
        <v>38805</v>
      </c>
      <c r="B38806" s="11" t="s">
        <v>582</v>
      </c>
      <c r="C38806" s="1">
        <v>43987</v>
      </c>
      <c r="D38806">
        <v>383.91434513771799</v>
      </c>
      <c r="E38806">
        <v>150.840789473684</v>
      </c>
      <c r="F38806">
        <v>1068.965625</v>
      </c>
      <c r="G38806">
        <v>106.303848066764</v>
      </c>
      <c r="H38806">
        <v>41.491447368421099</v>
      </c>
      <c r="I38806">
        <v>293.79374999999999</v>
      </c>
      <c r="J38806">
        <v>94.836628349548604</v>
      </c>
      <c r="K38806">
        <v>36.785986842105302</v>
      </c>
      <c r="L38806">
        <v>263.46562499999999</v>
      </c>
      <c r="M38806">
        <v>10.46</v>
      </c>
      <c r="N38806">
        <v>4</v>
      </c>
      <c r="O38806">
        <v>29</v>
      </c>
      <c r="P38806">
        <v>50.684148088491298</v>
      </c>
      <c r="Q38806">
        <v>17.548092105263201</v>
      </c>
      <c r="R38806">
        <v>145.05312499999999</v>
      </c>
      <c r="S38806">
        <v>14.0319420489813</v>
      </c>
      <c r="T38806">
        <v>5.15</v>
      </c>
      <c r="U38806">
        <v>40.504166666666698</v>
      </c>
      <c r="V38806">
        <v>305.05599999999998</v>
      </c>
      <c r="W38806">
        <v>230</v>
      </c>
      <c r="X38806">
        <v>517</v>
      </c>
      <c r="Y38806">
        <v>0</v>
      </c>
      <c r="Z38806">
        <v>0</v>
      </c>
      <c r="AA38806">
        <v>0</v>
      </c>
      <c r="AB38806">
        <v>0</v>
      </c>
      <c r="AC38806">
        <v>0</v>
      </c>
      <c r="AD38806">
        <v>78.793750000000003</v>
      </c>
      <c r="AK38806" s="11" t="s">
        <v>433</v>
      </c>
      <c r="AL38806">
        <v>-47.1377727334987</v>
      </c>
      <c r="AM38806" s="11" t="s">
        <v>433</v>
      </c>
      <c r="AN38806">
        <v>1120.3011403031201</v>
      </c>
      <c r="AP38806">
        <v>1253.02779505736</v>
      </c>
      <c r="AQ38806">
        <v>426.22842670790902</v>
      </c>
      <c r="AR38806">
        <v>3601.2679875557801</v>
      </c>
      <c r="AS38806" s="11">
        <f t="shared" si="606"/>
        <v>0</v>
      </c>
    </row>
    <row r="38807" spans="1:45" x14ac:dyDescent="0.25">
      <c r="A38807">
        <v>38806</v>
      </c>
      <c r="B38807" s="11" t="s">
        <v>582</v>
      </c>
      <c r="C38807" s="1">
        <v>43988</v>
      </c>
      <c r="D38807">
        <v>385.828353033572</v>
      </c>
      <c r="E38807">
        <v>147.624539473684</v>
      </c>
      <c r="F38807">
        <v>1062.640625</v>
      </c>
      <c r="G38807">
        <v>107.00096413117301</v>
      </c>
      <c r="H38807">
        <v>41.207763157894703</v>
      </c>
      <c r="I38807">
        <v>296.50729166666702</v>
      </c>
      <c r="J38807">
        <v>95.384806308449001</v>
      </c>
      <c r="K38807">
        <v>36.297499999999999</v>
      </c>
      <c r="L38807">
        <v>265.16909722222198</v>
      </c>
      <c r="M38807">
        <v>10.47</v>
      </c>
      <c r="N38807">
        <v>4</v>
      </c>
      <c r="O38807">
        <v>29.024999999999999</v>
      </c>
      <c r="P38807">
        <v>51.073396690117598</v>
      </c>
      <c r="Q38807">
        <v>17.146249999999998</v>
      </c>
      <c r="R38807">
        <v>147.963541666667</v>
      </c>
      <c r="S38807">
        <v>14.127527444725899</v>
      </c>
      <c r="T38807">
        <v>5.05</v>
      </c>
      <c r="U38807">
        <v>39.659374999999997</v>
      </c>
      <c r="V38807">
        <v>315.52600000000001</v>
      </c>
      <c r="W38807">
        <v>234</v>
      </c>
      <c r="X38807">
        <v>544.02499999999998</v>
      </c>
      <c r="Y38807">
        <v>0</v>
      </c>
      <c r="Z38807">
        <v>0</v>
      </c>
      <c r="AA38807">
        <v>0</v>
      </c>
      <c r="AB38807">
        <v>0</v>
      </c>
      <c r="AC38807">
        <v>0</v>
      </c>
      <c r="AD38807">
        <v>81.507291666666504</v>
      </c>
      <c r="AK38807" s="11" t="s">
        <v>433</v>
      </c>
      <c r="AL38807">
        <v>-47.1377727334987</v>
      </c>
      <c r="AM38807" s="11" t="s">
        <v>433</v>
      </c>
      <c r="AN38807">
        <v>1129.0396270849601</v>
      </c>
      <c r="AP38807">
        <v>1248.5707338397899</v>
      </c>
      <c r="AQ38807">
        <v>417.91213474608998</v>
      </c>
      <c r="AR38807">
        <v>3578.4211731818</v>
      </c>
      <c r="AS38807" s="11">
        <f t="shared" si="606"/>
        <v>0</v>
      </c>
    </row>
    <row r="38808" spans="1:45" x14ac:dyDescent="0.25">
      <c r="A38808">
        <v>38807</v>
      </c>
      <c r="B38808" s="11" t="s">
        <v>582</v>
      </c>
      <c r="C38808" s="1">
        <v>43989</v>
      </c>
      <c r="D38808">
        <v>387.973995773117</v>
      </c>
      <c r="E38808">
        <v>145.19999999999999</v>
      </c>
      <c r="F38808">
        <v>1109.2718749999999</v>
      </c>
      <c r="G38808">
        <v>107.689560828834</v>
      </c>
      <c r="H38808">
        <v>40.698749999999997</v>
      </c>
      <c r="I38808">
        <v>301.14583333333297</v>
      </c>
      <c r="J38808">
        <v>95.955825234526401</v>
      </c>
      <c r="K38808">
        <v>36.367960526315798</v>
      </c>
      <c r="L38808">
        <v>267.09062499999999</v>
      </c>
      <c r="M38808">
        <v>10.444000000000001</v>
      </c>
      <c r="N38808">
        <v>4</v>
      </c>
      <c r="O38808">
        <v>29.024999999999999</v>
      </c>
      <c r="P38808">
        <v>51.8741961132177</v>
      </c>
      <c r="Q38808">
        <v>16.95</v>
      </c>
      <c r="R38808">
        <v>152.08000000000001</v>
      </c>
      <c r="S38808">
        <v>14.2473300737618</v>
      </c>
      <c r="T38808">
        <v>4.95</v>
      </c>
      <c r="U38808">
        <v>41.398958333333297</v>
      </c>
      <c r="V38808">
        <v>325.97000000000003</v>
      </c>
      <c r="W38808">
        <v>238</v>
      </c>
      <c r="X38808">
        <v>573.02499999999998</v>
      </c>
      <c r="Y38808">
        <v>0</v>
      </c>
      <c r="Z38808">
        <v>0</v>
      </c>
      <c r="AA38808">
        <v>0</v>
      </c>
      <c r="AB38808">
        <v>0</v>
      </c>
      <c r="AC38808">
        <v>0</v>
      </c>
      <c r="AD38808">
        <v>86.1458333333333</v>
      </c>
      <c r="AK38808" s="11" t="s">
        <v>433</v>
      </c>
      <c r="AL38808">
        <v>-47.1377727334987</v>
      </c>
      <c r="AM38808" s="11" t="s">
        <v>433</v>
      </c>
      <c r="AN38808">
        <v>1137.7781138668099</v>
      </c>
      <c r="AP38808">
        <v>1253.9294492603301</v>
      </c>
      <c r="AQ38808">
        <v>413.21211149198899</v>
      </c>
      <c r="AR38808">
        <v>3626.05319206491</v>
      </c>
      <c r="AS38808" s="11">
        <f t="shared" si="606"/>
        <v>0</v>
      </c>
    </row>
    <row r="38809" spans="1:45" x14ac:dyDescent="0.25">
      <c r="A38809">
        <v>38808</v>
      </c>
      <c r="B38809" s="11" t="s">
        <v>582</v>
      </c>
      <c r="C38809" s="1">
        <v>43990</v>
      </c>
      <c r="D38809">
        <v>389.81207838476899</v>
      </c>
      <c r="E38809">
        <v>144.5275</v>
      </c>
      <c r="F38809">
        <v>1135.30555555556</v>
      </c>
      <c r="G38809">
        <v>108.40270857569899</v>
      </c>
      <c r="H38809">
        <v>40.996250000000003</v>
      </c>
      <c r="I38809">
        <v>301.37291666666698</v>
      </c>
      <c r="J38809">
        <v>96.543220963290196</v>
      </c>
      <c r="K38809">
        <v>36.625</v>
      </c>
      <c r="L38809">
        <v>273.05</v>
      </c>
      <c r="M38809">
        <v>10.385999999999999</v>
      </c>
      <c r="N38809">
        <v>4</v>
      </c>
      <c r="O38809">
        <v>30</v>
      </c>
      <c r="P38809">
        <v>51.936254347149202</v>
      </c>
      <c r="Q38809">
        <v>16.39875</v>
      </c>
      <c r="R38809">
        <v>151.02187499999999</v>
      </c>
      <c r="S38809">
        <v>14.310640139092101</v>
      </c>
      <c r="T38809">
        <v>4.9986842105263198</v>
      </c>
      <c r="U38809">
        <v>42.151785714285701</v>
      </c>
      <c r="V38809">
        <v>336.35599999999999</v>
      </c>
      <c r="W38809">
        <v>242</v>
      </c>
      <c r="X38809">
        <v>601.07500000000005</v>
      </c>
      <c r="Y38809">
        <v>0</v>
      </c>
      <c r="Z38809">
        <v>0</v>
      </c>
      <c r="AA38809">
        <v>0</v>
      </c>
      <c r="AB38809">
        <v>0</v>
      </c>
      <c r="AC38809">
        <v>0</v>
      </c>
      <c r="AD38809">
        <v>86.372916666666498</v>
      </c>
      <c r="AK38809" s="11" t="s">
        <v>433</v>
      </c>
      <c r="AL38809">
        <v>-47.1377727334987</v>
      </c>
      <c r="AM38809" s="11" t="s">
        <v>433</v>
      </c>
      <c r="AN38809">
        <v>1146.51660064864</v>
      </c>
      <c r="AP38809">
        <v>1273.4156346515001</v>
      </c>
      <c r="AQ38809">
        <v>410.72705684271602</v>
      </c>
      <c r="AR38809">
        <v>3681.2018141506701</v>
      </c>
      <c r="AS38809" s="11">
        <f t="shared" si="606"/>
        <v>0</v>
      </c>
    </row>
    <row r="38810" spans="1:45" x14ac:dyDescent="0.25">
      <c r="A38810">
        <v>38809</v>
      </c>
      <c r="B38810" s="11" t="s">
        <v>582</v>
      </c>
      <c r="C38810" s="1">
        <v>43991</v>
      </c>
      <c r="D38810">
        <v>391.580013832654</v>
      </c>
      <c r="E38810">
        <v>143.242434210526</v>
      </c>
      <c r="F38810">
        <v>1159</v>
      </c>
      <c r="G38810">
        <v>109.05589894702</v>
      </c>
      <c r="H38810">
        <v>41.047434210526298</v>
      </c>
      <c r="I38810">
        <v>311.01249999999999</v>
      </c>
      <c r="J38810">
        <v>97.110731629644903</v>
      </c>
      <c r="K38810">
        <v>36.421052631578902</v>
      </c>
      <c r="L38810">
        <v>277.51875000000001</v>
      </c>
      <c r="M38810">
        <v>10.409000000000001</v>
      </c>
      <c r="N38810">
        <v>4</v>
      </c>
      <c r="O38810">
        <v>30</v>
      </c>
      <c r="P38810">
        <v>51.671587114369103</v>
      </c>
      <c r="Q38810">
        <v>16.8475</v>
      </c>
      <c r="R38810">
        <v>151.671875</v>
      </c>
      <c r="S38810">
        <v>14.283621978189499</v>
      </c>
      <c r="T38810">
        <v>4.9461842105263196</v>
      </c>
      <c r="U38810">
        <v>42.168452380952402</v>
      </c>
      <c r="V38810">
        <v>346.76499999999999</v>
      </c>
      <c r="W38810">
        <v>246</v>
      </c>
      <c r="X38810">
        <v>630.1</v>
      </c>
      <c r="Y38810">
        <v>0</v>
      </c>
      <c r="Z38810">
        <v>0</v>
      </c>
      <c r="AA38810">
        <v>0</v>
      </c>
      <c r="AB38810">
        <v>0</v>
      </c>
      <c r="AC38810">
        <v>0</v>
      </c>
      <c r="AD38810">
        <v>96.012500000000003</v>
      </c>
      <c r="AK38810" s="11" t="s">
        <v>433</v>
      </c>
      <c r="AL38810">
        <v>-47.1377727334987</v>
      </c>
      <c r="AM38810" s="11" t="s">
        <v>433</v>
      </c>
      <c r="AN38810">
        <v>1155.25508743049</v>
      </c>
      <c r="AP38810">
        <v>1286.85104242069</v>
      </c>
      <c r="AQ38810">
        <v>407.61068237200402</v>
      </c>
      <c r="AR38810">
        <v>3720.2432912158802</v>
      </c>
      <c r="AS38810" s="11">
        <f t="shared" si="606"/>
        <v>0</v>
      </c>
    </row>
    <row r="38811" spans="1:45" x14ac:dyDescent="0.25">
      <c r="A38811">
        <v>38810</v>
      </c>
      <c r="B38811" s="11" t="s">
        <v>582</v>
      </c>
      <c r="C38811" s="1">
        <v>43992</v>
      </c>
      <c r="D38811">
        <v>393.63472190298501</v>
      </c>
      <c r="E38811">
        <v>141.93868421052599</v>
      </c>
      <c r="F38811">
        <v>1154.1055555555599</v>
      </c>
      <c r="G38811">
        <v>109.694381590687</v>
      </c>
      <c r="H38811">
        <v>40.6</v>
      </c>
      <c r="I38811">
        <v>313.125</v>
      </c>
      <c r="J38811">
        <v>97.645357774213196</v>
      </c>
      <c r="K38811">
        <v>36.043750000000003</v>
      </c>
      <c r="L38811">
        <v>283.03333333333302</v>
      </c>
      <c r="M38811">
        <v>10.472</v>
      </c>
      <c r="N38811">
        <v>4</v>
      </c>
      <c r="O38811">
        <v>30.024999999999999</v>
      </c>
      <c r="P38811">
        <v>51.791205299267297</v>
      </c>
      <c r="Q38811">
        <v>15.595000000000001</v>
      </c>
      <c r="R38811">
        <v>153.41517857142799</v>
      </c>
      <c r="S38811">
        <v>14.3272999030424</v>
      </c>
      <c r="T38811">
        <v>4.7987500000000001</v>
      </c>
      <c r="U38811">
        <v>41.346874999999997</v>
      </c>
      <c r="V38811">
        <v>357.23700000000002</v>
      </c>
      <c r="W38811">
        <v>250</v>
      </c>
      <c r="X38811">
        <v>659.125</v>
      </c>
      <c r="Y38811">
        <v>0</v>
      </c>
      <c r="Z38811">
        <v>0</v>
      </c>
      <c r="AA38811">
        <v>0</v>
      </c>
      <c r="AB38811">
        <v>0</v>
      </c>
      <c r="AC38811">
        <v>0</v>
      </c>
      <c r="AD38811">
        <v>98.124999999999901</v>
      </c>
      <c r="AK38811" s="11" t="s">
        <v>433</v>
      </c>
      <c r="AL38811">
        <v>-47.1377727334987</v>
      </c>
      <c r="AM38811" s="11" t="s">
        <v>433</v>
      </c>
      <c r="AN38811">
        <v>1163.99357421233</v>
      </c>
      <c r="AP38811">
        <v>1290.18397968258</v>
      </c>
      <c r="AQ38811">
        <v>401.40677558919401</v>
      </c>
      <c r="AR38811">
        <v>3741.7014420168898</v>
      </c>
      <c r="AS38811" s="11">
        <f t="shared" si="606"/>
        <v>0</v>
      </c>
    </row>
    <row r="38812" spans="1:45" x14ac:dyDescent="0.25">
      <c r="A38812">
        <v>38811</v>
      </c>
      <c r="B38812" s="11" t="s">
        <v>582</v>
      </c>
      <c r="C38812" s="1">
        <v>43993</v>
      </c>
      <c r="D38812">
        <v>394.615647814672</v>
      </c>
      <c r="E38812">
        <v>140.575723684211</v>
      </c>
      <c r="F38812">
        <v>1128.5625</v>
      </c>
      <c r="G38812">
        <v>110.148279866152</v>
      </c>
      <c r="H38812">
        <v>40.418421052631601</v>
      </c>
      <c r="I38812">
        <v>314.65833333333302</v>
      </c>
      <c r="J38812">
        <v>98.021332954914897</v>
      </c>
      <c r="K38812">
        <v>35.785526315789497</v>
      </c>
      <c r="L38812">
        <v>281.71249999999998</v>
      </c>
      <c r="M38812">
        <v>10.579000000000001</v>
      </c>
      <c r="N38812">
        <v>4</v>
      </c>
      <c r="O38812">
        <v>31</v>
      </c>
      <c r="P38812">
        <v>51.320299333226103</v>
      </c>
      <c r="Q38812">
        <v>16.047499999999999</v>
      </c>
      <c r="R38812">
        <v>155.02187499999999</v>
      </c>
      <c r="S38812">
        <v>14.2547944040136</v>
      </c>
      <c r="T38812">
        <v>4.4974999999999996</v>
      </c>
      <c r="U38812">
        <v>42.198660714285701</v>
      </c>
      <c r="V38812">
        <v>367.81599999999997</v>
      </c>
      <c r="W38812">
        <v>254</v>
      </c>
      <c r="X38812">
        <v>688.15</v>
      </c>
      <c r="Y38812">
        <v>0</v>
      </c>
      <c r="Z38812">
        <v>0</v>
      </c>
      <c r="AA38812">
        <v>0</v>
      </c>
      <c r="AB38812">
        <v>0</v>
      </c>
      <c r="AC38812">
        <v>0</v>
      </c>
      <c r="AD38812">
        <v>99.658333333333104</v>
      </c>
      <c r="AK38812" s="11" t="s">
        <v>433</v>
      </c>
      <c r="AL38812">
        <v>-47.1377727334987</v>
      </c>
      <c r="AM38812" s="11" t="s">
        <v>433</v>
      </c>
      <c r="AN38812">
        <v>1172.7320609941801</v>
      </c>
      <c r="AP38812">
        <v>1303.7647256528701</v>
      </c>
      <c r="AQ38812">
        <v>399.43218968729502</v>
      </c>
      <c r="AR38812">
        <v>3821.64218948297</v>
      </c>
      <c r="AS38812" s="11">
        <f t="shared" si="606"/>
        <v>0</v>
      </c>
    </row>
    <row r="38813" spans="1:45" x14ac:dyDescent="0.25">
      <c r="A38813">
        <v>38812</v>
      </c>
      <c r="B38813" s="11" t="s">
        <v>582</v>
      </c>
      <c r="C38813" s="1">
        <v>43994</v>
      </c>
      <c r="D38813">
        <v>395.64740291572502</v>
      </c>
      <c r="E38813">
        <v>140.729671052632</v>
      </c>
      <c r="F38813">
        <v>1130.203125</v>
      </c>
      <c r="G38813">
        <v>110.413218612622</v>
      </c>
      <c r="H38813">
        <v>40.442697368421101</v>
      </c>
      <c r="I38813">
        <v>314.916666666666</v>
      </c>
      <c r="J38813">
        <v>98.221520311916294</v>
      </c>
      <c r="K38813">
        <v>35.292499999999997</v>
      </c>
      <c r="L38813">
        <v>281.09583333333302</v>
      </c>
      <c r="M38813">
        <v>10.663</v>
      </c>
      <c r="N38813">
        <v>4</v>
      </c>
      <c r="O38813">
        <v>31</v>
      </c>
      <c r="P38813">
        <v>51.383755442678201</v>
      </c>
      <c r="Q38813">
        <v>14.945</v>
      </c>
      <c r="R38813">
        <v>149.31</v>
      </c>
      <c r="S38813">
        <v>14.2237469153009</v>
      </c>
      <c r="T38813">
        <v>4.4000000000000004</v>
      </c>
      <c r="U38813">
        <v>42.563541666666701</v>
      </c>
      <c r="V38813">
        <v>378.47899999999998</v>
      </c>
      <c r="W38813">
        <v>258</v>
      </c>
      <c r="X38813">
        <v>719.15</v>
      </c>
      <c r="Y38813">
        <v>0</v>
      </c>
      <c r="Z38813">
        <v>0</v>
      </c>
      <c r="AA38813">
        <v>0</v>
      </c>
      <c r="AB38813">
        <v>0</v>
      </c>
      <c r="AC38813">
        <v>0</v>
      </c>
      <c r="AD38813">
        <v>99.916666666666302</v>
      </c>
      <c r="AK38813" s="11" t="s">
        <v>433</v>
      </c>
      <c r="AL38813">
        <v>-47.1377727334987</v>
      </c>
      <c r="AM38813" s="11" t="s">
        <v>433</v>
      </c>
      <c r="AN38813">
        <v>1181.4705477760201</v>
      </c>
      <c r="AP38813">
        <v>1321.5058153095199</v>
      </c>
      <c r="AQ38813">
        <v>399.05907384152499</v>
      </c>
      <c r="AR38813">
        <v>3914.90708820806</v>
      </c>
      <c r="AS38813" s="11">
        <f t="shared" si="606"/>
        <v>0</v>
      </c>
    </row>
    <row r="38814" spans="1:45" x14ac:dyDescent="0.25">
      <c r="A38814">
        <v>38813</v>
      </c>
      <c r="B38814" s="11" t="s">
        <v>582</v>
      </c>
      <c r="C38814" s="1">
        <v>43995</v>
      </c>
      <c r="D38814">
        <v>396.80263815108998</v>
      </c>
      <c r="E38814">
        <v>135.059342105263</v>
      </c>
      <c r="F38814">
        <v>1137.7718749999999</v>
      </c>
      <c r="G38814">
        <v>110.58920654802699</v>
      </c>
      <c r="H38814">
        <v>39.1051315789474</v>
      </c>
      <c r="I38814">
        <v>316.666666666666</v>
      </c>
      <c r="J38814">
        <v>98.352448912087198</v>
      </c>
      <c r="K38814">
        <v>34.197499999999998</v>
      </c>
      <c r="L38814">
        <v>282.6875</v>
      </c>
      <c r="M38814">
        <v>10.718</v>
      </c>
      <c r="N38814">
        <v>4</v>
      </c>
      <c r="O38814">
        <v>31.024999999999999</v>
      </c>
      <c r="P38814">
        <v>51.985441554163103</v>
      </c>
      <c r="Q38814">
        <v>14.6833552631579</v>
      </c>
      <c r="R38814">
        <v>159.53749999999999</v>
      </c>
      <c r="S38814">
        <v>14.3055344633737</v>
      </c>
      <c r="T38814">
        <v>4.1487499999999997</v>
      </c>
      <c r="U38814">
        <v>41.873214285714297</v>
      </c>
      <c r="V38814">
        <v>389.197</v>
      </c>
      <c r="W38814">
        <v>262</v>
      </c>
      <c r="X38814">
        <v>752.1</v>
      </c>
      <c r="Y38814">
        <v>0</v>
      </c>
      <c r="Z38814">
        <v>0</v>
      </c>
      <c r="AA38814">
        <v>0</v>
      </c>
      <c r="AB38814">
        <v>0</v>
      </c>
      <c r="AC38814">
        <v>0</v>
      </c>
      <c r="AD38814">
        <v>101.666666666666</v>
      </c>
      <c r="AK38814" s="11" t="s">
        <v>433</v>
      </c>
      <c r="AL38814">
        <v>-47.1377727334987</v>
      </c>
      <c r="AM38814" s="11" t="s">
        <v>433</v>
      </c>
      <c r="AN38814">
        <v>1190.2090345578599</v>
      </c>
      <c r="AP38814">
        <v>1334.1101622507899</v>
      </c>
      <c r="AQ38814">
        <v>392.96447277055103</v>
      </c>
      <c r="AR38814">
        <v>3971.4104693341501</v>
      </c>
      <c r="AS38814" s="11">
        <f t="shared" si="606"/>
        <v>0</v>
      </c>
    </row>
    <row r="38815" spans="1:45" x14ac:dyDescent="0.25">
      <c r="A38815">
        <v>38814</v>
      </c>
      <c r="B38815" s="11" t="s">
        <v>582</v>
      </c>
      <c r="C38815" s="1">
        <v>43996</v>
      </c>
      <c r="D38815">
        <v>397.35091850452199</v>
      </c>
      <c r="E38815">
        <v>129.33875</v>
      </c>
      <c r="F38815">
        <v>1169.93214285714</v>
      </c>
      <c r="G38815">
        <v>110.737123443477</v>
      </c>
      <c r="H38815">
        <v>37.696249999999999</v>
      </c>
      <c r="I38815">
        <v>317.05416666666599</v>
      </c>
      <c r="J38815">
        <v>98.481341284107202</v>
      </c>
      <c r="K38815">
        <v>32.698749999999997</v>
      </c>
      <c r="L38815">
        <v>283.651041666666</v>
      </c>
      <c r="M38815">
        <v>10.712</v>
      </c>
      <c r="N38815">
        <v>4</v>
      </c>
      <c r="O38815">
        <v>31.024999999999999</v>
      </c>
      <c r="P38815">
        <v>52.097993822981302</v>
      </c>
      <c r="Q38815">
        <v>14.598750000000001</v>
      </c>
      <c r="R38815">
        <v>161.63229166666699</v>
      </c>
      <c r="S38815">
        <v>14.405686002624</v>
      </c>
      <c r="T38815">
        <v>4.2</v>
      </c>
      <c r="U38815">
        <v>44.014285714285698</v>
      </c>
      <c r="V38815">
        <v>399.90899999999999</v>
      </c>
      <c r="W38815">
        <v>265</v>
      </c>
      <c r="X38815">
        <v>785.05</v>
      </c>
      <c r="Y38815">
        <v>0</v>
      </c>
      <c r="Z38815">
        <v>0</v>
      </c>
      <c r="AA38815">
        <v>0</v>
      </c>
      <c r="AB38815">
        <v>0</v>
      </c>
      <c r="AC38815">
        <v>0</v>
      </c>
      <c r="AD38815">
        <v>102.05416666666601</v>
      </c>
      <c r="AK38815" s="11" t="s">
        <v>433</v>
      </c>
      <c r="AL38815">
        <v>-47.1377727334987</v>
      </c>
      <c r="AM38815" s="11" t="s">
        <v>433</v>
      </c>
      <c r="AN38815">
        <v>1198.94752133971</v>
      </c>
      <c r="AP38815">
        <v>1347.90315295034</v>
      </c>
      <c r="AQ38815">
        <v>386.69643594878698</v>
      </c>
      <c r="AR38815">
        <v>4025.3745689194202</v>
      </c>
      <c r="AS38815" s="11">
        <f t="shared" si="606"/>
        <v>0</v>
      </c>
    </row>
    <row r="38816" spans="1:45" x14ac:dyDescent="0.25">
      <c r="A38816">
        <v>38815</v>
      </c>
      <c r="B38816" s="11" t="s">
        <v>582</v>
      </c>
      <c r="C38816" s="1">
        <v>43997</v>
      </c>
      <c r="D38816">
        <v>399.075707170268</v>
      </c>
      <c r="E38816">
        <v>125.09125</v>
      </c>
      <c r="F38816">
        <v>1163.92678571428</v>
      </c>
      <c r="G38816">
        <v>111.10395559209501</v>
      </c>
      <c r="H38816">
        <v>36.4925</v>
      </c>
      <c r="I38816">
        <v>319.90520833333301</v>
      </c>
      <c r="J38816">
        <v>98.822937339384893</v>
      </c>
      <c r="K38816">
        <v>31.587499999999999</v>
      </c>
      <c r="L38816">
        <v>286.81458333333302</v>
      </c>
      <c r="M38816">
        <v>10.667999999999999</v>
      </c>
      <c r="N38816">
        <v>4</v>
      </c>
      <c r="O38816">
        <v>31.024999999999999</v>
      </c>
      <c r="P38816">
        <v>53.343144737430599</v>
      </c>
      <c r="Q38816">
        <v>14.39625</v>
      </c>
      <c r="R38816">
        <v>158.78482142857101</v>
      </c>
      <c r="S38816">
        <v>14.5983457764415</v>
      </c>
      <c r="T38816">
        <v>4.1487499999999997</v>
      </c>
      <c r="U38816">
        <v>44.131875000000001</v>
      </c>
      <c r="V38816">
        <v>410.577</v>
      </c>
      <c r="W38816">
        <v>269</v>
      </c>
      <c r="X38816">
        <v>818</v>
      </c>
      <c r="Y38816">
        <v>0</v>
      </c>
      <c r="Z38816">
        <v>0</v>
      </c>
      <c r="AA38816">
        <v>0</v>
      </c>
      <c r="AB38816">
        <v>0</v>
      </c>
      <c r="AC38816">
        <v>0</v>
      </c>
      <c r="AD38816">
        <v>104.90520833333299</v>
      </c>
      <c r="AK38816" s="11" t="s">
        <v>433</v>
      </c>
      <c r="AL38816">
        <v>-47.1377727334987</v>
      </c>
      <c r="AM38816" s="11" t="s">
        <v>433</v>
      </c>
      <c r="AN38816">
        <v>1207.68600812156</v>
      </c>
      <c r="AP38816">
        <v>1361.80688653582</v>
      </c>
      <c r="AQ38816">
        <v>382.841155576147</v>
      </c>
      <c r="AR38816">
        <v>4058.7010407263901</v>
      </c>
      <c r="AS38816" s="11">
        <f t="shared" si="606"/>
        <v>0</v>
      </c>
    </row>
    <row r="38817" spans="1:45" x14ac:dyDescent="0.25">
      <c r="A38817">
        <v>38816</v>
      </c>
      <c r="B38817" s="11" t="s">
        <v>582</v>
      </c>
      <c r="C38817" s="1">
        <v>43998</v>
      </c>
      <c r="D38817">
        <v>401.65768517069398</v>
      </c>
      <c r="E38817">
        <v>122.955</v>
      </c>
      <c r="F38817">
        <v>1175.3062500000001</v>
      </c>
      <c r="G38817">
        <v>111.62759188521299</v>
      </c>
      <c r="H38817">
        <v>34.85</v>
      </c>
      <c r="I38817">
        <v>320.47187500000001</v>
      </c>
      <c r="J38817">
        <v>99.326679837023093</v>
      </c>
      <c r="K38817">
        <v>30.346250000000001</v>
      </c>
      <c r="L38817">
        <v>288.50520833333297</v>
      </c>
      <c r="M38817">
        <v>10.614000000000001</v>
      </c>
      <c r="N38817">
        <v>3</v>
      </c>
      <c r="O38817">
        <v>31.024999999999999</v>
      </c>
      <c r="P38817">
        <v>53.9846263683255</v>
      </c>
      <c r="Q38817">
        <v>14.4475</v>
      </c>
      <c r="R38817">
        <v>163.892410714286</v>
      </c>
      <c r="S38817">
        <v>14.763608672515099</v>
      </c>
      <c r="T38817">
        <v>4.1487499999999997</v>
      </c>
      <c r="U38817">
        <v>44.674999999999997</v>
      </c>
      <c r="V38817">
        <v>421.19099999999997</v>
      </c>
      <c r="W38817">
        <v>273</v>
      </c>
      <c r="X38817">
        <v>841.2</v>
      </c>
      <c r="Y38817">
        <v>0</v>
      </c>
      <c r="Z38817">
        <v>0</v>
      </c>
      <c r="AA38817">
        <v>0</v>
      </c>
      <c r="AB38817">
        <v>0</v>
      </c>
      <c r="AC38817">
        <v>0</v>
      </c>
      <c r="AD38817">
        <v>105.471875</v>
      </c>
      <c r="AK38817" s="11" t="s">
        <v>433</v>
      </c>
      <c r="AL38817">
        <v>-47.1377727334987</v>
      </c>
      <c r="AM38817" s="11" t="s">
        <v>433</v>
      </c>
      <c r="AN38817">
        <v>1216.42449490339</v>
      </c>
      <c r="AP38817">
        <v>1371.28664730269</v>
      </c>
      <c r="AQ38817">
        <v>377.64552135090298</v>
      </c>
      <c r="AR38817">
        <v>4078.4167217051599</v>
      </c>
      <c r="AS38817" s="11">
        <f t="shared" si="606"/>
        <v>0</v>
      </c>
    </row>
    <row r="38818" spans="1:45" x14ac:dyDescent="0.25">
      <c r="A38818">
        <v>38817</v>
      </c>
      <c r="B38818" s="11" t="s">
        <v>582</v>
      </c>
      <c r="C38818" s="1">
        <v>43999</v>
      </c>
      <c r="D38818">
        <v>404.5305205267</v>
      </c>
      <c r="E38818">
        <v>120.74250000000001</v>
      </c>
      <c r="F38818">
        <v>1180.515625</v>
      </c>
      <c r="G38818">
        <v>112.40165097257</v>
      </c>
      <c r="H38818">
        <v>34.244999999999997</v>
      </c>
      <c r="I38818">
        <v>324.15812499999998</v>
      </c>
      <c r="J38818">
        <v>100.086629852651</v>
      </c>
      <c r="K38818">
        <v>30.19</v>
      </c>
      <c r="L38818">
        <v>291.166666666666</v>
      </c>
      <c r="M38818">
        <v>10.619</v>
      </c>
      <c r="N38818">
        <v>3</v>
      </c>
      <c r="O38818">
        <v>31.024999999999999</v>
      </c>
      <c r="P38818">
        <v>54.450052719867799</v>
      </c>
      <c r="Q38818">
        <v>14.74625</v>
      </c>
      <c r="R38818">
        <v>167.64888888888899</v>
      </c>
      <c r="S38818">
        <v>14.9475731505079</v>
      </c>
      <c r="T38818">
        <v>4.0999999999999996</v>
      </c>
      <c r="U38818">
        <v>44.805</v>
      </c>
      <c r="V38818">
        <v>431.81</v>
      </c>
      <c r="W38818">
        <v>277</v>
      </c>
      <c r="X38818">
        <v>864.4</v>
      </c>
      <c r="Y38818">
        <v>0</v>
      </c>
      <c r="Z38818">
        <v>0</v>
      </c>
      <c r="AA38818">
        <v>0</v>
      </c>
      <c r="AB38818">
        <v>0</v>
      </c>
      <c r="AC38818">
        <v>0</v>
      </c>
      <c r="AD38818">
        <v>109.158125</v>
      </c>
      <c r="AK38818" s="11" t="s">
        <v>433</v>
      </c>
      <c r="AL38818">
        <v>-47.1377727334987</v>
      </c>
      <c r="AM38818" s="11" t="s">
        <v>433</v>
      </c>
      <c r="AN38818">
        <v>1225.1629816852401</v>
      </c>
      <c r="AP38818">
        <v>1388.4640542961999</v>
      </c>
      <c r="AQ38818">
        <v>376.95214125942402</v>
      </c>
      <c r="AR38818">
        <v>4120.1551429280998</v>
      </c>
      <c r="AS38818" s="11">
        <f t="shared" si="606"/>
        <v>0</v>
      </c>
    </row>
    <row r="38819" spans="1:45" x14ac:dyDescent="0.25">
      <c r="A38819">
        <v>38818</v>
      </c>
      <c r="B38819" s="11" t="s">
        <v>582</v>
      </c>
      <c r="C38819" s="1">
        <v>44000</v>
      </c>
      <c r="D38819">
        <v>408.32316742239101</v>
      </c>
      <c r="E38819">
        <v>117.78749999999999</v>
      </c>
      <c r="F38819">
        <v>1201.9166666666699</v>
      </c>
      <c r="G38819">
        <v>113.41106500233499</v>
      </c>
      <c r="H38819">
        <v>33.997500000000002</v>
      </c>
      <c r="I38819">
        <v>329.08</v>
      </c>
      <c r="J38819">
        <v>101.054952459232</v>
      </c>
      <c r="K38819">
        <v>29.64875</v>
      </c>
      <c r="L38819">
        <v>294.53482142857098</v>
      </c>
      <c r="M38819">
        <v>10.679</v>
      </c>
      <c r="N38819">
        <v>3</v>
      </c>
      <c r="O38819">
        <v>31.024999999999999</v>
      </c>
      <c r="P38819">
        <v>55.055029333467502</v>
      </c>
      <c r="Q38819">
        <v>13.348750000000001</v>
      </c>
      <c r="R38819">
        <v>166.85624999999999</v>
      </c>
      <c r="S38819">
        <v>15.1883560787467</v>
      </c>
      <c r="T38819">
        <v>4.0987499999999999</v>
      </c>
      <c r="U38819">
        <v>45.512500000000003</v>
      </c>
      <c r="V38819">
        <v>442.48899999999998</v>
      </c>
      <c r="W38819">
        <v>280</v>
      </c>
      <c r="X38819">
        <v>899.3</v>
      </c>
      <c r="Y38819">
        <v>0</v>
      </c>
      <c r="Z38819">
        <v>0</v>
      </c>
      <c r="AA38819">
        <v>0</v>
      </c>
      <c r="AB38819">
        <v>0</v>
      </c>
      <c r="AC38819">
        <v>0</v>
      </c>
      <c r="AD38819">
        <v>114.08</v>
      </c>
      <c r="AK38819" s="11" t="s">
        <v>433</v>
      </c>
      <c r="AL38819">
        <v>-47.1377727334987</v>
      </c>
      <c r="AM38819" s="11" t="s">
        <v>433</v>
      </c>
      <c r="AN38819">
        <v>1233.9014684670899</v>
      </c>
      <c r="AP38819">
        <v>1421.2594323657199</v>
      </c>
      <c r="AQ38819">
        <v>379.73897659485198</v>
      </c>
      <c r="AR38819">
        <v>4231.3023826797898</v>
      </c>
      <c r="AS38819" s="11">
        <f t="shared" si="606"/>
        <v>0</v>
      </c>
    </row>
    <row r="38820" spans="1:45" x14ac:dyDescent="0.25">
      <c r="A38820">
        <v>38819</v>
      </c>
      <c r="B38820" s="11" t="s">
        <v>582</v>
      </c>
      <c r="C38820" s="1">
        <v>44001</v>
      </c>
      <c r="D38820">
        <v>412.83377616070698</v>
      </c>
      <c r="E38820">
        <v>115.49124999999999</v>
      </c>
      <c r="F38820">
        <v>1219.91458333333</v>
      </c>
      <c r="G38820">
        <v>114.509881347093</v>
      </c>
      <c r="H38820">
        <v>33.64875</v>
      </c>
      <c r="I38820">
        <v>335.43482142857101</v>
      </c>
      <c r="J38820">
        <v>102.084729704296</v>
      </c>
      <c r="K38820">
        <v>29.45</v>
      </c>
      <c r="L38820">
        <v>300.79017857142901</v>
      </c>
      <c r="M38820">
        <v>10.803000000000001</v>
      </c>
      <c r="N38820">
        <v>3</v>
      </c>
      <c r="O38820">
        <v>32</v>
      </c>
      <c r="P38820">
        <v>55.863532032376803</v>
      </c>
      <c r="Q38820">
        <v>13.945</v>
      </c>
      <c r="R38820">
        <v>173.90937500000001</v>
      </c>
      <c r="S38820">
        <v>15.3263437894836</v>
      </c>
      <c r="T38820">
        <v>3.95</v>
      </c>
      <c r="U38820">
        <v>46.324999999999903</v>
      </c>
      <c r="V38820">
        <v>453.29199999999997</v>
      </c>
      <c r="W38820">
        <v>285</v>
      </c>
      <c r="X38820">
        <v>934.2</v>
      </c>
      <c r="Y38820">
        <v>0</v>
      </c>
      <c r="Z38820">
        <v>0</v>
      </c>
      <c r="AA38820">
        <v>0</v>
      </c>
      <c r="AB38820">
        <v>0</v>
      </c>
      <c r="AC38820">
        <v>0</v>
      </c>
      <c r="AD38820">
        <v>120.434821428571</v>
      </c>
      <c r="AK38820" s="11" t="s">
        <v>433</v>
      </c>
      <c r="AL38820">
        <v>-47.1377727334987</v>
      </c>
      <c r="AM38820" s="11" t="s">
        <v>433</v>
      </c>
      <c r="AN38820">
        <v>1242.6399552489299</v>
      </c>
      <c r="AP38820">
        <v>1457.9304783888199</v>
      </c>
      <c r="AQ38820">
        <v>382.84916837010502</v>
      </c>
      <c r="AR38820">
        <v>4358.8582491174802</v>
      </c>
      <c r="AS38820" s="11">
        <f t="shared" si="606"/>
        <v>0</v>
      </c>
    </row>
    <row r="38821" spans="1:45" x14ac:dyDescent="0.25">
      <c r="A38821">
        <v>38820</v>
      </c>
      <c r="B38821" s="11" t="s">
        <v>582</v>
      </c>
      <c r="C38821" s="1">
        <v>44002</v>
      </c>
      <c r="D38821">
        <v>417.27448071577498</v>
      </c>
      <c r="E38821">
        <v>116.6825</v>
      </c>
      <c r="F38821">
        <v>1213.4593749999999</v>
      </c>
      <c r="G38821">
        <v>115.557472317337</v>
      </c>
      <c r="H38821">
        <v>32.998750000000001</v>
      </c>
      <c r="I38821">
        <v>340.84249999999997</v>
      </c>
      <c r="J38821">
        <v>103.093929572053</v>
      </c>
      <c r="K38821">
        <v>29.15</v>
      </c>
      <c r="L38821">
        <v>304.80500000000001</v>
      </c>
      <c r="M38821">
        <v>10.988</v>
      </c>
      <c r="N38821">
        <v>3</v>
      </c>
      <c r="O38821">
        <v>32</v>
      </c>
      <c r="P38821">
        <v>56.487509816112699</v>
      </c>
      <c r="Q38821">
        <v>14.196249999999999</v>
      </c>
      <c r="R38821">
        <v>169.23750000000001</v>
      </c>
      <c r="S38821">
        <v>15.4349210440059</v>
      </c>
      <c r="T38821">
        <v>4.05</v>
      </c>
      <c r="U38821">
        <v>47.414999999999999</v>
      </c>
      <c r="V38821">
        <v>464.28</v>
      </c>
      <c r="W38821">
        <v>288</v>
      </c>
      <c r="X38821">
        <v>970.07500000000005</v>
      </c>
      <c r="Y38821">
        <v>0</v>
      </c>
      <c r="Z38821">
        <v>0</v>
      </c>
      <c r="AA38821">
        <v>0</v>
      </c>
      <c r="AB38821">
        <v>0</v>
      </c>
      <c r="AC38821">
        <v>0</v>
      </c>
      <c r="AD38821">
        <v>125.8425</v>
      </c>
      <c r="AK38821" s="11" t="s">
        <v>433</v>
      </c>
      <c r="AL38821">
        <v>-47.1377727334987</v>
      </c>
      <c r="AM38821" s="11" t="s">
        <v>433</v>
      </c>
      <c r="AN38821">
        <v>1251.37844203077</v>
      </c>
      <c r="AP38821">
        <v>1474.58005761507</v>
      </c>
      <c r="AQ38821">
        <v>380.84681489919302</v>
      </c>
      <c r="AR38821">
        <v>4432.4177428006196</v>
      </c>
      <c r="AS38821" s="11">
        <f t="shared" si="606"/>
        <v>0</v>
      </c>
    </row>
    <row r="38822" spans="1:45" x14ac:dyDescent="0.25">
      <c r="A38822">
        <v>38821</v>
      </c>
      <c r="B38822" s="11" t="s">
        <v>582</v>
      </c>
      <c r="C38822" s="1">
        <v>44003</v>
      </c>
      <c r="D38822">
        <v>422.16060511674402</v>
      </c>
      <c r="E38822">
        <v>115.295</v>
      </c>
      <c r="F38822">
        <v>1241.4677777777799</v>
      </c>
      <c r="G38822">
        <v>116.64164608000399</v>
      </c>
      <c r="H38822">
        <v>32.798749999999998</v>
      </c>
      <c r="I38822">
        <v>344.50749999999999</v>
      </c>
      <c r="J38822">
        <v>104.118430644905</v>
      </c>
      <c r="K38822">
        <v>28.946249999999999</v>
      </c>
      <c r="L38822">
        <v>306.08499999999998</v>
      </c>
      <c r="M38822">
        <v>11.129</v>
      </c>
      <c r="N38822">
        <v>3</v>
      </c>
      <c r="O38822">
        <v>33</v>
      </c>
      <c r="P38822">
        <v>57.071059136593497</v>
      </c>
      <c r="Q38822">
        <v>13.842499999999999</v>
      </c>
      <c r="R38822">
        <v>176.63499999999999</v>
      </c>
      <c r="S38822">
        <v>15.6648139017587</v>
      </c>
      <c r="T38822">
        <v>3.85</v>
      </c>
      <c r="U38822">
        <v>48.813333333333297</v>
      </c>
      <c r="V38822">
        <v>475.40899999999999</v>
      </c>
      <c r="W38822">
        <v>291</v>
      </c>
      <c r="X38822">
        <v>1002.1</v>
      </c>
      <c r="Y38822">
        <v>0</v>
      </c>
      <c r="Z38822">
        <v>0</v>
      </c>
      <c r="AA38822">
        <v>0</v>
      </c>
      <c r="AB38822">
        <v>0</v>
      </c>
      <c r="AC38822">
        <v>0</v>
      </c>
      <c r="AD38822">
        <v>129.50749999999999</v>
      </c>
      <c r="AK38822" s="11" t="s">
        <v>433</v>
      </c>
      <c r="AL38822">
        <v>-47.1377727334987</v>
      </c>
      <c r="AM38822" s="11" t="s">
        <v>433</v>
      </c>
      <c r="AN38822">
        <v>1260.11692881261</v>
      </c>
      <c r="AP38822">
        <v>1487.2487359172101</v>
      </c>
      <c r="AQ38822">
        <v>377.84990886002799</v>
      </c>
      <c r="AR38822">
        <v>4494.9601260489799</v>
      </c>
      <c r="AS38822" s="11">
        <f t="shared" si="606"/>
        <v>0</v>
      </c>
    </row>
    <row r="38823" spans="1:45" x14ac:dyDescent="0.25">
      <c r="A38823">
        <v>38822</v>
      </c>
      <c r="B38823" s="11" t="s">
        <v>582</v>
      </c>
      <c r="C38823" s="1">
        <v>44004</v>
      </c>
      <c r="D38823">
        <v>427.20226394779098</v>
      </c>
      <c r="E38823">
        <v>114.44750000000001</v>
      </c>
      <c r="F38823">
        <v>1274.24</v>
      </c>
      <c r="G38823">
        <v>117.87140302552601</v>
      </c>
      <c r="H38823">
        <v>32.64875</v>
      </c>
      <c r="I38823">
        <v>351.07</v>
      </c>
      <c r="J38823">
        <v>105.25049838832</v>
      </c>
      <c r="K38823">
        <v>28.697500000000002</v>
      </c>
      <c r="L38823">
        <v>312.33999999999997</v>
      </c>
      <c r="M38823">
        <v>11.29</v>
      </c>
      <c r="N38823">
        <v>3</v>
      </c>
      <c r="O38823">
        <v>34</v>
      </c>
      <c r="P38823">
        <v>58.321389538712097</v>
      </c>
      <c r="Q38823">
        <v>14.04875</v>
      </c>
      <c r="R38823">
        <v>190.2</v>
      </c>
      <c r="S38823">
        <v>15.930378923712199</v>
      </c>
      <c r="T38823">
        <v>3.9</v>
      </c>
      <c r="U38823">
        <v>50.22</v>
      </c>
      <c r="V38823">
        <v>486.69900000000001</v>
      </c>
      <c r="W38823">
        <v>295</v>
      </c>
      <c r="X38823">
        <v>1032.175</v>
      </c>
      <c r="Y38823">
        <v>0</v>
      </c>
      <c r="Z38823">
        <v>0</v>
      </c>
      <c r="AA38823">
        <v>0</v>
      </c>
      <c r="AB38823">
        <v>0</v>
      </c>
      <c r="AC38823">
        <v>0</v>
      </c>
      <c r="AD38823">
        <v>136.07</v>
      </c>
      <c r="AK38823" s="11" t="s">
        <v>433</v>
      </c>
      <c r="AL38823">
        <v>-47.1377727334987</v>
      </c>
      <c r="AM38823" s="11" t="s">
        <v>433</v>
      </c>
      <c r="AN38823">
        <v>1268.8554155944601</v>
      </c>
      <c r="AP38823">
        <v>1507.7247871014299</v>
      </c>
      <c r="AQ38823">
        <v>376.74769695540903</v>
      </c>
      <c r="AR38823">
        <v>4587.39659341274</v>
      </c>
      <c r="AS38823" s="11">
        <f t="shared" si="606"/>
        <v>0</v>
      </c>
    </row>
    <row r="38824" spans="1:45" x14ac:dyDescent="0.25">
      <c r="A38824">
        <v>38823</v>
      </c>
      <c r="B38824" s="11" t="s">
        <v>582</v>
      </c>
      <c r="C38824" s="1">
        <v>44005</v>
      </c>
      <c r="D38824">
        <v>432.61526671985598</v>
      </c>
      <c r="E38824">
        <v>114.53874999999999</v>
      </c>
      <c r="F38824">
        <v>1286.6089285714299</v>
      </c>
      <c r="G38824">
        <v>119.087066060737</v>
      </c>
      <c r="H38824">
        <v>32.200000000000003</v>
      </c>
      <c r="I38824">
        <v>358.54750000000001</v>
      </c>
      <c r="J38824">
        <v>106.386997729532</v>
      </c>
      <c r="K38824">
        <v>28.397500000000001</v>
      </c>
      <c r="L38824">
        <v>320.08</v>
      </c>
      <c r="M38824">
        <v>11.423999999999999</v>
      </c>
      <c r="N38824">
        <v>3</v>
      </c>
      <c r="O38824">
        <v>35</v>
      </c>
      <c r="P38824">
        <v>59.334812795632303</v>
      </c>
      <c r="Q38824">
        <v>14.047499999999999</v>
      </c>
      <c r="R38824">
        <v>192.5025</v>
      </c>
      <c r="S38824">
        <v>16.164962938252799</v>
      </c>
      <c r="T38824">
        <v>3.9</v>
      </c>
      <c r="U38824">
        <v>50.005000000000003</v>
      </c>
      <c r="V38824">
        <v>498.12299999999999</v>
      </c>
      <c r="W38824">
        <v>299</v>
      </c>
      <c r="X38824">
        <v>1068.0999999999999</v>
      </c>
      <c r="Y38824">
        <v>0</v>
      </c>
      <c r="Z38824">
        <v>0</v>
      </c>
      <c r="AA38824">
        <v>0</v>
      </c>
      <c r="AB38824">
        <v>0</v>
      </c>
      <c r="AC38824">
        <v>0</v>
      </c>
      <c r="AD38824">
        <v>143.54750000000001</v>
      </c>
      <c r="AK38824" s="11" t="s">
        <v>433</v>
      </c>
      <c r="AL38824">
        <v>-47.1377727334987</v>
      </c>
      <c r="AM38824" s="11" t="s">
        <v>433</v>
      </c>
      <c r="AN38824">
        <v>1277.5939023763101</v>
      </c>
      <c r="AP38824">
        <v>1522.9284440348299</v>
      </c>
      <c r="AQ38824">
        <v>374.39024181584801</v>
      </c>
      <c r="AR38824">
        <v>4700.5429583042396</v>
      </c>
      <c r="AS38824" s="11">
        <f t="shared" si="606"/>
        <v>0</v>
      </c>
    </row>
    <row r="38825" spans="1:45" x14ac:dyDescent="0.25">
      <c r="A38825">
        <v>38824</v>
      </c>
      <c r="B38825" s="11" t="s">
        <v>582</v>
      </c>
      <c r="C38825" s="1">
        <v>44006</v>
      </c>
      <c r="D38825">
        <v>438.62765703364403</v>
      </c>
      <c r="E38825">
        <v>112.84</v>
      </c>
      <c r="F38825">
        <v>1343.6624999999999</v>
      </c>
      <c r="G38825">
        <v>120.433363561061</v>
      </c>
      <c r="H38825">
        <v>31.846250000000001</v>
      </c>
      <c r="I38825">
        <v>366.01749999999998</v>
      </c>
      <c r="J38825">
        <v>107.646105225743</v>
      </c>
      <c r="K38825">
        <v>28.15</v>
      </c>
      <c r="L38825">
        <v>330.29500000000002</v>
      </c>
      <c r="M38825">
        <v>11.554</v>
      </c>
      <c r="N38825">
        <v>3</v>
      </c>
      <c r="O38825">
        <v>35</v>
      </c>
      <c r="P38825">
        <v>60.421852063412203</v>
      </c>
      <c r="Q38825">
        <v>13.547499999999999</v>
      </c>
      <c r="R38825">
        <v>201.19761904761901</v>
      </c>
      <c r="S38825">
        <v>16.4110919043375</v>
      </c>
      <c r="T38825">
        <v>3.85</v>
      </c>
      <c r="U38825">
        <v>51.255000000000003</v>
      </c>
      <c r="V38825">
        <v>509.67700000000002</v>
      </c>
      <c r="W38825">
        <v>304</v>
      </c>
      <c r="X38825">
        <v>1106.1500000000001</v>
      </c>
      <c r="Y38825">
        <v>0</v>
      </c>
      <c r="Z38825">
        <v>0</v>
      </c>
      <c r="AA38825">
        <v>0</v>
      </c>
      <c r="AB38825">
        <v>0</v>
      </c>
      <c r="AC38825">
        <v>0</v>
      </c>
      <c r="AD38825">
        <v>151.01750000000001</v>
      </c>
      <c r="AK38825" s="11" t="s">
        <v>433</v>
      </c>
      <c r="AL38825">
        <v>-47.1377727334987</v>
      </c>
      <c r="AM38825" s="11" t="s">
        <v>433</v>
      </c>
      <c r="AN38825">
        <v>1286.3323891581399</v>
      </c>
      <c r="AP38825">
        <v>1535.02610671399</v>
      </c>
      <c r="AQ38825">
        <v>369.56952481800698</v>
      </c>
      <c r="AR38825">
        <v>4769.1280375167698</v>
      </c>
      <c r="AS38825" s="11">
        <f t="shared" si="606"/>
        <v>0</v>
      </c>
    </row>
    <row r="38826" spans="1:45" x14ac:dyDescent="0.25">
      <c r="A38826">
        <v>38825</v>
      </c>
      <c r="B38826" s="11" t="s">
        <v>582</v>
      </c>
      <c r="C38826" s="1">
        <v>44007</v>
      </c>
      <c r="D38826">
        <v>445.14306755369699</v>
      </c>
      <c r="E38826">
        <v>112.7975</v>
      </c>
      <c r="F38826">
        <v>1387.4041666666701</v>
      </c>
      <c r="G38826">
        <v>122.009399972035</v>
      </c>
      <c r="H38826">
        <v>31.65</v>
      </c>
      <c r="I38826">
        <v>378.3</v>
      </c>
      <c r="J38826">
        <v>109.062018786971</v>
      </c>
      <c r="K38826">
        <v>27.95</v>
      </c>
      <c r="L38826">
        <v>341.7475</v>
      </c>
      <c r="M38826">
        <v>11.676</v>
      </c>
      <c r="N38826">
        <v>3</v>
      </c>
      <c r="O38826">
        <v>36</v>
      </c>
      <c r="P38826">
        <v>61.455266090853598</v>
      </c>
      <c r="Q38826">
        <v>13.998749999999999</v>
      </c>
      <c r="R38826">
        <v>204.02</v>
      </c>
      <c r="S38826">
        <v>16.734783326275501</v>
      </c>
      <c r="T38826">
        <v>3.9</v>
      </c>
      <c r="U38826">
        <v>52.884999999999899</v>
      </c>
      <c r="V38826">
        <v>521.35299999999995</v>
      </c>
      <c r="W38826">
        <v>307</v>
      </c>
      <c r="X38826">
        <v>1141.4000000000001</v>
      </c>
      <c r="Y38826">
        <v>0</v>
      </c>
      <c r="Z38826">
        <v>0</v>
      </c>
      <c r="AA38826">
        <v>0</v>
      </c>
      <c r="AB38826">
        <v>0</v>
      </c>
      <c r="AC38826">
        <v>0</v>
      </c>
      <c r="AD38826">
        <v>163.30000000000001</v>
      </c>
      <c r="AK38826" s="11" t="s">
        <v>433</v>
      </c>
      <c r="AL38826">
        <v>-47.1377727334987</v>
      </c>
      <c r="AM38826" s="11" t="s">
        <v>433</v>
      </c>
      <c r="AN38826">
        <v>1295.0708759399899</v>
      </c>
      <c r="AP38826">
        <v>1544.30012106048</v>
      </c>
      <c r="AQ38826">
        <v>363.91318256854998</v>
      </c>
      <c r="AR38826">
        <v>4797.1274674976703</v>
      </c>
      <c r="AS38826" s="11">
        <f t="shared" si="606"/>
        <v>0</v>
      </c>
    </row>
    <row r="38827" spans="1:45" x14ac:dyDescent="0.25">
      <c r="A38827">
        <v>38826</v>
      </c>
      <c r="B38827" s="11" t="s">
        <v>582</v>
      </c>
      <c r="C38827" s="1">
        <v>44008</v>
      </c>
      <c r="D38827">
        <v>451.74450159830297</v>
      </c>
      <c r="E38827">
        <v>111.99625</v>
      </c>
      <c r="F38827">
        <v>1436.7333333333299</v>
      </c>
      <c r="G38827">
        <v>123.744672212162</v>
      </c>
      <c r="H38827">
        <v>31.3475</v>
      </c>
      <c r="I38827">
        <v>388.85166666666601</v>
      </c>
      <c r="J38827">
        <v>110.661252069667</v>
      </c>
      <c r="K38827">
        <v>27.798749999999998</v>
      </c>
      <c r="L38827">
        <v>351.36166666666702</v>
      </c>
      <c r="M38827">
        <v>11.827</v>
      </c>
      <c r="N38827">
        <v>3</v>
      </c>
      <c r="O38827">
        <v>37</v>
      </c>
      <c r="P38827">
        <v>62.247209131460203</v>
      </c>
      <c r="Q38827">
        <v>13.35</v>
      </c>
      <c r="R38827">
        <v>207.80625000000001</v>
      </c>
      <c r="S38827">
        <v>17.037806703500301</v>
      </c>
      <c r="T38827">
        <v>3.85</v>
      </c>
      <c r="U38827">
        <v>55.845833333333303</v>
      </c>
      <c r="V38827">
        <v>533.17999999999995</v>
      </c>
      <c r="W38827">
        <v>311</v>
      </c>
      <c r="X38827">
        <v>1185.45</v>
      </c>
      <c r="Y38827">
        <v>0</v>
      </c>
      <c r="Z38827">
        <v>0</v>
      </c>
      <c r="AA38827">
        <v>0</v>
      </c>
      <c r="AB38827">
        <v>0</v>
      </c>
      <c r="AC38827">
        <v>0</v>
      </c>
      <c r="AD38827">
        <v>173.85166666666601</v>
      </c>
      <c r="AK38827" s="11" t="s">
        <v>433</v>
      </c>
      <c r="AL38827">
        <v>-47.1377727334987</v>
      </c>
      <c r="AM38827" s="11" t="s">
        <v>433</v>
      </c>
      <c r="AN38827">
        <v>1303.80936272184</v>
      </c>
      <c r="AP38827">
        <v>1546.5614370682899</v>
      </c>
      <c r="AQ38827">
        <v>356.57205409193398</v>
      </c>
      <c r="AR38827">
        <v>4849.8846064256904</v>
      </c>
      <c r="AS38827" s="11">
        <f t="shared" si="606"/>
        <v>0</v>
      </c>
    </row>
    <row r="38828" spans="1:45" x14ac:dyDescent="0.25">
      <c r="A38828">
        <v>38827</v>
      </c>
      <c r="B38828" s="11" t="s">
        <v>582</v>
      </c>
      <c r="C38828" s="1">
        <v>44009</v>
      </c>
      <c r="D38828">
        <v>458.67608089702702</v>
      </c>
      <c r="E38828">
        <v>111.645</v>
      </c>
      <c r="F38828">
        <v>1485.0050000000001</v>
      </c>
      <c r="G38828">
        <v>125.653116718795</v>
      </c>
      <c r="H38828">
        <v>31.298749999999998</v>
      </c>
      <c r="I38828">
        <v>398.37833333333299</v>
      </c>
      <c r="J38828">
        <v>112.39304035034</v>
      </c>
      <c r="K38828">
        <v>27.848749999999999</v>
      </c>
      <c r="L38828">
        <v>359.46083333333303</v>
      </c>
      <c r="M38828">
        <v>12.019</v>
      </c>
      <c r="N38828">
        <v>3</v>
      </c>
      <c r="O38828">
        <v>38</v>
      </c>
      <c r="P38828">
        <v>63.286426079626402</v>
      </c>
      <c r="Q38828">
        <v>13.79875</v>
      </c>
      <c r="R38828">
        <v>205.22</v>
      </c>
      <c r="S38828">
        <v>17.3381305092568</v>
      </c>
      <c r="T38828">
        <v>3.85</v>
      </c>
      <c r="U38828">
        <v>56.736428571428597</v>
      </c>
      <c r="V38828">
        <v>545.19899999999996</v>
      </c>
      <c r="W38828">
        <v>314</v>
      </c>
      <c r="X38828">
        <v>1230.4749999999999</v>
      </c>
      <c r="Y38828">
        <v>0</v>
      </c>
      <c r="Z38828">
        <v>0</v>
      </c>
      <c r="AA38828">
        <v>0</v>
      </c>
      <c r="AB38828">
        <v>0</v>
      </c>
      <c r="AC38828">
        <v>0</v>
      </c>
      <c r="AD38828">
        <v>183.37833333333299</v>
      </c>
      <c r="AK38828" s="11" t="s">
        <v>433</v>
      </c>
      <c r="AL38828">
        <v>-47.1377727334987</v>
      </c>
      <c r="AM38828" s="11" t="s">
        <v>433</v>
      </c>
      <c r="AN38828">
        <v>1312.54784950367</v>
      </c>
      <c r="AP38828">
        <v>1542.48170003582</v>
      </c>
      <c r="AQ38828">
        <v>348.22310473965501</v>
      </c>
      <c r="AR38828">
        <v>4905.6364631899196</v>
      </c>
      <c r="AS38828" s="11">
        <f t="shared" si="606"/>
        <v>0</v>
      </c>
    </row>
    <row r="38829" spans="1:45" x14ac:dyDescent="0.25">
      <c r="A38829">
        <v>38828</v>
      </c>
      <c r="B38829" s="11" t="s">
        <v>582</v>
      </c>
      <c r="C38829" s="1">
        <v>44010</v>
      </c>
      <c r="D38829">
        <v>465.888856191809</v>
      </c>
      <c r="E38829">
        <v>111.09</v>
      </c>
      <c r="F38829">
        <v>1522.58</v>
      </c>
      <c r="G38829">
        <v>127.67216732262401</v>
      </c>
      <c r="H38829">
        <v>30.848749999999999</v>
      </c>
      <c r="I38829">
        <v>406.15833333333302</v>
      </c>
      <c r="J38829">
        <v>114.231935346847</v>
      </c>
      <c r="K38829">
        <v>27.64875</v>
      </c>
      <c r="L38829">
        <v>367.20749999999998</v>
      </c>
      <c r="M38829">
        <v>12.222</v>
      </c>
      <c r="N38829">
        <v>3</v>
      </c>
      <c r="O38829">
        <v>39</v>
      </c>
      <c r="P38829">
        <v>64.135536931051405</v>
      </c>
      <c r="Q38829">
        <v>13.34625</v>
      </c>
      <c r="R38829">
        <v>205.79750000000001</v>
      </c>
      <c r="S38829">
        <v>17.648396380270899</v>
      </c>
      <c r="T38829">
        <v>3.85</v>
      </c>
      <c r="U38829">
        <v>59</v>
      </c>
      <c r="V38829">
        <v>557.42100000000005</v>
      </c>
      <c r="W38829">
        <v>317</v>
      </c>
      <c r="X38829">
        <v>1277.1500000000001</v>
      </c>
      <c r="Y38829">
        <v>0</v>
      </c>
      <c r="Z38829">
        <v>0</v>
      </c>
      <c r="AA38829">
        <v>0</v>
      </c>
      <c r="AB38829">
        <v>0</v>
      </c>
      <c r="AC38829">
        <v>0</v>
      </c>
      <c r="AD38829">
        <v>191.15833333333299</v>
      </c>
      <c r="AK38829" s="11" t="s">
        <v>433</v>
      </c>
      <c r="AL38829">
        <v>-47.1377727334987</v>
      </c>
      <c r="AM38829" s="11" t="s">
        <v>433</v>
      </c>
      <c r="AN38829">
        <v>1321.2863362855201</v>
      </c>
      <c r="AP38829">
        <v>1539.88624449794</v>
      </c>
      <c r="AQ38829">
        <v>342.441494844202</v>
      </c>
      <c r="AR38829">
        <v>4898.4887757500201</v>
      </c>
      <c r="AS38829" s="11">
        <f t="shared" si="606"/>
        <v>0</v>
      </c>
    </row>
    <row r="38830" spans="1:45" x14ac:dyDescent="0.25">
      <c r="A38830">
        <v>38829</v>
      </c>
      <c r="B38830" s="11" t="s">
        <v>582</v>
      </c>
      <c r="C38830" s="1">
        <v>44011</v>
      </c>
      <c r="D38830">
        <v>473.61172788871801</v>
      </c>
      <c r="E38830">
        <v>110.84375</v>
      </c>
      <c r="F38830">
        <v>1572.82375</v>
      </c>
      <c r="G38830">
        <v>129.73083461110599</v>
      </c>
      <c r="H38830">
        <v>30.8</v>
      </c>
      <c r="I38830">
        <v>417.75166666666701</v>
      </c>
      <c r="J38830">
        <v>116.089141485222</v>
      </c>
      <c r="K38830">
        <v>27.548749999999998</v>
      </c>
      <c r="L38830">
        <v>375.57499999999999</v>
      </c>
      <c r="M38830">
        <v>12.43</v>
      </c>
      <c r="N38830">
        <v>3</v>
      </c>
      <c r="O38830">
        <v>40.024999999999999</v>
      </c>
      <c r="P38830">
        <v>65.751224824646499</v>
      </c>
      <c r="Q38830">
        <v>13.4475</v>
      </c>
      <c r="R38830">
        <v>225.43</v>
      </c>
      <c r="S38830">
        <v>17.915275960997199</v>
      </c>
      <c r="T38830">
        <v>3.8487499999999999</v>
      </c>
      <c r="U38830">
        <v>60.5075</v>
      </c>
      <c r="V38830">
        <v>569.851</v>
      </c>
      <c r="W38830">
        <v>321</v>
      </c>
      <c r="X38830">
        <v>1317.2249999999999</v>
      </c>
      <c r="Y38830">
        <v>0</v>
      </c>
      <c r="Z38830">
        <v>0</v>
      </c>
      <c r="AA38830">
        <v>0</v>
      </c>
      <c r="AB38830">
        <v>0</v>
      </c>
      <c r="AC38830">
        <v>0</v>
      </c>
      <c r="AD38830">
        <v>202.75166666666701</v>
      </c>
      <c r="AK38830" s="11" t="s">
        <v>433</v>
      </c>
      <c r="AL38830">
        <v>-47.1377727334987</v>
      </c>
      <c r="AM38830" s="11" t="s">
        <v>433</v>
      </c>
      <c r="AN38830">
        <v>1330.0248230673701</v>
      </c>
      <c r="AP38830">
        <v>1536.38860958655</v>
      </c>
      <c r="AQ38830">
        <v>336.66502103973198</v>
      </c>
      <c r="AR38830">
        <v>4946.8744522241896</v>
      </c>
      <c r="AS38830" s="11">
        <f t="shared" si="606"/>
        <v>0</v>
      </c>
    </row>
    <row r="38831" spans="1:45" x14ac:dyDescent="0.25">
      <c r="A38831">
        <v>38830</v>
      </c>
      <c r="B38831" s="11" t="s">
        <v>582</v>
      </c>
      <c r="C38831" s="1">
        <v>44012</v>
      </c>
      <c r="D38831">
        <v>481.67064690133998</v>
      </c>
      <c r="E38831">
        <v>110.63124999999999</v>
      </c>
      <c r="F38831">
        <v>1588.1895833333299</v>
      </c>
      <c r="G38831">
        <v>131.94036195355599</v>
      </c>
      <c r="H38831">
        <v>30.797499999999999</v>
      </c>
      <c r="I38831">
        <v>426.85916666666702</v>
      </c>
      <c r="J38831">
        <v>118.093867446692</v>
      </c>
      <c r="K38831">
        <v>27.348749999999999</v>
      </c>
      <c r="L38831">
        <v>385.38249999999999</v>
      </c>
      <c r="M38831">
        <v>12.634</v>
      </c>
      <c r="N38831">
        <v>3</v>
      </c>
      <c r="O38831">
        <v>41</v>
      </c>
      <c r="P38831">
        <v>67.062459568127906</v>
      </c>
      <c r="Q38831">
        <v>13.19875</v>
      </c>
      <c r="R38831">
        <v>219.1875</v>
      </c>
      <c r="S38831">
        <v>18.297100492958201</v>
      </c>
      <c r="T38831">
        <v>3.8</v>
      </c>
      <c r="U38831">
        <v>61.28125</v>
      </c>
      <c r="V38831">
        <v>582.48500000000001</v>
      </c>
      <c r="W38831">
        <v>325</v>
      </c>
      <c r="X38831">
        <v>1351.65</v>
      </c>
      <c r="Y38831">
        <v>0</v>
      </c>
      <c r="Z38831">
        <v>0</v>
      </c>
      <c r="AA38831">
        <v>0</v>
      </c>
      <c r="AB38831">
        <v>0</v>
      </c>
      <c r="AC38831">
        <v>0</v>
      </c>
      <c r="AD38831">
        <v>211.85916666666699</v>
      </c>
      <c r="AK38831" s="11" t="s">
        <v>433</v>
      </c>
      <c r="AL38831">
        <v>-47.1377727334987</v>
      </c>
      <c r="AM38831" s="11" t="s">
        <v>433</v>
      </c>
      <c r="AN38831">
        <v>1338.7633098492099</v>
      </c>
      <c r="AP38831">
        <v>1527.139897046</v>
      </c>
      <c r="AQ38831">
        <v>329.80852015344402</v>
      </c>
      <c r="AR38831">
        <v>4992.2402163516699</v>
      </c>
      <c r="AS38831" s="11">
        <f t="shared" si="606"/>
        <v>0</v>
      </c>
    </row>
    <row r="38832" spans="1:45" x14ac:dyDescent="0.25">
      <c r="A38832">
        <v>38831</v>
      </c>
      <c r="B38832" s="11" t="s">
        <v>582</v>
      </c>
      <c r="C38832" s="1">
        <v>44013</v>
      </c>
      <c r="D38832">
        <v>490.27296668130202</v>
      </c>
      <c r="E38832">
        <v>109.64624999999999</v>
      </c>
      <c r="F38832">
        <v>1635.5416666666699</v>
      </c>
      <c r="G38832">
        <v>134.24193419516499</v>
      </c>
      <c r="H38832">
        <v>30.7</v>
      </c>
      <c r="I38832">
        <v>438.32</v>
      </c>
      <c r="J38832">
        <v>120.206492961227</v>
      </c>
      <c r="K38832">
        <v>27.15</v>
      </c>
      <c r="L38832">
        <v>395.01749999999998</v>
      </c>
      <c r="M38832">
        <v>12.872</v>
      </c>
      <c r="N38832">
        <v>3</v>
      </c>
      <c r="O38832">
        <v>42.024999999999999</v>
      </c>
      <c r="P38832">
        <v>68.5827273367413</v>
      </c>
      <c r="Q38832">
        <v>12.64625</v>
      </c>
      <c r="R38832">
        <v>230.8475</v>
      </c>
      <c r="S38832">
        <v>18.699928320355301</v>
      </c>
      <c r="T38832">
        <v>3.8</v>
      </c>
      <c r="U38832">
        <v>61.522500000000001</v>
      </c>
      <c r="V38832">
        <v>595.35699999999997</v>
      </c>
      <c r="W38832">
        <v>328</v>
      </c>
      <c r="X38832">
        <v>1386.875</v>
      </c>
      <c r="Y38832">
        <v>0</v>
      </c>
      <c r="Z38832">
        <v>0</v>
      </c>
      <c r="AA38832">
        <v>0</v>
      </c>
      <c r="AB38832">
        <v>0</v>
      </c>
      <c r="AC38832">
        <v>0</v>
      </c>
      <c r="AD38832">
        <v>223.32</v>
      </c>
      <c r="AK38832" s="11" t="s">
        <v>433</v>
      </c>
      <c r="AL38832">
        <v>-47.1377727334987</v>
      </c>
      <c r="AM38832" s="11" t="s">
        <v>433</v>
      </c>
      <c r="AN38832">
        <v>1347.50179663105</v>
      </c>
      <c r="AP38832">
        <v>1516.3506137818999</v>
      </c>
      <c r="AQ38832">
        <v>321.44961327807999</v>
      </c>
      <c r="AR38832">
        <v>5015.0591179624698</v>
      </c>
      <c r="AS38832" s="11">
        <f t="shared" si="606"/>
        <v>0</v>
      </c>
    </row>
    <row r="38833" spans="1:45" x14ac:dyDescent="0.25">
      <c r="A38833">
        <v>38832</v>
      </c>
      <c r="B38833" s="11" t="s">
        <v>582</v>
      </c>
      <c r="C38833" s="1">
        <v>44014</v>
      </c>
      <c r="D38833">
        <v>499.55773124527298</v>
      </c>
      <c r="E38833">
        <v>109.4</v>
      </c>
      <c r="F38833">
        <v>1638.3175000000001</v>
      </c>
      <c r="G38833">
        <v>136.783750914986</v>
      </c>
      <c r="H38833">
        <v>30.6</v>
      </c>
      <c r="I38833">
        <v>453.22416666666697</v>
      </c>
      <c r="J38833">
        <v>122.55111973682899</v>
      </c>
      <c r="K38833">
        <v>27.098749999999999</v>
      </c>
      <c r="L38833">
        <v>409.67666666666702</v>
      </c>
      <c r="M38833">
        <v>13.09</v>
      </c>
      <c r="N38833">
        <v>3</v>
      </c>
      <c r="O38833">
        <v>43.024999999999999</v>
      </c>
      <c r="P38833">
        <v>70.258980050994793</v>
      </c>
      <c r="Q38833">
        <v>12.94875</v>
      </c>
      <c r="R38833">
        <v>246.07499999999999</v>
      </c>
      <c r="S38833">
        <v>19.186160509304901</v>
      </c>
      <c r="T38833">
        <v>3.8</v>
      </c>
      <c r="U38833">
        <v>65.63</v>
      </c>
      <c r="V38833">
        <v>608.447</v>
      </c>
      <c r="W38833">
        <v>331</v>
      </c>
      <c r="X38833">
        <v>1422.1</v>
      </c>
      <c r="Y38833">
        <v>0</v>
      </c>
      <c r="Z38833">
        <v>0</v>
      </c>
      <c r="AA38833">
        <v>0</v>
      </c>
      <c r="AB38833">
        <v>0</v>
      </c>
      <c r="AC38833">
        <v>0</v>
      </c>
      <c r="AD38833">
        <v>238.224166666667</v>
      </c>
      <c r="AK38833" s="11" t="s">
        <v>433</v>
      </c>
      <c r="AL38833">
        <v>-47.1377727334987</v>
      </c>
      <c r="AM38833" s="11" t="s">
        <v>433</v>
      </c>
      <c r="AN38833">
        <v>1356.24028341289</v>
      </c>
      <c r="AP38833">
        <v>1519.48688952929</v>
      </c>
      <c r="AQ38833">
        <v>315.20441592969001</v>
      </c>
      <c r="AR38833">
        <v>5036.4154926250203</v>
      </c>
      <c r="AS38833" s="11">
        <f t="shared" si="606"/>
        <v>0</v>
      </c>
    </row>
    <row r="38834" spans="1:45" x14ac:dyDescent="0.25">
      <c r="A38834">
        <v>38833</v>
      </c>
      <c r="B38834" s="11" t="s">
        <v>582</v>
      </c>
      <c r="C38834" s="1">
        <v>44015</v>
      </c>
      <c r="D38834">
        <v>509.855976981455</v>
      </c>
      <c r="E38834">
        <v>108.84375</v>
      </c>
      <c r="F38834">
        <v>1685.0287499999999</v>
      </c>
      <c r="G38834">
        <v>139.49228858878899</v>
      </c>
      <c r="H38834">
        <v>30.598749999999999</v>
      </c>
      <c r="I38834">
        <v>463.11500000000001</v>
      </c>
      <c r="J38834">
        <v>125.011940045459</v>
      </c>
      <c r="K38834">
        <v>27.048749999999998</v>
      </c>
      <c r="L38834">
        <v>419.72500000000002</v>
      </c>
      <c r="M38834">
        <v>13.319000000000001</v>
      </c>
      <c r="N38834">
        <v>3</v>
      </c>
      <c r="O38834">
        <v>44.024999999999999</v>
      </c>
      <c r="P38834">
        <v>72.050787579160598</v>
      </c>
      <c r="Q38834">
        <v>12.94875</v>
      </c>
      <c r="R38834">
        <v>247.86750000000001</v>
      </c>
      <c r="S38834">
        <v>19.5574587178087</v>
      </c>
      <c r="T38834">
        <v>3.9</v>
      </c>
      <c r="U38834">
        <v>65.263749999999902</v>
      </c>
      <c r="V38834">
        <v>621.76599999999996</v>
      </c>
      <c r="W38834">
        <v>333</v>
      </c>
      <c r="X38834">
        <v>1457.325</v>
      </c>
      <c r="Y38834">
        <v>0</v>
      </c>
      <c r="Z38834">
        <v>0</v>
      </c>
      <c r="AA38834">
        <v>0</v>
      </c>
      <c r="AB38834">
        <v>0</v>
      </c>
      <c r="AC38834">
        <v>0</v>
      </c>
      <c r="AD38834">
        <v>248.11500000000001</v>
      </c>
      <c r="AK38834" s="11" t="s">
        <v>433</v>
      </c>
      <c r="AL38834">
        <v>-47.1377727334987</v>
      </c>
      <c r="AM38834" s="11" t="s">
        <v>433</v>
      </c>
      <c r="AN38834">
        <v>1364.97877019474</v>
      </c>
      <c r="AP38834">
        <v>1540.1461680928101</v>
      </c>
      <c r="AQ38834">
        <v>310.83076264150401</v>
      </c>
      <c r="AR38834">
        <v>5118.9087176842604</v>
      </c>
      <c r="AS38834" s="11">
        <f t="shared" si="606"/>
        <v>0</v>
      </c>
    </row>
    <row r="38835" spans="1:45" x14ac:dyDescent="0.25">
      <c r="A38835">
        <v>38834</v>
      </c>
      <c r="B38835" s="11" t="s">
        <v>582</v>
      </c>
      <c r="C38835" s="1">
        <v>44016</v>
      </c>
      <c r="D38835">
        <v>520.40732466626901</v>
      </c>
      <c r="E38835">
        <v>108.2475</v>
      </c>
      <c r="F38835">
        <v>1722.2525000000001</v>
      </c>
      <c r="G38835">
        <v>142.33644389943601</v>
      </c>
      <c r="H38835">
        <v>30.697500000000002</v>
      </c>
      <c r="I38835">
        <v>473.96749999999997</v>
      </c>
      <c r="J38835">
        <v>127.604724790045</v>
      </c>
      <c r="K38835">
        <v>27.15</v>
      </c>
      <c r="L38835">
        <v>429.77499999999998</v>
      </c>
      <c r="M38835">
        <v>13.568</v>
      </c>
      <c r="N38835">
        <v>3</v>
      </c>
      <c r="O38835">
        <v>45.024999999999999</v>
      </c>
      <c r="P38835">
        <v>73.307246421990499</v>
      </c>
      <c r="Q38835">
        <v>12.994999999999999</v>
      </c>
      <c r="R38835">
        <v>249.45249999999999</v>
      </c>
      <c r="S38835">
        <v>20.000969212405199</v>
      </c>
      <c r="T38835">
        <v>3.8</v>
      </c>
      <c r="U38835">
        <v>68.22</v>
      </c>
      <c r="V38835">
        <v>635.33399999999995</v>
      </c>
      <c r="W38835">
        <v>335</v>
      </c>
      <c r="X38835">
        <v>1493.5250000000001</v>
      </c>
      <c r="Y38835">
        <v>0</v>
      </c>
      <c r="Z38835">
        <v>0</v>
      </c>
      <c r="AA38835">
        <v>0</v>
      </c>
      <c r="AB38835">
        <v>0</v>
      </c>
      <c r="AC38835">
        <v>0</v>
      </c>
      <c r="AD38835">
        <v>258.96749999999997</v>
      </c>
      <c r="AK38835" s="11" t="s">
        <v>433</v>
      </c>
      <c r="AL38835">
        <v>-47.1377727334987</v>
      </c>
      <c r="AM38835" s="11" t="s">
        <v>433</v>
      </c>
      <c r="AN38835">
        <v>1373.7172569765901</v>
      </c>
      <c r="AP38835">
        <v>1557.71225340256</v>
      </c>
      <c r="AQ38835">
        <v>305.982585120946</v>
      </c>
      <c r="AR38835">
        <v>5191.5220897262398</v>
      </c>
      <c r="AS38835" s="11">
        <f t="shared" si="606"/>
        <v>0</v>
      </c>
    </row>
    <row r="38836" spans="1:45" x14ac:dyDescent="0.25">
      <c r="A38836">
        <v>38835</v>
      </c>
      <c r="B38836" s="11" t="s">
        <v>582</v>
      </c>
      <c r="C38836" s="1">
        <v>44017</v>
      </c>
      <c r="D38836">
        <v>531.51473293424397</v>
      </c>
      <c r="E38836">
        <v>107.88875</v>
      </c>
      <c r="F38836">
        <v>1797.345</v>
      </c>
      <c r="G38836">
        <v>145.212966637813</v>
      </c>
      <c r="H38836">
        <v>30.748750000000001</v>
      </c>
      <c r="I38836">
        <v>489.84875</v>
      </c>
      <c r="J38836">
        <v>130.23163982561601</v>
      </c>
      <c r="K38836">
        <v>27.19875</v>
      </c>
      <c r="L38836">
        <v>443.86750000000001</v>
      </c>
      <c r="M38836">
        <v>13.88</v>
      </c>
      <c r="N38836">
        <v>3</v>
      </c>
      <c r="O38836">
        <v>47</v>
      </c>
      <c r="P38836">
        <v>74.746372957417506</v>
      </c>
      <c r="Q38836">
        <v>12.547499999999999</v>
      </c>
      <c r="R38836">
        <v>260.34500000000003</v>
      </c>
      <c r="S38836">
        <v>20.355901662089199</v>
      </c>
      <c r="T38836">
        <v>3.85</v>
      </c>
      <c r="U38836">
        <v>69.605000000000004</v>
      </c>
      <c r="V38836">
        <v>649.21400000000006</v>
      </c>
      <c r="W38836">
        <v>338</v>
      </c>
      <c r="X38836">
        <v>1530.5</v>
      </c>
      <c r="Y38836">
        <v>0</v>
      </c>
      <c r="Z38836">
        <v>0</v>
      </c>
      <c r="AA38836">
        <v>0</v>
      </c>
      <c r="AB38836">
        <v>0</v>
      </c>
      <c r="AC38836">
        <v>0</v>
      </c>
      <c r="AD38836">
        <v>274.84875</v>
      </c>
      <c r="AK38836" s="11" t="s">
        <v>433</v>
      </c>
      <c r="AL38836">
        <v>-47.1377727334987</v>
      </c>
      <c r="AM38836" s="11" t="s">
        <v>433</v>
      </c>
      <c r="AN38836">
        <v>1382.4557437584201</v>
      </c>
      <c r="AP38836">
        <v>1560.7914148351599</v>
      </c>
      <c r="AQ38836">
        <v>298.86714720167203</v>
      </c>
      <c r="AR38836">
        <v>5240.4717333626404</v>
      </c>
      <c r="AS38836" s="11">
        <f t="shared" si="606"/>
        <v>0</v>
      </c>
    </row>
    <row r="38837" spans="1:45" x14ac:dyDescent="0.25">
      <c r="A38837">
        <v>38836</v>
      </c>
      <c r="B38837" s="11" t="s">
        <v>582</v>
      </c>
      <c r="C38837" s="1">
        <v>44018</v>
      </c>
      <c r="D38837">
        <v>542.43289104815506</v>
      </c>
      <c r="E38837">
        <v>108.44750000000001</v>
      </c>
      <c r="F38837">
        <v>1859.55</v>
      </c>
      <c r="G38837">
        <v>148.17868637352899</v>
      </c>
      <c r="H38837">
        <v>30.6</v>
      </c>
      <c r="I38837">
        <v>509.00625000000002</v>
      </c>
      <c r="J38837">
        <v>132.90729321895</v>
      </c>
      <c r="K38837">
        <v>27.15</v>
      </c>
      <c r="L38837">
        <v>459.065</v>
      </c>
      <c r="M38837">
        <v>14.19</v>
      </c>
      <c r="N38837">
        <v>3</v>
      </c>
      <c r="O38837">
        <v>48</v>
      </c>
      <c r="P38837">
        <v>76.095566218735698</v>
      </c>
      <c r="Q38837">
        <v>13.598750000000001</v>
      </c>
      <c r="R38837">
        <v>265.82249999999999</v>
      </c>
      <c r="S38837">
        <v>20.7886826739695</v>
      </c>
      <c r="T38837">
        <v>3.8487499999999999</v>
      </c>
      <c r="U38837">
        <v>72.805000000000007</v>
      </c>
      <c r="V38837">
        <v>663.404</v>
      </c>
      <c r="W38837">
        <v>341</v>
      </c>
      <c r="X38837">
        <v>1567.5</v>
      </c>
      <c r="Y38837">
        <v>0</v>
      </c>
      <c r="Z38837">
        <v>0</v>
      </c>
      <c r="AA38837">
        <v>0</v>
      </c>
      <c r="AB38837">
        <v>0</v>
      </c>
      <c r="AC38837">
        <v>0</v>
      </c>
      <c r="AD38837">
        <v>294.00625000000002</v>
      </c>
      <c r="AK38837" s="11" t="s">
        <v>433</v>
      </c>
      <c r="AL38837">
        <v>-47.1377727334987</v>
      </c>
      <c r="AM38837" s="11" t="s">
        <v>433</v>
      </c>
      <c r="AN38837">
        <v>1391.1942305402699</v>
      </c>
      <c r="AP38837">
        <v>1562.0972541246399</v>
      </c>
      <c r="AQ38837">
        <v>291.65424247644802</v>
      </c>
      <c r="AR38837">
        <v>5288.3211501734004</v>
      </c>
      <c r="AS38837" s="11">
        <f t="shared" si="606"/>
        <v>0</v>
      </c>
    </row>
    <row r="38838" spans="1:45" x14ac:dyDescent="0.25">
      <c r="A38838">
        <v>38837</v>
      </c>
      <c r="B38838" s="11" t="s">
        <v>582</v>
      </c>
      <c r="C38838" s="1">
        <v>44019</v>
      </c>
      <c r="D38838">
        <v>553.34984294130402</v>
      </c>
      <c r="E38838">
        <v>107.9</v>
      </c>
      <c r="F38838">
        <v>1911.585</v>
      </c>
      <c r="G38838">
        <v>151.12344083880899</v>
      </c>
      <c r="H38838">
        <v>30.798749999999998</v>
      </c>
      <c r="I38838">
        <v>527.60374999999999</v>
      </c>
      <c r="J38838">
        <v>135.54179079236499</v>
      </c>
      <c r="K38838">
        <v>27.346250000000001</v>
      </c>
      <c r="L38838">
        <v>473.05500000000001</v>
      </c>
      <c r="M38838">
        <v>14.528</v>
      </c>
      <c r="N38838">
        <v>3</v>
      </c>
      <c r="O38838">
        <v>50.024999999999999</v>
      </c>
      <c r="P38838">
        <v>77.357873787474105</v>
      </c>
      <c r="Q38838">
        <v>13.24625</v>
      </c>
      <c r="R38838">
        <v>277.71249999999998</v>
      </c>
      <c r="S38838">
        <v>21.115846369617699</v>
      </c>
      <c r="T38838">
        <v>3.7987500000000001</v>
      </c>
      <c r="U38838">
        <v>75.25</v>
      </c>
      <c r="V38838">
        <v>677.93200000000002</v>
      </c>
      <c r="W38838">
        <v>344</v>
      </c>
      <c r="X38838">
        <v>1604.5250000000001</v>
      </c>
      <c r="Y38838">
        <v>0</v>
      </c>
      <c r="Z38838">
        <v>0</v>
      </c>
      <c r="AA38838">
        <v>0</v>
      </c>
      <c r="AB38838">
        <v>0</v>
      </c>
      <c r="AC38838">
        <v>0</v>
      </c>
      <c r="AD38838">
        <v>312.60374999999999</v>
      </c>
      <c r="AK38838" s="11" t="s">
        <v>433</v>
      </c>
      <c r="AL38838">
        <v>-47.1377727334987</v>
      </c>
      <c r="AM38838" s="11" t="s">
        <v>433</v>
      </c>
      <c r="AN38838">
        <v>1399.93271732212</v>
      </c>
      <c r="AP38838">
        <v>1575.5790127021401</v>
      </c>
      <c r="AQ38838">
        <v>287.17067744392</v>
      </c>
      <c r="AR38838">
        <v>5396.8757299439003</v>
      </c>
      <c r="AS38838" s="11">
        <f t="shared" si="606"/>
        <v>0</v>
      </c>
    </row>
    <row r="38839" spans="1:45" x14ac:dyDescent="0.25">
      <c r="A38839">
        <v>38838</v>
      </c>
      <c r="B38839" s="11" t="s">
        <v>582</v>
      </c>
      <c r="C38839" s="1">
        <v>44020</v>
      </c>
      <c r="D38839">
        <v>563.53805787577096</v>
      </c>
      <c r="E38839">
        <v>107.04625</v>
      </c>
      <c r="F38839">
        <v>1957.88</v>
      </c>
      <c r="G38839">
        <v>153.86979160141499</v>
      </c>
      <c r="H38839">
        <v>30.5</v>
      </c>
      <c r="I38839">
        <v>542.03</v>
      </c>
      <c r="J38839">
        <v>138.013546185613</v>
      </c>
      <c r="K38839">
        <v>27.1</v>
      </c>
      <c r="L38839">
        <v>485.07499999999999</v>
      </c>
      <c r="M38839">
        <v>14.867000000000001</v>
      </c>
      <c r="N38839">
        <v>3</v>
      </c>
      <c r="O38839">
        <v>52</v>
      </c>
      <c r="P38839">
        <v>78.139786960562702</v>
      </c>
      <c r="Q38839">
        <v>13.04875</v>
      </c>
      <c r="R38839">
        <v>279.63499999999999</v>
      </c>
      <c r="S38839">
        <v>21.375134088881499</v>
      </c>
      <c r="T38839">
        <v>3.7</v>
      </c>
      <c r="U38839">
        <v>77.213750000000005</v>
      </c>
      <c r="V38839">
        <v>692.79899999999998</v>
      </c>
      <c r="W38839">
        <v>348</v>
      </c>
      <c r="X38839">
        <v>1642.5250000000001</v>
      </c>
      <c r="Y38839">
        <v>0</v>
      </c>
      <c r="Z38839">
        <v>0</v>
      </c>
      <c r="AA38839">
        <v>0</v>
      </c>
      <c r="AB38839">
        <v>0</v>
      </c>
      <c r="AC38839">
        <v>0</v>
      </c>
      <c r="AD38839">
        <v>327.02999999999997</v>
      </c>
      <c r="AK38839" s="11" t="s">
        <v>433</v>
      </c>
      <c r="AL38839">
        <v>-47.1377727334987</v>
      </c>
      <c r="AM38839" s="11" t="s">
        <v>433</v>
      </c>
      <c r="AN38839">
        <v>1408.67120410396</v>
      </c>
      <c r="AP38839">
        <v>1600.1112583388101</v>
      </c>
      <c r="AQ38839">
        <v>286.03862146539598</v>
      </c>
      <c r="AR38839">
        <v>5571.8041735610004</v>
      </c>
      <c r="AS38839" s="11">
        <f t="shared" si="606"/>
        <v>0</v>
      </c>
    </row>
    <row r="38840" spans="1:45" x14ac:dyDescent="0.25">
      <c r="A38840">
        <v>38839</v>
      </c>
      <c r="B38840" s="11" t="s">
        <v>582</v>
      </c>
      <c r="C38840" s="1">
        <v>44021</v>
      </c>
      <c r="D38840">
        <v>572.86496230677596</v>
      </c>
      <c r="E38840">
        <v>107.83</v>
      </c>
      <c r="F38840">
        <v>2004.9749999999999</v>
      </c>
      <c r="G38840">
        <v>156.48039974233299</v>
      </c>
      <c r="H38840">
        <v>30.497499999999999</v>
      </c>
      <c r="I38840">
        <v>548.62</v>
      </c>
      <c r="J38840">
        <v>140.33026369119801</v>
      </c>
      <c r="K38840">
        <v>27.048749999999998</v>
      </c>
      <c r="L38840">
        <v>493.57499999999999</v>
      </c>
      <c r="M38840">
        <v>15.194000000000001</v>
      </c>
      <c r="N38840">
        <v>3</v>
      </c>
      <c r="O38840">
        <v>53</v>
      </c>
      <c r="P38840">
        <v>78.933361743622697</v>
      </c>
      <c r="Q38840">
        <v>12.84625</v>
      </c>
      <c r="R38840">
        <v>291.5675</v>
      </c>
      <c r="S38840">
        <v>21.643414844417698</v>
      </c>
      <c r="T38840">
        <v>3.7987500000000001</v>
      </c>
      <c r="U38840">
        <v>76.796250000000001</v>
      </c>
      <c r="V38840">
        <v>707.99300000000005</v>
      </c>
      <c r="W38840">
        <v>352</v>
      </c>
      <c r="X38840">
        <v>1681.5250000000001</v>
      </c>
      <c r="Y38840">
        <v>0</v>
      </c>
      <c r="Z38840">
        <v>0</v>
      </c>
      <c r="AA38840">
        <v>0</v>
      </c>
      <c r="AB38840">
        <v>0</v>
      </c>
      <c r="AC38840">
        <v>0</v>
      </c>
      <c r="AD38840">
        <v>333.62</v>
      </c>
      <c r="AK38840" s="11" t="s">
        <v>433</v>
      </c>
      <c r="AL38840">
        <v>-47.1377727334987</v>
      </c>
      <c r="AM38840" s="11" t="s">
        <v>433</v>
      </c>
      <c r="AN38840">
        <v>1417.4096908858</v>
      </c>
      <c r="AP38840">
        <v>1626.1965431685901</v>
      </c>
      <c r="AQ38840">
        <v>285.22608767175097</v>
      </c>
      <c r="AR38840">
        <v>5690.8586847003498</v>
      </c>
      <c r="AS38840" s="11">
        <f t="shared" si="606"/>
        <v>0</v>
      </c>
    </row>
    <row r="38841" spans="1:45" x14ac:dyDescent="0.25">
      <c r="A38841">
        <v>38840</v>
      </c>
      <c r="B38841" s="11" t="s">
        <v>582</v>
      </c>
      <c r="C38841" s="1">
        <v>44022</v>
      </c>
      <c r="D38841">
        <v>581.081758052753</v>
      </c>
      <c r="E38841">
        <v>108.08125</v>
      </c>
      <c r="F38841">
        <v>2053.4650000000001</v>
      </c>
      <c r="G38841">
        <v>158.83821027773399</v>
      </c>
      <c r="H38841">
        <v>30.396249999999998</v>
      </c>
      <c r="I38841">
        <v>557.46500000000003</v>
      </c>
      <c r="J38841">
        <v>142.40223869281701</v>
      </c>
      <c r="K38841">
        <v>27.14875</v>
      </c>
      <c r="L38841">
        <v>499.27499999999998</v>
      </c>
      <c r="M38841">
        <v>15.452999999999999</v>
      </c>
      <c r="N38841">
        <v>3</v>
      </c>
      <c r="O38841">
        <v>54.024999999999999</v>
      </c>
      <c r="P38841">
        <v>79.466863589420598</v>
      </c>
      <c r="Q38841">
        <v>12.5975</v>
      </c>
      <c r="R38841">
        <v>299.77</v>
      </c>
      <c r="S38841">
        <v>21.799941044657999</v>
      </c>
      <c r="T38841">
        <v>3.8</v>
      </c>
      <c r="U38841">
        <v>81.174999999999997</v>
      </c>
      <c r="V38841">
        <v>723.44600000000003</v>
      </c>
      <c r="W38841">
        <v>354</v>
      </c>
      <c r="X38841">
        <v>1727.35</v>
      </c>
      <c r="Y38841">
        <v>0</v>
      </c>
      <c r="Z38841">
        <v>0</v>
      </c>
      <c r="AA38841">
        <v>0</v>
      </c>
      <c r="AB38841">
        <v>0</v>
      </c>
      <c r="AC38841">
        <v>0</v>
      </c>
      <c r="AD38841">
        <v>342.46499999999997</v>
      </c>
      <c r="AK38841" s="11" t="s">
        <v>433</v>
      </c>
      <c r="AL38841">
        <v>-47.1377727334987</v>
      </c>
      <c r="AM38841" s="11" t="s">
        <v>433</v>
      </c>
      <c r="AN38841">
        <v>1426.1481776676501</v>
      </c>
      <c r="AP38841">
        <v>1646.1733541572801</v>
      </c>
      <c r="AQ38841">
        <v>282.81341357976203</v>
      </c>
      <c r="AR38841">
        <v>5823.4014800690602</v>
      </c>
      <c r="AS38841" s="11">
        <f t="shared" si="606"/>
        <v>0</v>
      </c>
    </row>
    <row r="38842" spans="1:45" x14ac:dyDescent="0.25">
      <c r="A38842">
        <v>38841</v>
      </c>
      <c r="B38842" s="11" t="s">
        <v>582</v>
      </c>
      <c r="C38842" s="1">
        <v>44023</v>
      </c>
      <c r="D38842">
        <v>588.17197809525805</v>
      </c>
      <c r="E38842">
        <v>107.54</v>
      </c>
      <c r="F38842">
        <v>2117.1224999999999</v>
      </c>
      <c r="G38842">
        <v>161.00832509135199</v>
      </c>
      <c r="H38842">
        <v>30.098749999999999</v>
      </c>
      <c r="I38842">
        <v>564.57624999999996</v>
      </c>
      <c r="J38842">
        <v>144.270630822497</v>
      </c>
      <c r="K38842">
        <v>26.848749999999999</v>
      </c>
      <c r="L38842">
        <v>508.36374999999998</v>
      </c>
      <c r="M38842">
        <v>15.718</v>
      </c>
      <c r="N38842">
        <v>3</v>
      </c>
      <c r="O38842">
        <v>55.024999999999999</v>
      </c>
      <c r="P38842">
        <v>79.477711999215103</v>
      </c>
      <c r="Q38842">
        <v>12.29875</v>
      </c>
      <c r="R38842">
        <v>290.75625000000002</v>
      </c>
      <c r="S38842">
        <v>21.9525111938887</v>
      </c>
      <c r="T38842">
        <v>3.65</v>
      </c>
      <c r="U38842">
        <v>81.016666666666694</v>
      </c>
      <c r="V38842">
        <v>739.16399999999999</v>
      </c>
      <c r="W38842">
        <v>357</v>
      </c>
      <c r="X38842">
        <v>1774.15</v>
      </c>
      <c r="Y38842">
        <v>0</v>
      </c>
      <c r="Z38842">
        <v>0</v>
      </c>
      <c r="AA38842">
        <v>0</v>
      </c>
      <c r="AB38842">
        <v>0</v>
      </c>
      <c r="AC38842">
        <v>0</v>
      </c>
      <c r="AD38842">
        <v>349.57625000000002</v>
      </c>
      <c r="AK38842" s="11" t="s">
        <v>433</v>
      </c>
      <c r="AL38842">
        <v>-47.1377727334987</v>
      </c>
      <c r="AM38842" s="11" t="s">
        <v>433</v>
      </c>
      <c r="AN38842">
        <v>1434.8866644494899</v>
      </c>
      <c r="AP38842">
        <v>1655.5593461758799</v>
      </c>
      <c r="AQ38842">
        <v>279.075791168492</v>
      </c>
      <c r="AR38842">
        <v>5848.5736270010902</v>
      </c>
      <c r="AS38842" s="11">
        <f t="shared" si="606"/>
        <v>0</v>
      </c>
    </row>
    <row r="38843" spans="1:45" x14ac:dyDescent="0.25">
      <c r="A38843">
        <v>38842</v>
      </c>
      <c r="B38843" s="11" t="s">
        <v>582</v>
      </c>
      <c r="C38843" s="1">
        <v>44024</v>
      </c>
      <c r="D38843">
        <v>593.84580309999603</v>
      </c>
      <c r="E38843">
        <v>107.345</v>
      </c>
      <c r="F38843">
        <v>2145.71</v>
      </c>
      <c r="G38843">
        <v>162.952995929775</v>
      </c>
      <c r="H38843">
        <v>29.897500000000001</v>
      </c>
      <c r="I38843">
        <v>583.20000000000005</v>
      </c>
      <c r="J38843">
        <v>145.924841273308</v>
      </c>
      <c r="K38843">
        <v>26.747499999999999</v>
      </c>
      <c r="L38843">
        <v>523.85500000000002</v>
      </c>
      <c r="M38843">
        <v>15.956</v>
      </c>
      <c r="N38843">
        <v>3</v>
      </c>
      <c r="O38843">
        <v>56.05</v>
      </c>
      <c r="P38843">
        <v>79.555847199549703</v>
      </c>
      <c r="Q38843">
        <v>12.24625</v>
      </c>
      <c r="R38843">
        <v>293.22500000000002</v>
      </c>
      <c r="S38843">
        <v>22.009946799420899</v>
      </c>
      <c r="T38843">
        <v>3.69875</v>
      </c>
      <c r="U38843">
        <v>82.67</v>
      </c>
      <c r="V38843">
        <v>755.12</v>
      </c>
      <c r="W38843">
        <v>361</v>
      </c>
      <c r="X38843">
        <v>1821.925</v>
      </c>
      <c r="Y38843">
        <v>0</v>
      </c>
      <c r="Z38843">
        <v>0</v>
      </c>
      <c r="AA38843">
        <v>0</v>
      </c>
      <c r="AB38843">
        <v>0</v>
      </c>
      <c r="AC38843">
        <v>0</v>
      </c>
      <c r="AD38843">
        <v>368.2</v>
      </c>
      <c r="AK38843" s="11" t="s">
        <v>433</v>
      </c>
      <c r="AL38843">
        <v>-47.1377727334987</v>
      </c>
      <c r="AM38843" s="11" t="s">
        <v>433</v>
      </c>
      <c r="AN38843">
        <v>1443.6251512313399</v>
      </c>
      <c r="AP38843">
        <v>1653.7547185256001</v>
      </c>
      <c r="AQ38843">
        <v>272.978399465932</v>
      </c>
      <c r="AR38843">
        <v>5830.8508951037602</v>
      </c>
      <c r="AS38843" s="11">
        <f t="shared" si="606"/>
        <v>0</v>
      </c>
    </row>
    <row r="38844" spans="1:45" x14ac:dyDescent="0.25">
      <c r="A38844">
        <v>38843</v>
      </c>
      <c r="B38844" s="11" t="s">
        <v>582</v>
      </c>
      <c r="C38844" s="1">
        <v>44025</v>
      </c>
      <c r="D38844">
        <v>598.94954550541502</v>
      </c>
      <c r="E38844">
        <v>104.83875</v>
      </c>
      <c r="F38844">
        <v>2187.5</v>
      </c>
      <c r="G38844">
        <v>164.735686365269</v>
      </c>
      <c r="H38844">
        <v>29.798749999999998</v>
      </c>
      <c r="I38844">
        <v>594.34375</v>
      </c>
      <c r="J38844">
        <v>147.38319684326299</v>
      </c>
      <c r="K38844">
        <v>26.396249999999998</v>
      </c>
      <c r="L38844">
        <v>534.07000000000005</v>
      </c>
      <c r="M38844">
        <v>16.145</v>
      </c>
      <c r="N38844">
        <v>3</v>
      </c>
      <c r="O38844">
        <v>58.024999999999999</v>
      </c>
      <c r="P38844">
        <v>80.256700483237097</v>
      </c>
      <c r="Q38844">
        <v>11.45</v>
      </c>
      <c r="R38844">
        <v>303.13125000000002</v>
      </c>
      <c r="S38844">
        <v>22.155790928451498</v>
      </c>
      <c r="T38844">
        <v>3.2974999999999999</v>
      </c>
      <c r="U38844">
        <v>84.6666666666667</v>
      </c>
      <c r="V38844">
        <v>771.26499999999999</v>
      </c>
      <c r="W38844">
        <v>363</v>
      </c>
      <c r="X38844">
        <v>1875.575</v>
      </c>
      <c r="Y38844">
        <v>0</v>
      </c>
      <c r="Z38844">
        <v>0</v>
      </c>
      <c r="AA38844">
        <v>0</v>
      </c>
      <c r="AB38844">
        <v>0</v>
      </c>
      <c r="AC38844">
        <v>0</v>
      </c>
      <c r="AD38844">
        <v>379.34375</v>
      </c>
      <c r="AK38844" s="11" t="s">
        <v>433</v>
      </c>
      <c r="AL38844">
        <v>-47.1377727334987</v>
      </c>
      <c r="AM38844" s="11" t="s">
        <v>433</v>
      </c>
      <c r="AN38844">
        <v>1452.36363801318</v>
      </c>
      <c r="AP38844">
        <v>1653.03510335899</v>
      </c>
      <c r="AQ38844">
        <v>267.26922164093702</v>
      </c>
      <c r="AR38844">
        <v>5816.2859181473896</v>
      </c>
      <c r="AS38844" s="11">
        <f t="shared" si="606"/>
        <v>0</v>
      </c>
    </row>
    <row r="38845" spans="1:45" x14ac:dyDescent="0.25">
      <c r="A38845">
        <v>38844</v>
      </c>
      <c r="B38845" s="11" t="s">
        <v>582</v>
      </c>
      <c r="C38845" s="1">
        <v>44026</v>
      </c>
      <c r="D38845">
        <v>603.59825190612605</v>
      </c>
      <c r="E38845">
        <v>102.2975</v>
      </c>
      <c r="F38845">
        <v>2220.0300000000002</v>
      </c>
      <c r="G38845">
        <v>166.3054190682</v>
      </c>
      <c r="H38845">
        <v>29.741250000000001</v>
      </c>
      <c r="I38845">
        <v>609.5675</v>
      </c>
      <c r="J38845">
        <v>148.64920224564699</v>
      </c>
      <c r="K38845">
        <v>26.243749999999999</v>
      </c>
      <c r="L38845">
        <v>543.5625</v>
      </c>
      <c r="M38845">
        <v>16.297000000000001</v>
      </c>
      <c r="N38845">
        <v>3</v>
      </c>
      <c r="O38845">
        <v>59.024999999999999</v>
      </c>
      <c r="P38845">
        <v>81.044769652784396</v>
      </c>
      <c r="Q38845">
        <v>11.19875</v>
      </c>
      <c r="R38845">
        <v>306.07916666666699</v>
      </c>
      <c r="S38845">
        <v>22.224661023286099</v>
      </c>
      <c r="T38845">
        <v>3.44625</v>
      </c>
      <c r="U38845">
        <v>83.008333333333297</v>
      </c>
      <c r="V38845">
        <v>787.56200000000001</v>
      </c>
      <c r="W38845">
        <v>365</v>
      </c>
      <c r="X38845">
        <v>1937.0250000000001</v>
      </c>
      <c r="Y38845">
        <v>0</v>
      </c>
      <c r="Z38845">
        <v>0</v>
      </c>
      <c r="AA38845">
        <v>0</v>
      </c>
      <c r="AB38845">
        <v>0</v>
      </c>
      <c r="AC38845">
        <v>0</v>
      </c>
      <c r="AD38845">
        <v>394.5675</v>
      </c>
      <c r="AK38845" s="11" t="s">
        <v>433</v>
      </c>
      <c r="AL38845">
        <v>-47.1377727334987</v>
      </c>
      <c r="AM38845" s="11" t="s">
        <v>433</v>
      </c>
      <c r="AN38845">
        <v>1461.10212479502</v>
      </c>
      <c r="AP38845">
        <v>1646.3448357836901</v>
      </c>
      <c r="AQ38845">
        <v>261.35247995466898</v>
      </c>
      <c r="AR38845">
        <v>5782.9014133741102</v>
      </c>
      <c r="AS38845" s="11">
        <f t="shared" si="606"/>
        <v>0</v>
      </c>
    </row>
    <row r="38846" spans="1:45" x14ac:dyDescent="0.25">
      <c r="A38846">
        <v>38845</v>
      </c>
      <c r="B38846" s="11" t="s">
        <v>582</v>
      </c>
      <c r="C38846" s="1">
        <v>44027</v>
      </c>
      <c r="D38846">
        <v>607.63624654545197</v>
      </c>
      <c r="E38846">
        <v>99.146249999999995</v>
      </c>
      <c r="F38846">
        <v>2216.2950000000001</v>
      </c>
      <c r="G38846">
        <v>167.70778603575201</v>
      </c>
      <c r="H38846">
        <v>28.94</v>
      </c>
      <c r="I38846">
        <v>616.89750000000004</v>
      </c>
      <c r="J38846">
        <v>149.79634663210899</v>
      </c>
      <c r="K38846">
        <v>25.547499999999999</v>
      </c>
      <c r="L38846">
        <v>551.34</v>
      </c>
      <c r="M38846">
        <v>16.401</v>
      </c>
      <c r="N38846">
        <v>3</v>
      </c>
      <c r="O38846">
        <v>60</v>
      </c>
      <c r="P38846">
        <v>81.180666786271004</v>
      </c>
      <c r="Q38846">
        <v>11.248749999999999</v>
      </c>
      <c r="R38846">
        <v>299.37</v>
      </c>
      <c r="S38846">
        <v>22.357527476857499</v>
      </c>
      <c r="T38846">
        <v>3.3975</v>
      </c>
      <c r="U38846">
        <v>84.614166666666605</v>
      </c>
      <c r="V38846">
        <v>803.96299999999997</v>
      </c>
      <c r="W38846">
        <v>368</v>
      </c>
      <c r="X38846">
        <v>1998.325</v>
      </c>
      <c r="Y38846">
        <v>0</v>
      </c>
      <c r="Z38846">
        <v>0</v>
      </c>
      <c r="AA38846">
        <v>0</v>
      </c>
      <c r="AB38846">
        <v>0</v>
      </c>
      <c r="AC38846">
        <v>0</v>
      </c>
      <c r="AD38846">
        <v>401.89749999999998</v>
      </c>
      <c r="AK38846" s="11" t="s">
        <v>433</v>
      </c>
      <c r="AL38846">
        <v>-47.1377727334987</v>
      </c>
      <c r="AM38846" s="11" t="s">
        <v>433</v>
      </c>
      <c r="AN38846">
        <v>1469.8406115768701</v>
      </c>
      <c r="AP38846">
        <v>1631.79666696715</v>
      </c>
      <c r="AQ38846">
        <v>255.03141760719001</v>
      </c>
      <c r="AR38846">
        <v>5724.9944197107097</v>
      </c>
      <c r="AS38846" s="11">
        <f t="shared" si="606"/>
        <v>0</v>
      </c>
    </row>
    <row r="38847" spans="1:45" x14ac:dyDescent="0.25">
      <c r="A38847">
        <v>38846</v>
      </c>
      <c r="B38847" s="11" t="s">
        <v>582</v>
      </c>
      <c r="C38847" s="1">
        <v>44028</v>
      </c>
      <c r="D38847">
        <v>611.70244980660902</v>
      </c>
      <c r="E38847">
        <v>93.072500000000005</v>
      </c>
      <c r="F38847">
        <v>2240.3933333333298</v>
      </c>
      <c r="G38847">
        <v>169.21301750426201</v>
      </c>
      <c r="H38847">
        <v>27.642499999999998</v>
      </c>
      <c r="I38847">
        <v>627.33875</v>
      </c>
      <c r="J38847">
        <v>151.050887099287</v>
      </c>
      <c r="K38847">
        <v>24.396249999999998</v>
      </c>
      <c r="L38847">
        <v>560.88</v>
      </c>
      <c r="M38847">
        <v>16.474</v>
      </c>
      <c r="N38847">
        <v>3</v>
      </c>
      <c r="O38847">
        <v>61</v>
      </c>
      <c r="P38847">
        <v>81.961894166355705</v>
      </c>
      <c r="Q38847">
        <v>10.845000000000001</v>
      </c>
      <c r="R38847">
        <v>321.02499999999998</v>
      </c>
      <c r="S38847">
        <v>22.5966901863187</v>
      </c>
      <c r="T38847">
        <v>2.9987499999999998</v>
      </c>
      <c r="U38847">
        <v>86.601666666666702</v>
      </c>
      <c r="V38847">
        <v>820.43700000000001</v>
      </c>
      <c r="W38847">
        <v>371</v>
      </c>
      <c r="X38847">
        <v>2061.65</v>
      </c>
      <c r="Y38847">
        <v>0</v>
      </c>
      <c r="Z38847">
        <v>0</v>
      </c>
      <c r="AA38847">
        <v>0</v>
      </c>
      <c r="AB38847">
        <v>0</v>
      </c>
      <c r="AC38847">
        <v>0</v>
      </c>
      <c r="AD38847">
        <v>412.33875</v>
      </c>
      <c r="AK38847" s="11" t="s">
        <v>433</v>
      </c>
      <c r="AL38847">
        <v>-47.1377727334987</v>
      </c>
      <c r="AM38847" s="11" t="s">
        <v>433</v>
      </c>
      <c r="AN38847">
        <v>1478.5790983587001</v>
      </c>
      <c r="AP38847">
        <v>1640.6144411059499</v>
      </c>
      <c r="AQ38847">
        <v>252.785940808291</v>
      </c>
      <c r="AR38847">
        <v>5774.3169592560698</v>
      </c>
      <c r="AS38847" s="11">
        <f t="shared" si="606"/>
        <v>0</v>
      </c>
    </row>
    <row r="38848" spans="1:45" x14ac:dyDescent="0.25">
      <c r="A38848">
        <v>38847</v>
      </c>
      <c r="B38848" s="11" t="s">
        <v>582</v>
      </c>
      <c r="C38848" s="1">
        <v>44029</v>
      </c>
      <c r="D38848">
        <v>616.49383780857102</v>
      </c>
      <c r="E38848">
        <v>87.825000000000003</v>
      </c>
      <c r="F38848">
        <v>2282.7624999999998</v>
      </c>
      <c r="G38848">
        <v>170.73600536770601</v>
      </c>
      <c r="H38848">
        <v>26.397500000000001</v>
      </c>
      <c r="I38848">
        <v>635.49</v>
      </c>
      <c r="J38848">
        <v>152.33118900414999</v>
      </c>
      <c r="K38848">
        <v>23.38625</v>
      </c>
      <c r="L38848">
        <v>570.85</v>
      </c>
      <c r="M38848">
        <v>16.521000000000001</v>
      </c>
      <c r="N38848">
        <v>3</v>
      </c>
      <c r="O38848">
        <v>62</v>
      </c>
      <c r="P38848">
        <v>83.159561155889193</v>
      </c>
      <c r="Q38848">
        <v>10.895</v>
      </c>
      <c r="R38848">
        <v>313.79750000000001</v>
      </c>
      <c r="S38848">
        <v>22.803957075848999</v>
      </c>
      <c r="T38848">
        <v>2.94875</v>
      </c>
      <c r="U38848">
        <v>85.805000000000007</v>
      </c>
      <c r="V38848">
        <v>836.95799999999997</v>
      </c>
      <c r="W38848">
        <v>374</v>
      </c>
      <c r="X38848">
        <v>2143.5250000000001</v>
      </c>
      <c r="Y38848">
        <v>0</v>
      </c>
      <c r="Z38848">
        <v>0</v>
      </c>
      <c r="AA38848">
        <v>0</v>
      </c>
      <c r="AB38848">
        <v>0</v>
      </c>
      <c r="AC38848">
        <v>0</v>
      </c>
      <c r="AD38848">
        <v>420.49</v>
      </c>
      <c r="AK38848" s="11" t="s">
        <v>433</v>
      </c>
      <c r="AL38848">
        <v>-47.1377727334987</v>
      </c>
      <c r="AM38848" s="11" t="s">
        <v>433</v>
      </c>
      <c r="AN38848">
        <v>1487.3175851405499</v>
      </c>
      <c r="AP38848">
        <v>1660.5258865675901</v>
      </c>
      <c r="AQ38848">
        <v>252.42983968532599</v>
      </c>
      <c r="AR38848">
        <v>5912.29583720141</v>
      </c>
      <c r="AS38848" s="11">
        <f t="shared" si="606"/>
        <v>0</v>
      </c>
    </row>
    <row r="38849" spans="1:45" x14ac:dyDescent="0.25">
      <c r="A38849">
        <v>38848</v>
      </c>
      <c r="B38849" s="11" t="s">
        <v>582</v>
      </c>
      <c r="C38849" s="1">
        <v>44030</v>
      </c>
      <c r="D38849">
        <v>622.31123663833603</v>
      </c>
      <c r="E38849">
        <v>84.19</v>
      </c>
      <c r="F38849">
        <v>2314.9375</v>
      </c>
      <c r="G38849">
        <v>172.35220331832801</v>
      </c>
      <c r="H38849">
        <v>26.035</v>
      </c>
      <c r="I38849">
        <v>647.85916666666697</v>
      </c>
      <c r="J38849">
        <v>153.75125565879799</v>
      </c>
      <c r="K38849">
        <v>22.445</v>
      </c>
      <c r="L38849">
        <v>576.82500000000005</v>
      </c>
      <c r="M38849">
        <v>16.567</v>
      </c>
      <c r="N38849">
        <v>2</v>
      </c>
      <c r="O38849">
        <v>62.024999999999999</v>
      </c>
      <c r="P38849">
        <v>84.294378126049196</v>
      </c>
      <c r="Q38849">
        <v>10.199999999999999</v>
      </c>
      <c r="R38849">
        <v>325.63583333333298</v>
      </c>
      <c r="S38849">
        <v>23.040099612711</v>
      </c>
      <c r="T38849">
        <v>2.85</v>
      </c>
      <c r="U38849">
        <v>88.387499999999903</v>
      </c>
      <c r="V38849">
        <v>853.52499999999998</v>
      </c>
      <c r="W38849">
        <v>376</v>
      </c>
      <c r="X38849">
        <v>2227.4</v>
      </c>
      <c r="Y38849">
        <v>0</v>
      </c>
      <c r="Z38849">
        <v>0</v>
      </c>
      <c r="AA38849">
        <v>0</v>
      </c>
      <c r="AB38849">
        <v>0</v>
      </c>
      <c r="AC38849">
        <v>0</v>
      </c>
      <c r="AD38849">
        <v>432.85916666666702</v>
      </c>
      <c r="AK38849" s="11" t="s">
        <v>433</v>
      </c>
      <c r="AL38849">
        <v>-47.1377727334987</v>
      </c>
      <c r="AM38849" s="11" t="s">
        <v>433</v>
      </c>
      <c r="AN38849">
        <v>1496.0560719224</v>
      </c>
      <c r="AP38849">
        <v>1667.5160100481801</v>
      </c>
      <c r="AQ38849">
        <v>249.973876827862</v>
      </c>
      <c r="AR38849">
        <v>6016.4888161579602</v>
      </c>
      <c r="AS38849" s="11">
        <f t="shared" si="606"/>
        <v>0</v>
      </c>
    </row>
    <row r="38850" spans="1:45" x14ac:dyDescent="0.25">
      <c r="A38850">
        <v>38849</v>
      </c>
      <c r="B38850" s="11" t="s">
        <v>582</v>
      </c>
      <c r="C38850" s="1">
        <v>44031</v>
      </c>
      <c r="D38850">
        <v>628.98082063896697</v>
      </c>
      <c r="E38850">
        <v>82.29</v>
      </c>
      <c r="F38850">
        <v>2355.9666666666699</v>
      </c>
      <c r="G38850">
        <v>174.097082766657</v>
      </c>
      <c r="H38850">
        <v>25.298749999999998</v>
      </c>
      <c r="I38850">
        <v>659.16666666666697</v>
      </c>
      <c r="J38850">
        <v>155.32465717567601</v>
      </c>
      <c r="K38850">
        <v>22.434999999999999</v>
      </c>
      <c r="L38850">
        <v>589.71500000000003</v>
      </c>
      <c r="M38850">
        <v>16.667000000000002</v>
      </c>
      <c r="N38850">
        <v>2</v>
      </c>
      <c r="O38850">
        <v>63</v>
      </c>
      <c r="P38850">
        <v>85.379064232628394</v>
      </c>
      <c r="Q38850">
        <v>10.4</v>
      </c>
      <c r="R38850">
        <v>335.51249999999999</v>
      </c>
      <c r="S38850">
        <v>23.3825621222989</v>
      </c>
      <c r="T38850">
        <v>2.75</v>
      </c>
      <c r="U38850">
        <v>91.24</v>
      </c>
      <c r="V38850">
        <v>870.19200000000001</v>
      </c>
      <c r="W38850">
        <v>379</v>
      </c>
      <c r="X38850">
        <v>2313.25</v>
      </c>
      <c r="Y38850">
        <v>0</v>
      </c>
      <c r="Z38850">
        <v>0</v>
      </c>
      <c r="AA38850">
        <v>0</v>
      </c>
      <c r="AB38850">
        <v>0</v>
      </c>
      <c r="AC38850">
        <v>0</v>
      </c>
      <c r="AD38850">
        <v>444.16666666666703</v>
      </c>
      <c r="AK38850" s="11" t="s">
        <v>433</v>
      </c>
      <c r="AL38850">
        <v>-47.1377727334987</v>
      </c>
      <c r="AM38850" s="11" t="s">
        <v>433</v>
      </c>
      <c r="AN38850">
        <v>1504.79455870424</v>
      </c>
      <c r="AP38850">
        <v>1660.3532658173899</v>
      </c>
      <c r="AQ38850">
        <v>245.312238023942</v>
      </c>
      <c r="AR38850">
        <v>6044.6390894481401</v>
      </c>
      <c r="AS38850" s="11">
        <f t="shared" ref="AS38850:AS38913" si="607">_xlfn.IFNA(INDEX($BI$2:$BI$53,MATCH(B38857,$BH$2:$BH$53,0)),0)</f>
        <v>0</v>
      </c>
    </row>
    <row r="38851" spans="1:45" x14ac:dyDescent="0.25">
      <c r="A38851">
        <v>38850</v>
      </c>
      <c r="B38851" s="11" t="s">
        <v>582</v>
      </c>
      <c r="C38851" s="1">
        <v>44032</v>
      </c>
      <c r="D38851">
        <v>636.21200558680698</v>
      </c>
      <c r="E38851">
        <v>82.391249999999999</v>
      </c>
      <c r="F38851">
        <v>2415.7366666666699</v>
      </c>
      <c r="G38851">
        <v>175.99788011049</v>
      </c>
      <c r="H38851">
        <v>24.23875</v>
      </c>
      <c r="I38851">
        <v>672.92083333333301</v>
      </c>
      <c r="J38851">
        <v>157.05435729648701</v>
      </c>
      <c r="K38851">
        <v>21.094999999999999</v>
      </c>
      <c r="L38851">
        <v>601.28750000000002</v>
      </c>
      <c r="M38851">
        <v>16.806999999999999</v>
      </c>
      <c r="N38851">
        <v>2</v>
      </c>
      <c r="O38851">
        <v>63.05</v>
      </c>
      <c r="P38851">
        <v>86.650653962566494</v>
      </c>
      <c r="Q38851">
        <v>10.6</v>
      </c>
      <c r="R38851">
        <v>342.60750000000002</v>
      </c>
      <c r="S38851">
        <v>23.727643713450298</v>
      </c>
      <c r="T38851">
        <v>2.7987500000000001</v>
      </c>
      <c r="U38851">
        <v>90.838333333333296</v>
      </c>
      <c r="V38851">
        <v>886.99900000000002</v>
      </c>
      <c r="W38851">
        <v>382</v>
      </c>
      <c r="X38851">
        <v>2385.2750000000001</v>
      </c>
      <c r="Y38851">
        <v>0</v>
      </c>
      <c r="Z38851">
        <v>0</v>
      </c>
      <c r="AA38851">
        <v>0</v>
      </c>
      <c r="AB38851">
        <v>0</v>
      </c>
      <c r="AC38851">
        <v>0</v>
      </c>
      <c r="AD38851">
        <v>457.92083333333301</v>
      </c>
      <c r="AK38851" s="11" t="s">
        <v>433</v>
      </c>
      <c r="AL38851">
        <v>-47.1377727334987</v>
      </c>
      <c r="AM38851" s="11" t="s">
        <v>433</v>
      </c>
      <c r="AN38851">
        <v>1513.53304548608</v>
      </c>
      <c r="AP38851">
        <v>1656.79902929894</v>
      </c>
      <c r="AQ38851">
        <v>241.32827866813199</v>
      </c>
      <c r="AR38851">
        <v>6035.4634074157602</v>
      </c>
      <c r="AS38851" s="11">
        <f t="shared" si="607"/>
        <v>0</v>
      </c>
    </row>
    <row r="38852" spans="1:45" x14ac:dyDescent="0.25">
      <c r="A38852">
        <v>38851</v>
      </c>
      <c r="B38852" s="11" t="s">
        <v>582</v>
      </c>
      <c r="C38852" s="1">
        <v>44033</v>
      </c>
      <c r="D38852">
        <v>643.62986435947505</v>
      </c>
      <c r="E38852">
        <v>80.444999999999993</v>
      </c>
      <c r="F38852">
        <v>2467.90083333333</v>
      </c>
      <c r="G38852">
        <v>178.010719432743</v>
      </c>
      <c r="H38852">
        <v>24.035</v>
      </c>
      <c r="I38852">
        <v>682.55833333333305</v>
      </c>
      <c r="J38852">
        <v>158.91168519034699</v>
      </c>
      <c r="K38852">
        <v>20.7425</v>
      </c>
      <c r="L38852">
        <v>611.89583333333303</v>
      </c>
      <c r="M38852">
        <v>16.969000000000001</v>
      </c>
      <c r="N38852">
        <v>2</v>
      </c>
      <c r="O38852">
        <v>65.025000000000006</v>
      </c>
      <c r="P38852">
        <v>87.7786405620094</v>
      </c>
      <c r="Q38852">
        <v>9.84375</v>
      </c>
      <c r="R38852">
        <v>343.375</v>
      </c>
      <c r="S38852">
        <v>24.0499734111348</v>
      </c>
      <c r="T38852">
        <v>2.8</v>
      </c>
      <c r="U38852">
        <v>92.848749999999995</v>
      </c>
      <c r="V38852">
        <v>903.96799999999996</v>
      </c>
      <c r="W38852">
        <v>385</v>
      </c>
      <c r="X38852">
        <v>2440.1999999999998</v>
      </c>
      <c r="Y38852">
        <v>0</v>
      </c>
      <c r="Z38852">
        <v>0</v>
      </c>
      <c r="AA38852">
        <v>0</v>
      </c>
      <c r="AB38852">
        <v>0</v>
      </c>
      <c r="AC38852">
        <v>0</v>
      </c>
      <c r="AD38852">
        <v>467.558333333333</v>
      </c>
      <c r="AK38852" s="11" t="s">
        <v>433</v>
      </c>
      <c r="AL38852">
        <v>-47.1377727334987</v>
      </c>
      <c r="AM38852" s="11" t="s">
        <v>433</v>
      </c>
      <c r="AN38852">
        <v>1522.2715322679301</v>
      </c>
      <c r="AP38852">
        <v>1670.97385969743</v>
      </c>
      <c r="AQ38852">
        <v>240.210797515325</v>
      </c>
      <c r="AR38852">
        <v>6112.7956262534499</v>
      </c>
      <c r="AS38852" s="11">
        <f t="shared" si="607"/>
        <v>0</v>
      </c>
    </row>
    <row r="38853" spans="1:45" x14ac:dyDescent="0.25">
      <c r="A38853">
        <v>38852</v>
      </c>
      <c r="B38853" s="11" t="s">
        <v>582</v>
      </c>
      <c r="C38853" s="1">
        <v>44034</v>
      </c>
      <c r="D38853">
        <v>652.68327307940206</v>
      </c>
      <c r="E38853">
        <v>79.896249999999995</v>
      </c>
      <c r="F38853">
        <v>2504.3825000000002</v>
      </c>
      <c r="G38853">
        <v>180.17314487008099</v>
      </c>
      <c r="H38853">
        <v>23.48</v>
      </c>
      <c r="I38853">
        <v>696.65583333333302</v>
      </c>
      <c r="J38853">
        <v>160.902026060867</v>
      </c>
      <c r="K38853">
        <v>20.443750000000001</v>
      </c>
      <c r="L38853">
        <v>623.45666666666705</v>
      </c>
      <c r="M38853">
        <v>17.172999999999998</v>
      </c>
      <c r="N38853">
        <v>2</v>
      </c>
      <c r="O38853">
        <v>66</v>
      </c>
      <c r="P38853">
        <v>89.657877555575695</v>
      </c>
      <c r="Q38853">
        <v>10.44875</v>
      </c>
      <c r="R38853">
        <v>358.26249999999999</v>
      </c>
      <c r="S38853">
        <v>24.477840281755601</v>
      </c>
      <c r="T38853">
        <v>2.8</v>
      </c>
      <c r="U38853">
        <v>96.78125</v>
      </c>
      <c r="V38853">
        <v>921.14099999999996</v>
      </c>
      <c r="W38853">
        <v>388</v>
      </c>
      <c r="X38853">
        <v>2496.125</v>
      </c>
      <c r="Y38853">
        <v>0</v>
      </c>
      <c r="Z38853">
        <v>0</v>
      </c>
      <c r="AA38853">
        <v>0</v>
      </c>
      <c r="AB38853">
        <v>0</v>
      </c>
      <c r="AC38853">
        <v>0</v>
      </c>
      <c r="AD38853">
        <v>481.65583333333302</v>
      </c>
      <c r="AK38853" s="11" t="s">
        <v>433</v>
      </c>
      <c r="AL38853">
        <v>-47.1377727334987</v>
      </c>
      <c r="AM38853" s="11" t="s">
        <v>433</v>
      </c>
      <c r="AN38853">
        <v>1531.0100190497701</v>
      </c>
      <c r="AP38853">
        <v>1687.40189019172</v>
      </c>
      <c r="AQ38853">
        <v>237.925551391905</v>
      </c>
      <c r="AR38853">
        <v>6149.2572893657698</v>
      </c>
      <c r="AS38853" s="11">
        <f t="shared" si="607"/>
        <v>0</v>
      </c>
    </row>
    <row r="38854" spans="1:45" x14ac:dyDescent="0.25">
      <c r="A38854">
        <v>38853</v>
      </c>
      <c r="B38854" s="11" t="s">
        <v>582</v>
      </c>
      <c r="C38854" s="1">
        <v>44035</v>
      </c>
      <c r="D38854">
        <v>661.75098221794099</v>
      </c>
      <c r="E38854">
        <v>79.832499999999996</v>
      </c>
      <c r="F38854">
        <v>2577.7466666666701</v>
      </c>
      <c r="G38854">
        <v>182.460994973959</v>
      </c>
      <c r="H38854">
        <v>22.94875</v>
      </c>
      <c r="I38854">
        <v>708.44</v>
      </c>
      <c r="J38854">
        <v>162.99937088176301</v>
      </c>
      <c r="K38854">
        <v>20.14</v>
      </c>
      <c r="L38854">
        <v>636.07000000000005</v>
      </c>
      <c r="M38854">
        <v>17.399000000000001</v>
      </c>
      <c r="N38854">
        <v>2</v>
      </c>
      <c r="O38854">
        <v>67</v>
      </c>
      <c r="P38854">
        <v>90.562723856565697</v>
      </c>
      <c r="Q38854">
        <v>9.8000000000000007</v>
      </c>
      <c r="R38854">
        <v>354.03571428571399</v>
      </c>
      <c r="S38854">
        <v>24.859791148535798</v>
      </c>
      <c r="T38854">
        <v>2.8487499999999999</v>
      </c>
      <c r="U38854">
        <v>98.034374999999997</v>
      </c>
      <c r="V38854">
        <v>938.54</v>
      </c>
      <c r="W38854">
        <v>391</v>
      </c>
      <c r="X38854">
        <v>2553.0250000000001</v>
      </c>
      <c r="Y38854">
        <v>0</v>
      </c>
      <c r="Z38854">
        <v>0</v>
      </c>
      <c r="AA38854">
        <v>0</v>
      </c>
      <c r="AB38854">
        <v>0</v>
      </c>
      <c r="AC38854">
        <v>0</v>
      </c>
      <c r="AD38854">
        <v>493.44</v>
      </c>
      <c r="AK38854" s="11" t="s">
        <v>433</v>
      </c>
      <c r="AL38854">
        <v>-47.1377727334987</v>
      </c>
      <c r="AM38854" s="11" t="s">
        <v>433</v>
      </c>
      <c r="AN38854">
        <v>1539.7485058316199</v>
      </c>
      <c r="AP38854">
        <v>1704.74806084638</v>
      </c>
      <c r="AQ38854">
        <v>234.78939391071901</v>
      </c>
      <c r="AR38854">
        <v>6187.7162999265402</v>
      </c>
      <c r="AS38854" s="11">
        <f t="shared" si="607"/>
        <v>0</v>
      </c>
    </row>
    <row r="38855" spans="1:45" x14ac:dyDescent="0.25">
      <c r="A38855">
        <v>38854</v>
      </c>
      <c r="B38855" s="11" t="s">
        <v>582</v>
      </c>
      <c r="C38855" s="1">
        <v>44036</v>
      </c>
      <c r="D38855">
        <v>671.05573209317799</v>
      </c>
      <c r="E38855">
        <v>79.043750000000003</v>
      </c>
      <c r="F38855">
        <v>2624.2224999999999</v>
      </c>
      <c r="G38855">
        <v>184.80077269594</v>
      </c>
      <c r="H38855">
        <v>22.696249999999999</v>
      </c>
      <c r="I38855">
        <v>722.618333333333</v>
      </c>
      <c r="J38855">
        <v>165.14309815027599</v>
      </c>
      <c r="K38855">
        <v>19.892499999999998</v>
      </c>
      <c r="L38855">
        <v>647.8175</v>
      </c>
      <c r="M38855">
        <v>17.640999999999998</v>
      </c>
      <c r="N38855">
        <v>2</v>
      </c>
      <c r="O38855">
        <v>68.025000000000006</v>
      </c>
      <c r="P38855">
        <v>91.994513687293093</v>
      </c>
      <c r="Q38855">
        <v>9.6999999999999993</v>
      </c>
      <c r="R38855">
        <v>373.38249999999999</v>
      </c>
      <c r="S38855">
        <v>25.21728891587</v>
      </c>
      <c r="T38855">
        <v>2.75</v>
      </c>
      <c r="U38855">
        <v>99.282499999999899</v>
      </c>
      <c r="V38855">
        <v>956.18100000000004</v>
      </c>
      <c r="W38855">
        <v>393</v>
      </c>
      <c r="X38855">
        <v>2607.0749999999998</v>
      </c>
      <c r="Y38855">
        <v>0</v>
      </c>
      <c r="Z38855">
        <v>0</v>
      </c>
      <c r="AA38855">
        <v>0</v>
      </c>
      <c r="AB38855">
        <v>0</v>
      </c>
      <c r="AC38855">
        <v>0</v>
      </c>
      <c r="AD38855">
        <v>507.618333333333</v>
      </c>
      <c r="AK38855" s="11" t="s">
        <v>433</v>
      </c>
      <c r="AL38855">
        <v>-47.1377727334987</v>
      </c>
      <c r="AM38855" s="11" t="s">
        <v>433</v>
      </c>
      <c r="AN38855">
        <v>1548.48699261346</v>
      </c>
      <c r="AP38855">
        <v>1722.882855739</v>
      </c>
      <c r="AQ38855">
        <v>232.55745845604699</v>
      </c>
      <c r="AR38855">
        <v>6227.7656676242595</v>
      </c>
      <c r="AS38855" s="11">
        <f t="shared" si="607"/>
        <v>0</v>
      </c>
    </row>
    <row r="38856" spans="1:45" x14ac:dyDescent="0.25">
      <c r="A38856">
        <v>38855</v>
      </c>
      <c r="B38856" s="11" t="s">
        <v>582</v>
      </c>
      <c r="C38856" s="1">
        <v>44037</v>
      </c>
      <c r="D38856">
        <v>680.02466781902297</v>
      </c>
      <c r="E38856">
        <v>79.733750000000001</v>
      </c>
      <c r="F38856">
        <v>2698.8781250000002</v>
      </c>
      <c r="G38856">
        <v>187.13323150117401</v>
      </c>
      <c r="H38856">
        <v>22.443750000000001</v>
      </c>
      <c r="I38856">
        <v>728.04666666666606</v>
      </c>
      <c r="J38856">
        <v>167.27002642602901</v>
      </c>
      <c r="K38856">
        <v>19.547499999999999</v>
      </c>
      <c r="L38856">
        <v>656.13750000000005</v>
      </c>
      <c r="M38856">
        <v>17.872</v>
      </c>
      <c r="N38856">
        <v>2</v>
      </c>
      <c r="O38856">
        <v>69.025000000000006</v>
      </c>
      <c r="P38856">
        <v>92.846474529641299</v>
      </c>
      <c r="Q38856">
        <v>9.75</v>
      </c>
      <c r="R38856">
        <v>368.35500000000002</v>
      </c>
      <c r="S38856">
        <v>25.4624056046551</v>
      </c>
      <c r="T38856">
        <v>2.7</v>
      </c>
      <c r="U38856">
        <v>103.3625</v>
      </c>
      <c r="V38856">
        <v>974.053</v>
      </c>
      <c r="W38856">
        <v>395</v>
      </c>
      <c r="X38856">
        <v>2662.125</v>
      </c>
      <c r="Y38856">
        <v>0</v>
      </c>
      <c r="Z38856">
        <v>0</v>
      </c>
      <c r="AA38856">
        <v>0</v>
      </c>
      <c r="AB38856">
        <v>0</v>
      </c>
      <c r="AC38856">
        <v>0</v>
      </c>
      <c r="AD38856">
        <v>513.04666666666606</v>
      </c>
      <c r="AK38856" s="11" t="s">
        <v>433</v>
      </c>
      <c r="AL38856">
        <v>-47.1377727334987</v>
      </c>
      <c r="AM38856" s="11" t="s">
        <v>433</v>
      </c>
      <c r="AN38856">
        <v>1557.2254793953</v>
      </c>
      <c r="AP38856">
        <v>1734.5676300114801</v>
      </c>
      <c r="AQ38856">
        <v>230.20659514185999</v>
      </c>
      <c r="AR38856">
        <v>6248.0872395113502</v>
      </c>
      <c r="AS38856" s="11">
        <f t="shared" si="607"/>
        <v>0</v>
      </c>
    </row>
    <row r="38857" spans="1:45" x14ac:dyDescent="0.25">
      <c r="A38857">
        <v>38856</v>
      </c>
      <c r="B38857" s="11" t="s">
        <v>582</v>
      </c>
      <c r="C38857" s="1">
        <v>44038</v>
      </c>
      <c r="D38857">
        <v>689.11305260314998</v>
      </c>
      <c r="E38857">
        <v>79.28125</v>
      </c>
      <c r="F38857">
        <v>2748.046875</v>
      </c>
      <c r="G38857">
        <v>189.30617347400201</v>
      </c>
      <c r="H38857">
        <v>22.397500000000001</v>
      </c>
      <c r="I38857">
        <v>746.13333333333298</v>
      </c>
      <c r="J38857">
        <v>169.25135950737899</v>
      </c>
      <c r="K38857">
        <v>19.741250000000001</v>
      </c>
      <c r="L38857">
        <v>673.14687500000002</v>
      </c>
      <c r="M38857">
        <v>18.161000000000001</v>
      </c>
      <c r="N38857">
        <v>2</v>
      </c>
      <c r="O38857">
        <v>71</v>
      </c>
      <c r="P38857">
        <v>94.047023579417697</v>
      </c>
      <c r="Q38857">
        <v>9.6462500000000002</v>
      </c>
      <c r="R38857">
        <v>387.53750000000002</v>
      </c>
      <c r="S38857">
        <v>25.6337329012791</v>
      </c>
      <c r="T38857">
        <v>2.7487499999999998</v>
      </c>
      <c r="U38857">
        <v>102.03749999999999</v>
      </c>
      <c r="V38857">
        <v>992.21400000000006</v>
      </c>
      <c r="W38857">
        <v>397</v>
      </c>
      <c r="X38857">
        <v>2725.25</v>
      </c>
      <c r="Y38857">
        <v>0</v>
      </c>
      <c r="Z38857">
        <v>0</v>
      </c>
      <c r="AA38857">
        <v>0</v>
      </c>
      <c r="AB38857">
        <v>0</v>
      </c>
      <c r="AC38857">
        <v>0</v>
      </c>
      <c r="AD38857">
        <v>531.13333333333298</v>
      </c>
      <c r="AK38857" s="11" t="s">
        <v>433</v>
      </c>
      <c r="AL38857">
        <v>-47.1377727334987</v>
      </c>
      <c r="AM38857" s="11" t="s">
        <v>433</v>
      </c>
      <c r="AN38857">
        <v>1565.96396617715</v>
      </c>
      <c r="AP38857">
        <v>1751.4364364483999</v>
      </c>
      <c r="AQ38857">
        <v>227.693168530241</v>
      </c>
      <c r="AR38857">
        <v>6282.8446441424103</v>
      </c>
      <c r="AS38857" s="11">
        <f t="shared" si="607"/>
        <v>0</v>
      </c>
    </row>
    <row r="38858" spans="1:45" x14ac:dyDescent="0.25">
      <c r="A38858">
        <v>38857</v>
      </c>
      <c r="B38858" s="11" t="s">
        <v>582</v>
      </c>
      <c r="C38858" s="1">
        <v>44039</v>
      </c>
      <c r="D38858">
        <v>696.69723405120396</v>
      </c>
      <c r="E38858">
        <v>77.430000000000007</v>
      </c>
      <c r="F38858">
        <v>2835.8874999999998</v>
      </c>
      <c r="G38858">
        <v>191.417230566939</v>
      </c>
      <c r="H38858">
        <v>22.188749999999999</v>
      </c>
      <c r="I38858">
        <v>767.14270833333296</v>
      </c>
      <c r="J38858">
        <v>171.116754592376</v>
      </c>
      <c r="K38858">
        <v>19.248750000000001</v>
      </c>
      <c r="L38858">
        <v>689.24062500000002</v>
      </c>
      <c r="M38858">
        <v>18.48</v>
      </c>
      <c r="N38858">
        <v>2</v>
      </c>
      <c r="O38858">
        <v>73</v>
      </c>
      <c r="P38858">
        <v>93.851985306742606</v>
      </c>
      <c r="Q38858">
        <v>9.8487500000000008</v>
      </c>
      <c r="R38858">
        <v>370.83749999999998</v>
      </c>
      <c r="S38858">
        <v>25.829718116223301</v>
      </c>
      <c r="T38858">
        <v>2.75</v>
      </c>
      <c r="U38858">
        <v>106.53749999999999</v>
      </c>
      <c r="V38858">
        <v>1010.694</v>
      </c>
      <c r="W38858">
        <v>399</v>
      </c>
      <c r="X38858">
        <v>2784.65</v>
      </c>
      <c r="Y38858">
        <v>0</v>
      </c>
      <c r="Z38858">
        <v>0</v>
      </c>
      <c r="AA38858">
        <v>0</v>
      </c>
      <c r="AB38858">
        <v>0</v>
      </c>
      <c r="AC38858">
        <v>0</v>
      </c>
      <c r="AD38858">
        <v>552.14270833333296</v>
      </c>
      <c r="AK38858" s="11" t="s">
        <v>433</v>
      </c>
      <c r="AL38858">
        <v>-47.1377727334987</v>
      </c>
      <c r="AM38858" s="11" t="s">
        <v>433</v>
      </c>
      <c r="AN38858">
        <v>1574.7024529589901</v>
      </c>
      <c r="AP38858">
        <v>1765.9246923267301</v>
      </c>
      <c r="AQ38858">
        <v>224.835862307111</v>
      </c>
      <c r="AR38858">
        <v>6310.74462941405</v>
      </c>
      <c r="AS38858" s="11">
        <f t="shared" si="607"/>
        <v>0</v>
      </c>
    </row>
    <row r="38859" spans="1:45" x14ac:dyDescent="0.25">
      <c r="A38859">
        <v>38858</v>
      </c>
      <c r="B38859" s="11" t="s">
        <v>582</v>
      </c>
      <c r="C38859" s="1">
        <v>44040</v>
      </c>
      <c r="D38859">
        <v>703.50098893700499</v>
      </c>
      <c r="E38859">
        <v>76.6875</v>
      </c>
      <c r="F38859">
        <v>2874.9250000000002</v>
      </c>
      <c r="G38859">
        <v>193.363971686745</v>
      </c>
      <c r="H38859">
        <v>21.993749999999999</v>
      </c>
      <c r="I38859">
        <v>784.70624999999995</v>
      </c>
      <c r="J38859">
        <v>172.79806118493201</v>
      </c>
      <c r="K38859">
        <v>19.341249999999999</v>
      </c>
      <c r="L38859">
        <v>704.76250000000005</v>
      </c>
      <c r="M38859">
        <v>18.789000000000001</v>
      </c>
      <c r="N38859">
        <v>2</v>
      </c>
      <c r="O38859">
        <v>75.025000000000006</v>
      </c>
      <c r="P38859">
        <v>94.192617725828498</v>
      </c>
      <c r="Q38859">
        <v>9.1487499999999997</v>
      </c>
      <c r="R38859">
        <v>359.78750000000002</v>
      </c>
      <c r="S38859">
        <v>25.977268596663901</v>
      </c>
      <c r="T38859">
        <v>2.7487499999999998</v>
      </c>
      <c r="U38859">
        <v>105.53749999999999</v>
      </c>
      <c r="V38859">
        <v>1029.4829999999999</v>
      </c>
      <c r="W38859">
        <v>401</v>
      </c>
      <c r="X38859">
        <v>2867.5</v>
      </c>
      <c r="Y38859">
        <v>0</v>
      </c>
      <c r="Z38859">
        <v>0</v>
      </c>
      <c r="AA38859">
        <v>0</v>
      </c>
      <c r="AB38859">
        <v>0</v>
      </c>
      <c r="AC38859">
        <v>0</v>
      </c>
      <c r="AD38859">
        <v>569.70624999999995</v>
      </c>
      <c r="AK38859" s="11" t="s">
        <v>433</v>
      </c>
      <c r="AL38859">
        <v>-47.1377727334987</v>
      </c>
      <c r="AM38859" s="11" t="s">
        <v>433</v>
      </c>
      <c r="AN38859">
        <v>1583.4409397408299</v>
      </c>
      <c r="AP38859">
        <v>1755.4018948476801</v>
      </c>
      <c r="AQ38859">
        <v>218.111495985929</v>
      </c>
      <c r="AR38859">
        <v>6267.3942948204003</v>
      </c>
      <c r="AS38859" s="11">
        <f t="shared" si="607"/>
        <v>0</v>
      </c>
    </row>
    <row r="38860" spans="1:45" x14ac:dyDescent="0.25">
      <c r="A38860">
        <v>38859</v>
      </c>
      <c r="B38860" s="11" t="s">
        <v>582</v>
      </c>
      <c r="C38860" s="1">
        <v>44041</v>
      </c>
      <c r="D38860">
        <v>708.97532391250797</v>
      </c>
      <c r="E38860">
        <v>75.736249999999998</v>
      </c>
      <c r="F38860">
        <v>2829.2275</v>
      </c>
      <c r="G38860">
        <v>195.193678347564</v>
      </c>
      <c r="H38860">
        <v>21.645</v>
      </c>
      <c r="I38860">
        <v>800.77499999999998</v>
      </c>
      <c r="J38860">
        <v>174.34341300719399</v>
      </c>
      <c r="K38860">
        <v>19.149999999999999</v>
      </c>
      <c r="L38860">
        <v>716.55416666666702</v>
      </c>
      <c r="M38860">
        <v>19.03</v>
      </c>
      <c r="N38860">
        <v>2</v>
      </c>
      <c r="O38860">
        <v>78</v>
      </c>
      <c r="P38860">
        <v>94.680753725844994</v>
      </c>
      <c r="Q38860">
        <v>8.9499999999999993</v>
      </c>
      <c r="R38860">
        <v>384.18124999999998</v>
      </c>
      <c r="S38860">
        <v>26.246396847137198</v>
      </c>
      <c r="T38860">
        <v>2.7</v>
      </c>
      <c r="U38860">
        <v>109.5125</v>
      </c>
      <c r="V38860">
        <v>1048.5129999999999</v>
      </c>
      <c r="W38860">
        <v>403</v>
      </c>
      <c r="X38860">
        <v>2965.1</v>
      </c>
      <c r="Y38860">
        <v>0</v>
      </c>
      <c r="Z38860">
        <v>0</v>
      </c>
      <c r="AA38860">
        <v>0</v>
      </c>
      <c r="AB38860">
        <v>0</v>
      </c>
      <c r="AC38860">
        <v>0</v>
      </c>
      <c r="AD38860">
        <v>585.77499999999998</v>
      </c>
      <c r="AK38860" s="11" t="s">
        <v>433</v>
      </c>
      <c r="AL38860">
        <v>-47.1377727334987</v>
      </c>
      <c r="AM38860" s="11" t="s">
        <v>433</v>
      </c>
      <c r="AN38860">
        <v>1592.1794265226799</v>
      </c>
      <c r="AP38860">
        <v>1738.8083333172699</v>
      </c>
      <c r="AQ38860">
        <v>211.11349662207101</v>
      </c>
      <c r="AR38860">
        <v>6206.09725759294</v>
      </c>
      <c r="AS38860" s="11">
        <f t="shared" si="607"/>
        <v>0</v>
      </c>
    </row>
    <row r="38861" spans="1:45" x14ac:dyDescent="0.25">
      <c r="A38861">
        <v>38860</v>
      </c>
      <c r="B38861" s="11" t="s">
        <v>582</v>
      </c>
      <c r="C38861" s="1">
        <v>44042</v>
      </c>
      <c r="D38861">
        <v>714.42484111016302</v>
      </c>
      <c r="E38861">
        <v>75.588750000000005</v>
      </c>
      <c r="F38861">
        <v>2897.45</v>
      </c>
      <c r="G38861">
        <v>196.803518274325</v>
      </c>
      <c r="H38861">
        <v>21.395</v>
      </c>
      <c r="I38861">
        <v>804.125</v>
      </c>
      <c r="J38861">
        <v>175.72065264384699</v>
      </c>
      <c r="K38861">
        <v>18.94875</v>
      </c>
      <c r="L38861">
        <v>717.13750000000005</v>
      </c>
      <c r="M38861">
        <v>19.213000000000001</v>
      </c>
      <c r="N38861">
        <v>2</v>
      </c>
      <c r="O38861">
        <v>79.025000000000006</v>
      </c>
      <c r="P38861">
        <v>95.520299081392494</v>
      </c>
      <c r="Q38861">
        <v>9.3387499999999992</v>
      </c>
      <c r="R38861">
        <v>395.02</v>
      </c>
      <c r="S38861">
        <v>26.270797002610401</v>
      </c>
      <c r="T38861">
        <v>2.6487500000000002</v>
      </c>
      <c r="U38861">
        <v>104.64749999999999</v>
      </c>
      <c r="V38861">
        <v>1067.7260000000001</v>
      </c>
      <c r="W38861">
        <v>405</v>
      </c>
      <c r="X38861">
        <v>3045.7</v>
      </c>
      <c r="Y38861">
        <v>0</v>
      </c>
      <c r="Z38861">
        <v>0</v>
      </c>
      <c r="AA38861">
        <v>0</v>
      </c>
      <c r="AB38861">
        <v>0</v>
      </c>
      <c r="AC38861">
        <v>0</v>
      </c>
      <c r="AD38861">
        <v>589.125</v>
      </c>
      <c r="AK38861" s="11" t="s">
        <v>433</v>
      </c>
      <c r="AL38861">
        <v>-47.1377727334987</v>
      </c>
      <c r="AM38861" s="11" t="s">
        <v>433</v>
      </c>
      <c r="AN38861">
        <v>1600.91791330452</v>
      </c>
      <c r="AP38861">
        <v>1733.4682442175599</v>
      </c>
      <c r="AQ38861">
        <v>207.369827096211</v>
      </c>
      <c r="AR38861">
        <v>6177.4699182679797</v>
      </c>
      <c r="AS38861" s="11">
        <f t="shared" si="607"/>
        <v>0</v>
      </c>
    </row>
    <row r="38862" spans="1:45" x14ac:dyDescent="0.25">
      <c r="A38862">
        <v>38861</v>
      </c>
      <c r="B38862" s="11" t="s">
        <v>582</v>
      </c>
      <c r="C38862" s="1">
        <v>44043</v>
      </c>
      <c r="D38862">
        <v>623.13738451580696</v>
      </c>
      <c r="E38862">
        <v>65.547499999999999</v>
      </c>
      <c r="F38862">
        <v>2517.5749999999998</v>
      </c>
      <c r="G38862">
        <v>178.53238755744599</v>
      </c>
      <c r="H38862">
        <v>19.146249999999998</v>
      </c>
      <c r="I38862">
        <v>728.6</v>
      </c>
      <c r="J38862">
        <v>157.19141716364601</v>
      </c>
      <c r="K38862">
        <v>16.848749999999999</v>
      </c>
      <c r="L38862">
        <v>641.61249999999995</v>
      </c>
      <c r="M38862">
        <v>19.312000000000001</v>
      </c>
      <c r="N38862">
        <v>2</v>
      </c>
      <c r="O38862">
        <v>79.025000000000006</v>
      </c>
      <c r="P38862">
        <v>0</v>
      </c>
      <c r="Q38862">
        <v>0</v>
      </c>
      <c r="R38862">
        <v>0</v>
      </c>
      <c r="S38862">
        <v>6.5829688958315504</v>
      </c>
      <c r="T38862">
        <v>0.6</v>
      </c>
      <c r="U38862">
        <v>24.6675</v>
      </c>
      <c r="V38862">
        <v>1087.038</v>
      </c>
      <c r="W38862">
        <v>407</v>
      </c>
      <c r="X38862">
        <v>3126.375</v>
      </c>
      <c r="Y38862">
        <v>0</v>
      </c>
      <c r="Z38862">
        <v>0</v>
      </c>
      <c r="AA38862">
        <v>0</v>
      </c>
      <c r="AB38862">
        <v>0</v>
      </c>
      <c r="AC38862">
        <v>0</v>
      </c>
      <c r="AD38862">
        <v>513.6</v>
      </c>
      <c r="AK38862" s="11" t="s">
        <v>433</v>
      </c>
      <c r="AL38862">
        <v>-47.1377727334987</v>
      </c>
      <c r="AM38862" s="11" t="s">
        <v>433</v>
      </c>
      <c r="AN38862">
        <v>1609.65640008637</v>
      </c>
      <c r="AP38862">
        <v>1731.6081205335399</v>
      </c>
      <c r="AQ38862">
        <v>204.706094799982</v>
      </c>
      <c r="AR38862">
        <v>6158.7989137126897</v>
      </c>
      <c r="AS38862" s="11">
        <f t="shared" si="607"/>
        <v>0</v>
      </c>
    </row>
    <row r="38863" spans="1:45" x14ac:dyDescent="0.25">
      <c r="A38863">
        <v>38862</v>
      </c>
      <c r="B38863" s="11" t="s">
        <v>582</v>
      </c>
      <c r="C38863" s="1">
        <v>44044</v>
      </c>
      <c r="D38863">
        <v>531.13165110597197</v>
      </c>
      <c r="E38863">
        <v>55.494999999999997</v>
      </c>
      <c r="F38863">
        <v>2159.4375</v>
      </c>
      <c r="G38863">
        <v>160.144683568272</v>
      </c>
      <c r="H38863">
        <v>17.100000000000001</v>
      </c>
      <c r="I38863">
        <v>653.22083333333296</v>
      </c>
      <c r="J38863">
        <v>138.558614859616</v>
      </c>
      <c r="K38863">
        <v>14.79875</v>
      </c>
      <c r="L38863">
        <v>566.03888888888901</v>
      </c>
      <c r="M38863">
        <v>19.382000000000001</v>
      </c>
      <c r="N38863">
        <v>2</v>
      </c>
      <c r="O38863">
        <v>80</v>
      </c>
      <c r="P38863">
        <v>0</v>
      </c>
      <c r="Q38863">
        <v>0</v>
      </c>
      <c r="R38863">
        <v>0</v>
      </c>
      <c r="S38863">
        <v>6.6658581331250497</v>
      </c>
      <c r="T38863">
        <v>0.59875</v>
      </c>
      <c r="U38863">
        <v>28.252083333333299</v>
      </c>
      <c r="V38863">
        <v>1106.42</v>
      </c>
      <c r="W38863">
        <v>409</v>
      </c>
      <c r="X38863">
        <v>3207.875</v>
      </c>
      <c r="Y38863">
        <v>0</v>
      </c>
      <c r="Z38863">
        <v>0</v>
      </c>
      <c r="AA38863">
        <v>0</v>
      </c>
      <c r="AB38863">
        <v>0</v>
      </c>
      <c r="AC38863">
        <v>0</v>
      </c>
      <c r="AD38863">
        <v>438.22083333333302</v>
      </c>
      <c r="AK38863" s="11" t="s">
        <v>433</v>
      </c>
      <c r="AL38863">
        <v>-47.1377727334987</v>
      </c>
      <c r="AM38863" s="11" t="s">
        <v>433</v>
      </c>
      <c r="AN38863">
        <v>1618.3948868682101</v>
      </c>
      <c r="AP38863">
        <v>1715.9789635156101</v>
      </c>
      <c r="AQ38863">
        <v>200.43746974975801</v>
      </c>
      <c r="AR38863">
        <v>6099.8687167849203</v>
      </c>
      <c r="AS38863" s="11">
        <f t="shared" si="607"/>
        <v>0</v>
      </c>
    </row>
    <row r="38864" spans="1:45" x14ac:dyDescent="0.25">
      <c r="A38864">
        <v>38863</v>
      </c>
      <c r="B38864" s="11" t="s">
        <v>582</v>
      </c>
      <c r="C38864" s="1">
        <v>44045</v>
      </c>
      <c r="D38864">
        <v>438.03133418737298</v>
      </c>
      <c r="E38864">
        <v>45.743749999999999</v>
      </c>
      <c r="F38864">
        <v>1745.2249999999999</v>
      </c>
      <c r="G38864">
        <v>141.622552172002</v>
      </c>
      <c r="H38864">
        <v>15.24625</v>
      </c>
      <c r="I38864">
        <v>579.50972222222197</v>
      </c>
      <c r="J38864">
        <v>119.80860061194799</v>
      </c>
      <c r="K38864">
        <v>12.7</v>
      </c>
      <c r="L38864">
        <v>489.1</v>
      </c>
      <c r="M38864">
        <v>19.486999999999998</v>
      </c>
      <c r="N38864">
        <v>2</v>
      </c>
      <c r="O38864">
        <v>81</v>
      </c>
      <c r="P38864">
        <v>0</v>
      </c>
      <c r="Q38864">
        <v>0</v>
      </c>
      <c r="R38864">
        <v>0</v>
      </c>
      <c r="S38864">
        <v>6.7155123171805799</v>
      </c>
      <c r="T38864">
        <v>0.55000000000000004</v>
      </c>
      <c r="U38864">
        <v>27.5075</v>
      </c>
      <c r="V38864">
        <v>1125.9069999999999</v>
      </c>
      <c r="W38864">
        <v>411</v>
      </c>
      <c r="X38864">
        <v>3289.375</v>
      </c>
      <c r="Y38864">
        <v>0</v>
      </c>
      <c r="Z38864">
        <v>0</v>
      </c>
      <c r="AA38864">
        <v>0</v>
      </c>
      <c r="AB38864">
        <v>0</v>
      </c>
      <c r="AC38864">
        <v>0</v>
      </c>
      <c r="AD38864">
        <v>364.50972222222202</v>
      </c>
      <c r="AK38864" s="11" t="s">
        <v>433</v>
      </c>
      <c r="AL38864">
        <v>-47.1377727334987</v>
      </c>
      <c r="AM38864" s="11" t="s">
        <v>433</v>
      </c>
      <c r="AN38864">
        <v>1627.1333736500501</v>
      </c>
      <c r="AP38864">
        <v>1693.96745004677</v>
      </c>
      <c r="AQ38864">
        <v>193.26699323719399</v>
      </c>
      <c r="AR38864">
        <v>6046.3209730806602</v>
      </c>
      <c r="AS38864" s="11">
        <f t="shared" si="607"/>
        <v>0</v>
      </c>
    </row>
    <row r="38865" spans="1:45" x14ac:dyDescent="0.25">
      <c r="A38865">
        <v>38864</v>
      </c>
      <c r="B38865" s="11" t="s">
        <v>582</v>
      </c>
      <c r="C38865" s="1">
        <v>44046</v>
      </c>
      <c r="D38865">
        <v>344.98218880739103</v>
      </c>
      <c r="E38865">
        <v>36.446249999999999</v>
      </c>
      <c r="F38865">
        <v>1372.15</v>
      </c>
      <c r="G38865">
        <v>116.246578760868</v>
      </c>
      <c r="H38865">
        <v>12.55</v>
      </c>
      <c r="I38865">
        <v>470.70416666666603</v>
      </c>
      <c r="J38865">
        <v>95.962405713266804</v>
      </c>
      <c r="K38865">
        <v>10.14875</v>
      </c>
      <c r="L38865">
        <v>385.64</v>
      </c>
      <c r="M38865">
        <v>19.602</v>
      </c>
      <c r="N38865">
        <v>2</v>
      </c>
      <c r="O38865">
        <v>81.025000000000006</v>
      </c>
      <c r="P38865">
        <v>0</v>
      </c>
      <c r="Q38865">
        <v>0</v>
      </c>
      <c r="R38865">
        <v>0</v>
      </c>
      <c r="S38865">
        <v>0</v>
      </c>
      <c r="T38865">
        <v>0</v>
      </c>
      <c r="U38865">
        <v>0</v>
      </c>
      <c r="V38865">
        <v>1145.509</v>
      </c>
      <c r="W38865">
        <v>414</v>
      </c>
      <c r="X38865">
        <v>3370.875</v>
      </c>
      <c r="Y38865">
        <v>0</v>
      </c>
      <c r="Z38865">
        <v>0</v>
      </c>
      <c r="AA38865">
        <v>0</v>
      </c>
      <c r="AB38865">
        <v>0</v>
      </c>
      <c r="AC38865">
        <v>0</v>
      </c>
      <c r="AD38865">
        <v>255.704166666666</v>
      </c>
      <c r="AK38865" s="11" t="s">
        <v>433</v>
      </c>
      <c r="AL38865">
        <v>-47.1377727334987</v>
      </c>
      <c r="AM38865" s="11" t="s">
        <v>433</v>
      </c>
      <c r="AN38865">
        <v>1635.8718604318999</v>
      </c>
      <c r="AP38865">
        <v>1685.63405278459</v>
      </c>
      <c r="AQ38865">
        <v>188.22658540010499</v>
      </c>
      <c r="AR38865">
        <v>6067.2932434844097</v>
      </c>
      <c r="AS38865" s="11">
        <f t="shared" si="607"/>
        <v>0</v>
      </c>
    </row>
    <row r="38866" spans="1:45" x14ac:dyDescent="0.25">
      <c r="A38866">
        <v>38865</v>
      </c>
      <c r="B38866" s="11" t="s">
        <v>582</v>
      </c>
      <c r="C38866" s="1">
        <v>44047</v>
      </c>
      <c r="D38866">
        <v>251.616440364683</v>
      </c>
      <c r="E38866">
        <v>26.646249999999998</v>
      </c>
      <c r="F38866">
        <v>1023.1</v>
      </c>
      <c r="G38866">
        <v>90.646738479112003</v>
      </c>
      <c r="H38866">
        <v>9.75</v>
      </c>
      <c r="I38866">
        <v>365.194444444444</v>
      </c>
      <c r="J38866">
        <v>71.921362809533093</v>
      </c>
      <c r="K38866">
        <v>7.5987499999999999</v>
      </c>
      <c r="L38866">
        <v>289.9425</v>
      </c>
      <c r="M38866">
        <v>19.731999999999999</v>
      </c>
      <c r="N38866">
        <v>2</v>
      </c>
      <c r="O38866">
        <v>81.025000000000006</v>
      </c>
      <c r="P38866">
        <v>0</v>
      </c>
      <c r="Q38866">
        <v>0</v>
      </c>
      <c r="R38866">
        <v>0</v>
      </c>
      <c r="S38866">
        <v>0</v>
      </c>
      <c r="T38866">
        <v>0</v>
      </c>
      <c r="U38866">
        <v>0</v>
      </c>
      <c r="V38866">
        <v>1165.241</v>
      </c>
      <c r="W38866">
        <v>417</v>
      </c>
      <c r="X38866">
        <v>3453.35</v>
      </c>
      <c r="Y38866">
        <v>0</v>
      </c>
      <c r="Z38866">
        <v>0</v>
      </c>
      <c r="AA38866">
        <v>0</v>
      </c>
      <c r="AB38866">
        <v>0</v>
      </c>
      <c r="AC38866">
        <v>0</v>
      </c>
      <c r="AD38866">
        <v>150.194444444444</v>
      </c>
      <c r="AK38866" s="11" t="s">
        <v>433</v>
      </c>
      <c r="AL38866">
        <v>-47.1377727334987</v>
      </c>
      <c r="AM38866" s="11" t="s">
        <v>433</v>
      </c>
      <c r="AN38866">
        <v>1644.6103472137399</v>
      </c>
      <c r="AP38866">
        <v>1689.1616282652701</v>
      </c>
      <c r="AQ38866">
        <v>185.43535596211399</v>
      </c>
      <c r="AR38866">
        <v>6129.7520014912598</v>
      </c>
      <c r="AS38866" s="11">
        <f t="shared" si="607"/>
        <v>0</v>
      </c>
    </row>
    <row r="38867" spans="1:45" x14ac:dyDescent="0.25">
      <c r="A38867">
        <v>38866</v>
      </c>
      <c r="B38867" s="11" t="s">
        <v>582</v>
      </c>
      <c r="C38867" s="1">
        <v>44048</v>
      </c>
      <c r="D38867">
        <v>157.729982649665</v>
      </c>
      <c r="E38867">
        <v>16.8475</v>
      </c>
      <c r="F38867">
        <v>648.74861111111102</v>
      </c>
      <c r="G38867">
        <v>64.843947330576199</v>
      </c>
      <c r="H38867">
        <v>7.0462499999999997</v>
      </c>
      <c r="I38867">
        <v>258.183333333333</v>
      </c>
      <c r="J38867">
        <v>47.718146745883999</v>
      </c>
      <c r="K38867">
        <v>5.15</v>
      </c>
      <c r="L38867">
        <v>188.935555555555</v>
      </c>
      <c r="M38867">
        <v>0</v>
      </c>
      <c r="N38867">
        <v>0</v>
      </c>
      <c r="O38867">
        <v>0</v>
      </c>
      <c r="P38867">
        <v>0</v>
      </c>
      <c r="Q38867">
        <v>0</v>
      </c>
      <c r="R38867">
        <v>0</v>
      </c>
      <c r="S38867">
        <v>0</v>
      </c>
      <c r="T38867">
        <v>0</v>
      </c>
      <c r="U38867">
        <v>0</v>
      </c>
      <c r="V38867">
        <v>1165.241</v>
      </c>
      <c r="W38867">
        <v>417</v>
      </c>
      <c r="X38867">
        <v>3453.35</v>
      </c>
      <c r="Y38867">
        <v>0</v>
      </c>
      <c r="Z38867">
        <v>0</v>
      </c>
      <c r="AA38867">
        <v>0</v>
      </c>
      <c r="AB38867">
        <v>0</v>
      </c>
      <c r="AC38867">
        <v>0</v>
      </c>
      <c r="AD38867">
        <v>43.183333333333202</v>
      </c>
      <c r="AK38867" s="11" t="s">
        <v>431</v>
      </c>
      <c r="AM38867" s="11" t="s">
        <v>433</v>
      </c>
      <c r="AN38867">
        <v>1653.34883399558</v>
      </c>
      <c r="AS38867" s="11">
        <f t="shared" si="607"/>
        <v>0</v>
      </c>
    </row>
    <row r="38868" spans="1:45" x14ac:dyDescent="0.25">
      <c r="A38868">
        <v>38867</v>
      </c>
      <c r="B38868" s="11" t="s">
        <v>582</v>
      </c>
      <c r="C38868" s="1">
        <v>44049</v>
      </c>
      <c r="D38868">
        <v>82.801552172002403</v>
      </c>
      <c r="E38868">
        <v>9.2462499999999999</v>
      </c>
      <c r="F38868">
        <v>324.82499999999999</v>
      </c>
      <c r="G38868">
        <v>58.6566584147062</v>
      </c>
      <c r="H38868">
        <v>6.3949999999999996</v>
      </c>
      <c r="I38868">
        <v>231.74861111111099</v>
      </c>
      <c r="J38868">
        <v>43.154277299016798</v>
      </c>
      <c r="K38868">
        <v>4.6974999999999998</v>
      </c>
      <c r="L38868">
        <v>171.729444444444</v>
      </c>
      <c r="M38868">
        <v>0</v>
      </c>
      <c r="N38868">
        <v>0</v>
      </c>
      <c r="O38868">
        <v>0</v>
      </c>
      <c r="P38868">
        <v>0</v>
      </c>
      <c r="Q38868">
        <v>0</v>
      </c>
      <c r="R38868">
        <v>0</v>
      </c>
      <c r="S38868">
        <v>0</v>
      </c>
      <c r="T38868">
        <v>0</v>
      </c>
      <c r="U38868">
        <v>0</v>
      </c>
      <c r="V38868">
        <v>1165.241</v>
      </c>
      <c r="W38868">
        <v>417</v>
      </c>
      <c r="X38868">
        <v>3453.35</v>
      </c>
      <c r="Y38868">
        <v>0</v>
      </c>
      <c r="Z38868">
        <v>0</v>
      </c>
      <c r="AA38868">
        <v>0</v>
      </c>
      <c r="AB38868">
        <v>0</v>
      </c>
      <c r="AC38868">
        <v>0</v>
      </c>
      <c r="AD38868">
        <v>16.7486111111109</v>
      </c>
      <c r="AK38868" s="11" t="s">
        <v>431</v>
      </c>
      <c r="AM38868" s="11" t="s">
        <v>433</v>
      </c>
      <c r="AN38868">
        <v>1662.08732077743</v>
      </c>
      <c r="AS38868" s="11">
        <f t="shared" si="607"/>
        <v>0</v>
      </c>
    </row>
    <row r="38869" spans="1:45" x14ac:dyDescent="0.25">
      <c r="A38869">
        <v>38868</v>
      </c>
      <c r="B38869" s="11" t="s">
        <v>582</v>
      </c>
      <c r="C38869" s="1">
        <v>44050</v>
      </c>
      <c r="D38869">
        <v>76.912578760867603</v>
      </c>
      <c r="E38869">
        <v>8.5500000000000007</v>
      </c>
      <c r="F38869">
        <v>305.78750000000002</v>
      </c>
      <c r="G38869">
        <v>52.407252810051098</v>
      </c>
      <c r="H38869">
        <v>5.5475000000000003</v>
      </c>
      <c r="I38869">
        <v>206.375555555555</v>
      </c>
      <c r="J38869">
        <v>38.556679381858302</v>
      </c>
      <c r="K38869">
        <v>4.0487500000000001</v>
      </c>
      <c r="L38869">
        <v>153.863333333333</v>
      </c>
      <c r="M38869">
        <v>0</v>
      </c>
      <c r="N38869">
        <v>0</v>
      </c>
      <c r="O38869">
        <v>0</v>
      </c>
      <c r="P38869">
        <v>0</v>
      </c>
      <c r="Q38869">
        <v>0</v>
      </c>
      <c r="R38869">
        <v>0</v>
      </c>
      <c r="S38869">
        <v>0</v>
      </c>
      <c r="T38869">
        <v>0</v>
      </c>
      <c r="U38869">
        <v>0</v>
      </c>
      <c r="V38869">
        <v>1165.241</v>
      </c>
      <c r="W38869">
        <v>417</v>
      </c>
      <c r="X38869">
        <v>3453.35</v>
      </c>
      <c r="Y38869">
        <v>0</v>
      </c>
      <c r="Z38869">
        <v>0</v>
      </c>
      <c r="AA38869">
        <v>0</v>
      </c>
      <c r="AB38869">
        <v>0</v>
      </c>
      <c r="AC38869">
        <v>0</v>
      </c>
      <c r="AD38869">
        <v>0</v>
      </c>
      <c r="AK38869" s="11" t="s">
        <v>431</v>
      </c>
      <c r="AM38869" s="11" t="s">
        <v>433</v>
      </c>
      <c r="AN38869">
        <v>1670.8258075592801</v>
      </c>
      <c r="AS38869" s="11">
        <f t="shared" si="607"/>
        <v>0</v>
      </c>
    </row>
    <row r="38870" spans="1:45" x14ac:dyDescent="0.25">
      <c r="A38870">
        <v>38869</v>
      </c>
      <c r="B38870" s="11" t="s">
        <v>582</v>
      </c>
      <c r="C38870" s="1">
        <v>44051</v>
      </c>
      <c r="D38870">
        <v>70.914738479112003</v>
      </c>
      <c r="E38870">
        <v>7.75</v>
      </c>
      <c r="F38870">
        <v>285.01944444444399</v>
      </c>
      <c r="G38870">
        <v>46.085519908772</v>
      </c>
      <c r="H38870">
        <v>4.8487499999999999</v>
      </c>
      <c r="I38870">
        <v>184.10555555555499</v>
      </c>
      <c r="J38870">
        <v>33.905206527468103</v>
      </c>
      <c r="K38870">
        <v>3.5</v>
      </c>
      <c r="L38870">
        <v>138</v>
      </c>
      <c r="M38870">
        <v>0</v>
      </c>
      <c r="N38870">
        <v>0</v>
      </c>
      <c r="O38870">
        <v>0</v>
      </c>
      <c r="P38870">
        <v>0</v>
      </c>
      <c r="Q38870">
        <v>0</v>
      </c>
      <c r="R38870">
        <v>0</v>
      </c>
      <c r="S38870">
        <v>0</v>
      </c>
      <c r="T38870">
        <v>0</v>
      </c>
      <c r="U38870">
        <v>0</v>
      </c>
      <c r="V38870">
        <v>1165.241</v>
      </c>
      <c r="W38870">
        <v>417</v>
      </c>
      <c r="X38870">
        <v>3453.35</v>
      </c>
      <c r="Y38870">
        <v>0</v>
      </c>
      <c r="Z38870">
        <v>0</v>
      </c>
      <c r="AA38870">
        <v>0</v>
      </c>
      <c r="AB38870">
        <v>0</v>
      </c>
      <c r="AC38870">
        <v>0</v>
      </c>
      <c r="AD38870">
        <v>0</v>
      </c>
      <c r="AK38870" s="11" t="s">
        <v>431</v>
      </c>
      <c r="AM38870" s="11" t="s">
        <v>433</v>
      </c>
      <c r="AN38870">
        <v>1679.5642943411101</v>
      </c>
      <c r="AS38870" s="11">
        <f t="shared" si="607"/>
        <v>0</v>
      </c>
    </row>
    <row r="38871" spans="1:45" x14ac:dyDescent="0.25">
      <c r="A38871">
        <v>38870</v>
      </c>
      <c r="B38871" s="11" t="s">
        <v>582</v>
      </c>
      <c r="C38871" s="1">
        <v>44052</v>
      </c>
      <c r="D38871">
        <v>64.843947330576199</v>
      </c>
      <c r="E38871">
        <v>7.0462499999999997</v>
      </c>
      <c r="F38871">
        <v>258.183333333333</v>
      </c>
      <c r="G38871">
        <v>39.6378017925487</v>
      </c>
      <c r="H38871">
        <v>4.05</v>
      </c>
      <c r="I38871">
        <v>158.169444444444</v>
      </c>
      <c r="J38871">
        <v>29.172302203000001</v>
      </c>
      <c r="K38871">
        <v>2.95</v>
      </c>
      <c r="L38871">
        <v>118.44</v>
      </c>
      <c r="M38871">
        <v>0</v>
      </c>
      <c r="N38871">
        <v>0</v>
      </c>
      <c r="O38871">
        <v>0</v>
      </c>
      <c r="P38871">
        <v>0</v>
      </c>
      <c r="Q38871">
        <v>0</v>
      </c>
      <c r="R38871">
        <v>0</v>
      </c>
      <c r="S38871">
        <v>0</v>
      </c>
      <c r="T38871">
        <v>0</v>
      </c>
      <c r="U38871">
        <v>0</v>
      </c>
      <c r="V38871">
        <v>1165.241</v>
      </c>
      <c r="W38871">
        <v>417</v>
      </c>
      <c r="X38871">
        <v>3453.35</v>
      </c>
      <c r="Y38871">
        <v>0</v>
      </c>
      <c r="Z38871">
        <v>0</v>
      </c>
      <c r="AA38871">
        <v>0</v>
      </c>
      <c r="AB38871">
        <v>0</v>
      </c>
      <c r="AC38871">
        <v>0</v>
      </c>
      <c r="AD38871">
        <v>0</v>
      </c>
      <c r="AK38871" s="11" t="s">
        <v>431</v>
      </c>
      <c r="AM38871" s="11" t="s">
        <v>433</v>
      </c>
      <c r="AN38871">
        <v>1688.3027811229599</v>
      </c>
      <c r="AS38871" s="11">
        <f t="shared" si="607"/>
        <v>0</v>
      </c>
    </row>
    <row r="38872" spans="1:45" x14ac:dyDescent="0.25">
      <c r="A38872">
        <v>38871</v>
      </c>
      <c r="B38872" s="11" t="s">
        <v>582</v>
      </c>
      <c r="C38872" s="1">
        <v>44053</v>
      </c>
      <c r="D38872">
        <v>58.6566584147062</v>
      </c>
      <c r="E38872">
        <v>6.3949999999999996</v>
      </c>
      <c r="F38872">
        <v>231.74861111111099</v>
      </c>
      <c r="G38872">
        <v>33.147533195884797</v>
      </c>
      <c r="H38872">
        <v>3.2987500000000001</v>
      </c>
      <c r="I38872">
        <v>131.57341269841299</v>
      </c>
      <c r="J38872">
        <v>24.407010067491001</v>
      </c>
      <c r="K38872">
        <v>2.3987500000000002</v>
      </c>
      <c r="L38872">
        <v>100.61</v>
      </c>
      <c r="M38872">
        <v>0</v>
      </c>
      <c r="N38872">
        <v>0</v>
      </c>
      <c r="O38872">
        <v>0</v>
      </c>
      <c r="P38872">
        <v>0</v>
      </c>
      <c r="Q38872">
        <v>0</v>
      </c>
      <c r="R38872">
        <v>0</v>
      </c>
      <c r="S38872">
        <v>0</v>
      </c>
      <c r="T38872">
        <v>0</v>
      </c>
      <c r="U38872">
        <v>0</v>
      </c>
      <c r="V38872">
        <v>1165.241</v>
      </c>
      <c r="W38872">
        <v>417</v>
      </c>
      <c r="X38872">
        <v>3453.35</v>
      </c>
      <c r="Y38872">
        <v>0</v>
      </c>
      <c r="Z38872">
        <v>0</v>
      </c>
      <c r="AA38872">
        <v>0</v>
      </c>
      <c r="AB38872">
        <v>0</v>
      </c>
      <c r="AC38872">
        <v>0</v>
      </c>
      <c r="AD38872">
        <v>0</v>
      </c>
      <c r="AK38872" s="11" t="s">
        <v>431</v>
      </c>
      <c r="AM38872" s="11" t="s">
        <v>433</v>
      </c>
      <c r="AN38872">
        <v>1697.0412679048</v>
      </c>
      <c r="AS38872" s="11">
        <f t="shared" si="607"/>
        <v>0</v>
      </c>
    </row>
    <row r="38873" spans="1:45" x14ac:dyDescent="0.25">
      <c r="A38873">
        <v>38872</v>
      </c>
      <c r="B38873" s="11" t="s">
        <v>582</v>
      </c>
      <c r="C38873" s="1">
        <v>44054</v>
      </c>
      <c r="D38873">
        <v>52.407252810051098</v>
      </c>
      <c r="E38873">
        <v>5.5475000000000003</v>
      </c>
      <c r="F38873">
        <v>206.375555555555</v>
      </c>
      <c r="G38873">
        <v>26.503136348747599</v>
      </c>
      <c r="H38873">
        <v>2.5499999999999998</v>
      </c>
      <c r="I38873">
        <v>104.935714285714</v>
      </c>
      <c r="J38873">
        <v>19.518599293766101</v>
      </c>
      <c r="K38873">
        <v>1.8987499999999999</v>
      </c>
      <c r="L38873">
        <v>77.776428571428497</v>
      </c>
      <c r="M38873">
        <v>0</v>
      </c>
      <c r="N38873">
        <v>0</v>
      </c>
      <c r="O38873">
        <v>0</v>
      </c>
      <c r="P38873">
        <v>0</v>
      </c>
      <c r="Q38873">
        <v>0</v>
      </c>
      <c r="R38873">
        <v>0</v>
      </c>
      <c r="S38873">
        <v>0</v>
      </c>
      <c r="T38873">
        <v>0</v>
      </c>
      <c r="U38873">
        <v>0</v>
      </c>
      <c r="V38873">
        <v>1165.241</v>
      </c>
      <c r="W38873">
        <v>417</v>
      </c>
      <c r="X38873">
        <v>3453.35</v>
      </c>
      <c r="Y38873">
        <v>0</v>
      </c>
      <c r="Z38873">
        <v>0</v>
      </c>
      <c r="AA38873">
        <v>0</v>
      </c>
      <c r="AB38873">
        <v>0</v>
      </c>
      <c r="AC38873">
        <v>0</v>
      </c>
      <c r="AD38873">
        <v>0</v>
      </c>
      <c r="AK38873" s="11" t="s">
        <v>431</v>
      </c>
      <c r="AM38873" s="11" t="s">
        <v>433</v>
      </c>
      <c r="AN38873">
        <v>1705.77975468665</v>
      </c>
      <c r="AS38873" s="11">
        <f t="shared" si="607"/>
        <v>0</v>
      </c>
    </row>
    <row r="38874" spans="1:45" x14ac:dyDescent="0.25">
      <c r="A38874">
        <v>38873</v>
      </c>
      <c r="B38874" s="11" t="s">
        <v>582</v>
      </c>
      <c r="C38874" s="1">
        <v>44055</v>
      </c>
      <c r="D38874">
        <v>46.085519908772</v>
      </c>
      <c r="E38874">
        <v>4.8487499999999999</v>
      </c>
      <c r="F38874">
        <v>184.10555555555499</v>
      </c>
      <c r="G38874">
        <v>19.964339346137201</v>
      </c>
      <c r="H38874">
        <v>1.94875</v>
      </c>
      <c r="I38874">
        <v>80.303571428571402</v>
      </c>
      <c r="J38874">
        <v>14.711876997606799</v>
      </c>
      <c r="K38874">
        <v>1.4</v>
      </c>
      <c r="L38874">
        <v>59.414999999999999</v>
      </c>
      <c r="M38874">
        <v>0</v>
      </c>
      <c r="N38874">
        <v>0</v>
      </c>
      <c r="O38874">
        <v>0</v>
      </c>
      <c r="P38874">
        <v>0</v>
      </c>
      <c r="Q38874">
        <v>0</v>
      </c>
      <c r="R38874">
        <v>0</v>
      </c>
      <c r="S38874">
        <v>0</v>
      </c>
      <c r="T38874">
        <v>0</v>
      </c>
      <c r="U38874">
        <v>0</v>
      </c>
      <c r="V38874">
        <v>1165.241</v>
      </c>
      <c r="W38874">
        <v>417</v>
      </c>
      <c r="X38874">
        <v>3453.35</v>
      </c>
      <c r="Y38874">
        <v>0</v>
      </c>
      <c r="Z38874">
        <v>0</v>
      </c>
      <c r="AA38874">
        <v>0</v>
      </c>
      <c r="AB38874">
        <v>0</v>
      </c>
      <c r="AC38874">
        <v>0</v>
      </c>
      <c r="AD38874">
        <v>0</v>
      </c>
      <c r="AK38874" s="11" t="s">
        <v>431</v>
      </c>
      <c r="AM38874" s="11" t="s">
        <v>433</v>
      </c>
      <c r="AN38874">
        <v>1714.51824146849</v>
      </c>
      <c r="AS38874" s="11">
        <f t="shared" si="607"/>
        <v>0</v>
      </c>
    </row>
    <row r="38875" spans="1:45" x14ac:dyDescent="0.25">
      <c r="A38875">
        <v>38874</v>
      </c>
      <c r="B38875" s="11" t="s">
        <v>582</v>
      </c>
      <c r="C38875" s="1">
        <v>44056</v>
      </c>
      <c r="D38875">
        <v>39.6378017925487</v>
      </c>
      <c r="E38875">
        <v>4.05</v>
      </c>
      <c r="F38875">
        <v>158.169444444444</v>
      </c>
      <c r="G38875">
        <v>13.381370450305599</v>
      </c>
      <c r="H38875">
        <v>1.25</v>
      </c>
      <c r="I38875">
        <v>54.817500000000003</v>
      </c>
      <c r="J38875">
        <v>9.8751458005874397</v>
      </c>
      <c r="K38875">
        <v>0.9</v>
      </c>
      <c r="L38875">
        <v>41.4</v>
      </c>
      <c r="M38875">
        <v>0</v>
      </c>
      <c r="N38875">
        <v>0</v>
      </c>
      <c r="O38875">
        <v>0</v>
      </c>
      <c r="P38875">
        <v>0</v>
      </c>
      <c r="Q38875">
        <v>0</v>
      </c>
      <c r="R38875">
        <v>0</v>
      </c>
      <c r="S38875">
        <v>0</v>
      </c>
      <c r="T38875">
        <v>0</v>
      </c>
      <c r="U38875">
        <v>0</v>
      </c>
      <c r="V38875">
        <v>1165.241</v>
      </c>
      <c r="W38875">
        <v>417</v>
      </c>
      <c r="X38875">
        <v>3453.35</v>
      </c>
      <c r="Y38875">
        <v>0</v>
      </c>
      <c r="Z38875">
        <v>0</v>
      </c>
      <c r="AA38875">
        <v>0</v>
      </c>
      <c r="AB38875">
        <v>0</v>
      </c>
      <c r="AC38875">
        <v>0</v>
      </c>
      <c r="AD38875">
        <v>0</v>
      </c>
      <c r="AK38875" s="11" t="s">
        <v>431</v>
      </c>
      <c r="AM38875" s="11" t="s">
        <v>433</v>
      </c>
      <c r="AN38875">
        <v>1723.2567282503301</v>
      </c>
      <c r="AS38875" s="11">
        <f t="shared" si="607"/>
        <v>0</v>
      </c>
    </row>
    <row r="38876" spans="1:45" x14ac:dyDescent="0.25">
      <c r="A38876">
        <v>38875</v>
      </c>
      <c r="B38876" s="11" t="s">
        <v>582</v>
      </c>
      <c r="C38876" s="1">
        <v>44057</v>
      </c>
      <c r="D38876">
        <v>33.147533195884797</v>
      </c>
      <c r="E38876">
        <v>3.2987500000000001</v>
      </c>
      <c r="F38876">
        <v>131.57341269841299</v>
      </c>
      <c r="G38876">
        <v>6.7155123171805799</v>
      </c>
      <c r="H38876">
        <v>0.55000000000000004</v>
      </c>
      <c r="I38876">
        <v>27.5075</v>
      </c>
      <c r="J38876">
        <v>4.9571822481182402</v>
      </c>
      <c r="K38876">
        <v>0.35</v>
      </c>
      <c r="L38876">
        <v>21</v>
      </c>
      <c r="M38876">
        <v>0</v>
      </c>
      <c r="N38876">
        <v>0</v>
      </c>
      <c r="O38876">
        <v>0</v>
      </c>
      <c r="P38876">
        <v>0</v>
      </c>
      <c r="Q38876">
        <v>0</v>
      </c>
      <c r="R38876">
        <v>0</v>
      </c>
      <c r="S38876">
        <v>0</v>
      </c>
      <c r="T38876">
        <v>0</v>
      </c>
      <c r="U38876">
        <v>0</v>
      </c>
      <c r="V38876">
        <v>1165.241</v>
      </c>
      <c r="W38876">
        <v>417</v>
      </c>
      <c r="X38876">
        <v>3453.35</v>
      </c>
      <c r="Y38876">
        <v>0</v>
      </c>
      <c r="Z38876">
        <v>0</v>
      </c>
      <c r="AA38876">
        <v>0</v>
      </c>
      <c r="AB38876">
        <v>0</v>
      </c>
      <c r="AC38876">
        <v>0</v>
      </c>
      <c r="AD38876">
        <v>0</v>
      </c>
      <c r="AK38876" s="11" t="s">
        <v>431</v>
      </c>
      <c r="AM38876" s="11" t="s">
        <v>433</v>
      </c>
      <c r="AN38876">
        <v>1731.9952150321801</v>
      </c>
      <c r="AS38876" s="11">
        <f t="shared" si="607"/>
        <v>0</v>
      </c>
    </row>
    <row r="38877" spans="1:45" x14ac:dyDescent="0.25">
      <c r="A38877">
        <v>38876</v>
      </c>
      <c r="B38877" s="11" t="s">
        <v>582</v>
      </c>
      <c r="C38877" s="1">
        <v>44058</v>
      </c>
      <c r="D38877">
        <v>26.503136348747599</v>
      </c>
      <c r="E38877">
        <v>2.5499999999999998</v>
      </c>
      <c r="F38877">
        <v>104.935714285714</v>
      </c>
      <c r="G38877">
        <v>0</v>
      </c>
      <c r="H38877">
        <v>0</v>
      </c>
      <c r="I38877">
        <v>0</v>
      </c>
      <c r="J38877">
        <v>0</v>
      </c>
      <c r="K38877">
        <v>0</v>
      </c>
      <c r="L38877">
        <v>0</v>
      </c>
      <c r="M38877">
        <v>0</v>
      </c>
      <c r="N38877">
        <v>0</v>
      </c>
      <c r="O38877">
        <v>0</v>
      </c>
      <c r="P38877">
        <v>0</v>
      </c>
      <c r="Q38877">
        <v>0</v>
      </c>
      <c r="R38877">
        <v>0</v>
      </c>
      <c r="S38877">
        <v>0</v>
      </c>
      <c r="T38877">
        <v>0</v>
      </c>
      <c r="U38877">
        <v>0</v>
      </c>
      <c r="V38877">
        <v>1165.241</v>
      </c>
      <c r="W38877">
        <v>417</v>
      </c>
      <c r="X38877">
        <v>3453.35</v>
      </c>
      <c r="Y38877">
        <v>0</v>
      </c>
      <c r="Z38877">
        <v>0</v>
      </c>
      <c r="AA38877">
        <v>0</v>
      </c>
      <c r="AB38877">
        <v>0</v>
      </c>
      <c r="AC38877">
        <v>0</v>
      </c>
      <c r="AD38877">
        <v>0</v>
      </c>
      <c r="AK38877" s="11" t="s">
        <v>431</v>
      </c>
      <c r="AM38877" s="11" t="s">
        <v>433</v>
      </c>
      <c r="AN38877">
        <v>1740.7337018140299</v>
      </c>
      <c r="AS38877" s="11">
        <f t="shared" si="607"/>
        <v>0</v>
      </c>
    </row>
    <row r="38878" spans="1:45" x14ac:dyDescent="0.25">
      <c r="A38878">
        <v>38877</v>
      </c>
      <c r="B38878" s="11" t="s">
        <v>582</v>
      </c>
      <c r="C38878" s="1">
        <v>44059</v>
      </c>
      <c r="D38878">
        <v>19.964339346137201</v>
      </c>
      <c r="E38878">
        <v>1.94875</v>
      </c>
      <c r="F38878">
        <v>80.303571428571402</v>
      </c>
      <c r="G38878">
        <v>0</v>
      </c>
      <c r="H38878">
        <v>0</v>
      </c>
      <c r="I38878">
        <v>0</v>
      </c>
      <c r="J38878">
        <v>0</v>
      </c>
      <c r="K38878">
        <v>0</v>
      </c>
      <c r="L38878">
        <v>0</v>
      </c>
      <c r="M38878">
        <v>0</v>
      </c>
      <c r="N38878">
        <v>0</v>
      </c>
      <c r="O38878">
        <v>0</v>
      </c>
      <c r="P38878">
        <v>0</v>
      </c>
      <c r="Q38878">
        <v>0</v>
      </c>
      <c r="R38878">
        <v>0</v>
      </c>
      <c r="S38878">
        <v>0</v>
      </c>
      <c r="T38878">
        <v>0</v>
      </c>
      <c r="U38878">
        <v>0</v>
      </c>
      <c r="V38878">
        <v>1165.241</v>
      </c>
      <c r="W38878">
        <v>417</v>
      </c>
      <c r="X38878">
        <v>3453.35</v>
      </c>
      <c r="Y38878">
        <v>0</v>
      </c>
      <c r="Z38878">
        <v>0</v>
      </c>
      <c r="AA38878">
        <v>0</v>
      </c>
      <c r="AB38878">
        <v>0</v>
      </c>
      <c r="AC38878">
        <v>0</v>
      </c>
      <c r="AD38878">
        <v>0</v>
      </c>
      <c r="AK38878" s="11" t="s">
        <v>431</v>
      </c>
      <c r="AM38878" s="11" t="s">
        <v>433</v>
      </c>
      <c r="AN38878">
        <v>1749.47218859586</v>
      </c>
      <c r="AS38878" s="11">
        <f t="shared" si="607"/>
        <v>0</v>
      </c>
    </row>
    <row r="38879" spans="1:45" x14ac:dyDescent="0.25">
      <c r="A38879">
        <v>38878</v>
      </c>
      <c r="B38879" s="11" t="s">
        <v>582</v>
      </c>
      <c r="C38879" s="1">
        <v>44060</v>
      </c>
      <c r="D38879">
        <v>13.381370450305599</v>
      </c>
      <c r="E38879">
        <v>1.25</v>
      </c>
      <c r="F38879">
        <v>54.817500000000003</v>
      </c>
      <c r="G38879">
        <v>0</v>
      </c>
      <c r="H38879">
        <v>0</v>
      </c>
      <c r="I38879">
        <v>0</v>
      </c>
      <c r="J38879">
        <v>0</v>
      </c>
      <c r="K38879">
        <v>0</v>
      </c>
      <c r="L38879">
        <v>0</v>
      </c>
      <c r="M38879">
        <v>0</v>
      </c>
      <c r="N38879">
        <v>0</v>
      </c>
      <c r="O38879">
        <v>0</v>
      </c>
      <c r="P38879">
        <v>0</v>
      </c>
      <c r="Q38879">
        <v>0</v>
      </c>
      <c r="R38879">
        <v>0</v>
      </c>
      <c r="S38879">
        <v>0</v>
      </c>
      <c r="T38879">
        <v>0</v>
      </c>
      <c r="U38879">
        <v>0</v>
      </c>
      <c r="V38879">
        <v>1165.241</v>
      </c>
      <c r="W38879">
        <v>417</v>
      </c>
      <c r="X38879">
        <v>3453.35</v>
      </c>
      <c r="Y38879">
        <v>0</v>
      </c>
      <c r="Z38879">
        <v>0</v>
      </c>
      <c r="AA38879">
        <v>0</v>
      </c>
      <c r="AB38879">
        <v>0</v>
      </c>
      <c r="AC38879">
        <v>0</v>
      </c>
      <c r="AD38879">
        <v>0</v>
      </c>
      <c r="AK38879" s="11" t="s">
        <v>431</v>
      </c>
      <c r="AM38879" s="11" t="s">
        <v>433</v>
      </c>
      <c r="AN38879">
        <v>1758.21067537771</v>
      </c>
      <c r="AS38879" s="11">
        <f t="shared" si="607"/>
        <v>0</v>
      </c>
    </row>
    <row r="38880" spans="1:45" x14ac:dyDescent="0.25">
      <c r="A38880">
        <v>38879</v>
      </c>
      <c r="B38880" s="11" t="s">
        <v>582</v>
      </c>
      <c r="C38880" s="1">
        <v>44061</v>
      </c>
      <c r="D38880">
        <v>6.7155123171805799</v>
      </c>
      <c r="E38880">
        <v>0.55000000000000004</v>
      </c>
      <c r="F38880">
        <v>27.5075</v>
      </c>
      <c r="G38880">
        <v>0</v>
      </c>
      <c r="H38880">
        <v>0</v>
      </c>
      <c r="I38880">
        <v>0</v>
      </c>
      <c r="J38880">
        <v>0</v>
      </c>
      <c r="K38880">
        <v>0</v>
      </c>
      <c r="L38880">
        <v>0</v>
      </c>
      <c r="M38880">
        <v>0</v>
      </c>
      <c r="N38880">
        <v>0</v>
      </c>
      <c r="O38880">
        <v>0</v>
      </c>
      <c r="P38880">
        <v>0</v>
      </c>
      <c r="Q38880">
        <v>0</v>
      </c>
      <c r="R38880">
        <v>0</v>
      </c>
      <c r="S38880">
        <v>0</v>
      </c>
      <c r="T38880">
        <v>0</v>
      </c>
      <c r="U38880">
        <v>0</v>
      </c>
      <c r="V38880">
        <v>1165.241</v>
      </c>
      <c r="W38880">
        <v>417</v>
      </c>
      <c r="X38880">
        <v>3453.35</v>
      </c>
      <c r="Y38880">
        <v>0</v>
      </c>
      <c r="Z38880">
        <v>0</v>
      </c>
      <c r="AA38880">
        <v>0</v>
      </c>
      <c r="AB38880">
        <v>0</v>
      </c>
      <c r="AC38880">
        <v>0</v>
      </c>
      <c r="AD38880">
        <v>0</v>
      </c>
      <c r="AK38880" s="11" t="s">
        <v>431</v>
      </c>
      <c r="AM38880" s="11" t="s">
        <v>433</v>
      </c>
      <c r="AN38880">
        <v>1766.94916215956</v>
      </c>
      <c r="AS38880" s="11">
        <f t="shared" si="607"/>
        <v>0</v>
      </c>
    </row>
    <row r="38881" spans="1:45" x14ac:dyDescent="0.25">
      <c r="A38881">
        <v>38880</v>
      </c>
      <c r="B38881" s="11" t="s">
        <v>582</v>
      </c>
      <c r="C38881" s="1">
        <v>44062</v>
      </c>
      <c r="D38881">
        <v>0</v>
      </c>
      <c r="E38881">
        <v>0</v>
      </c>
      <c r="F38881">
        <v>0</v>
      </c>
      <c r="G38881">
        <v>0</v>
      </c>
      <c r="H38881">
        <v>0</v>
      </c>
      <c r="I38881">
        <v>0</v>
      </c>
      <c r="J38881">
        <v>0</v>
      </c>
      <c r="K38881">
        <v>0</v>
      </c>
      <c r="L38881">
        <v>0</v>
      </c>
      <c r="M38881">
        <v>0</v>
      </c>
      <c r="N38881">
        <v>0</v>
      </c>
      <c r="O38881">
        <v>0</v>
      </c>
      <c r="P38881">
        <v>0</v>
      </c>
      <c r="Q38881">
        <v>0</v>
      </c>
      <c r="R38881">
        <v>0</v>
      </c>
      <c r="S38881">
        <v>0</v>
      </c>
      <c r="T38881">
        <v>0</v>
      </c>
      <c r="U38881">
        <v>0</v>
      </c>
      <c r="V38881">
        <v>1165.241</v>
      </c>
      <c r="W38881">
        <v>417</v>
      </c>
      <c r="X38881">
        <v>3453.35</v>
      </c>
      <c r="Y38881">
        <v>0</v>
      </c>
      <c r="Z38881">
        <v>0</v>
      </c>
      <c r="AA38881">
        <v>0</v>
      </c>
      <c r="AB38881">
        <v>0</v>
      </c>
      <c r="AC38881">
        <v>0</v>
      </c>
      <c r="AD38881">
        <v>0</v>
      </c>
      <c r="AK38881" s="11" t="s">
        <v>431</v>
      </c>
      <c r="AM38881" s="11" t="s">
        <v>433</v>
      </c>
      <c r="AN38881">
        <v>1775.6876489413901</v>
      </c>
      <c r="AS38881" s="11">
        <f t="shared" si="607"/>
        <v>0</v>
      </c>
    </row>
    <row r="38882" spans="1:45" x14ac:dyDescent="0.25">
      <c r="A38882">
        <v>38881</v>
      </c>
      <c r="B38882" s="11" t="s">
        <v>582</v>
      </c>
      <c r="C38882" s="1">
        <v>44063</v>
      </c>
      <c r="D38882">
        <v>0</v>
      </c>
      <c r="E38882">
        <v>0</v>
      </c>
      <c r="F38882">
        <v>0</v>
      </c>
      <c r="G38882">
        <v>0</v>
      </c>
      <c r="H38882">
        <v>0</v>
      </c>
      <c r="I38882">
        <v>0</v>
      </c>
      <c r="J38882">
        <v>0</v>
      </c>
      <c r="K38882">
        <v>0</v>
      </c>
      <c r="L38882">
        <v>0</v>
      </c>
      <c r="M38882">
        <v>0</v>
      </c>
      <c r="N38882">
        <v>0</v>
      </c>
      <c r="O38882">
        <v>0</v>
      </c>
      <c r="P38882">
        <v>0</v>
      </c>
      <c r="Q38882">
        <v>0</v>
      </c>
      <c r="R38882">
        <v>0</v>
      </c>
      <c r="S38882">
        <v>0</v>
      </c>
      <c r="T38882">
        <v>0</v>
      </c>
      <c r="U38882">
        <v>0</v>
      </c>
      <c r="V38882">
        <v>1165.241</v>
      </c>
      <c r="W38882">
        <v>417</v>
      </c>
      <c r="X38882">
        <v>3453.35</v>
      </c>
      <c r="Y38882">
        <v>0</v>
      </c>
      <c r="Z38882">
        <v>0</v>
      </c>
      <c r="AA38882">
        <v>0</v>
      </c>
      <c r="AB38882">
        <v>0</v>
      </c>
      <c r="AC38882">
        <v>0</v>
      </c>
      <c r="AD38882">
        <v>0</v>
      </c>
      <c r="AK38882" s="11" t="s">
        <v>431</v>
      </c>
      <c r="AM38882" s="11" t="s">
        <v>433</v>
      </c>
      <c r="AN38882">
        <v>1784.4261357232399</v>
      </c>
      <c r="AS38882" s="11">
        <f t="shared" si="607"/>
        <v>0</v>
      </c>
    </row>
    <row r="38883" spans="1:45" x14ac:dyDescent="0.25">
      <c r="A38883">
        <v>38882</v>
      </c>
      <c r="B38883" s="11" t="s">
        <v>582</v>
      </c>
      <c r="C38883" s="1">
        <v>44064</v>
      </c>
      <c r="D38883">
        <v>0</v>
      </c>
      <c r="E38883">
        <v>0</v>
      </c>
      <c r="F38883">
        <v>0</v>
      </c>
      <c r="G38883">
        <v>0</v>
      </c>
      <c r="H38883">
        <v>0</v>
      </c>
      <c r="I38883">
        <v>0</v>
      </c>
      <c r="J38883">
        <v>0</v>
      </c>
      <c r="K38883">
        <v>0</v>
      </c>
      <c r="L38883">
        <v>0</v>
      </c>
      <c r="M38883">
        <v>0</v>
      </c>
      <c r="N38883">
        <v>0</v>
      </c>
      <c r="O38883">
        <v>0</v>
      </c>
      <c r="P38883">
        <v>0</v>
      </c>
      <c r="Q38883">
        <v>0</v>
      </c>
      <c r="R38883">
        <v>0</v>
      </c>
      <c r="S38883">
        <v>0</v>
      </c>
      <c r="T38883">
        <v>0</v>
      </c>
      <c r="U38883">
        <v>0</v>
      </c>
      <c r="V38883">
        <v>1165.241</v>
      </c>
      <c r="W38883">
        <v>417</v>
      </c>
      <c r="X38883">
        <v>3453.35</v>
      </c>
      <c r="Y38883">
        <v>0</v>
      </c>
      <c r="Z38883">
        <v>0</v>
      </c>
      <c r="AA38883">
        <v>0</v>
      </c>
      <c r="AB38883">
        <v>0</v>
      </c>
      <c r="AC38883">
        <v>0</v>
      </c>
      <c r="AD38883">
        <v>0</v>
      </c>
      <c r="AK38883" s="11" t="s">
        <v>431</v>
      </c>
      <c r="AM38883" s="11" t="s">
        <v>433</v>
      </c>
      <c r="AN38883">
        <v>1793.1646225050799</v>
      </c>
      <c r="AS38883" s="11">
        <f t="shared" si="607"/>
        <v>0</v>
      </c>
    </row>
    <row r="38884" spans="1:45" x14ac:dyDescent="0.25">
      <c r="A38884">
        <v>38883</v>
      </c>
      <c r="B38884" s="11" t="s">
        <v>582</v>
      </c>
      <c r="C38884" s="1">
        <v>44065</v>
      </c>
      <c r="D38884">
        <v>0</v>
      </c>
      <c r="E38884">
        <v>0</v>
      </c>
      <c r="F38884">
        <v>0</v>
      </c>
      <c r="G38884">
        <v>0</v>
      </c>
      <c r="H38884">
        <v>0</v>
      </c>
      <c r="I38884">
        <v>0</v>
      </c>
      <c r="J38884">
        <v>0</v>
      </c>
      <c r="K38884">
        <v>0</v>
      </c>
      <c r="L38884">
        <v>0</v>
      </c>
      <c r="M38884">
        <v>0</v>
      </c>
      <c r="N38884">
        <v>0</v>
      </c>
      <c r="O38884">
        <v>0</v>
      </c>
      <c r="P38884">
        <v>0</v>
      </c>
      <c r="Q38884">
        <v>0</v>
      </c>
      <c r="R38884">
        <v>0</v>
      </c>
      <c r="S38884">
        <v>0</v>
      </c>
      <c r="T38884">
        <v>0</v>
      </c>
      <c r="U38884">
        <v>0</v>
      </c>
      <c r="V38884">
        <v>1165.241</v>
      </c>
      <c r="W38884">
        <v>417</v>
      </c>
      <c r="X38884">
        <v>3453.35</v>
      </c>
      <c r="Y38884">
        <v>0</v>
      </c>
      <c r="Z38884">
        <v>0</v>
      </c>
      <c r="AA38884">
        <v>0</v>
      </c>
      <c r="AB38884">
        <v>0</v>
      </c>
      <c r="AC38884">
        <v>0</v>
      </c>
      <c r="AD38884">
        <v>0</v>
      </c>
      <c r="AK38884" s="11" t="s">
        <v>431</v>
      </c>
      <c r="AM38884" s="11" t="s">
        <v>433</v>
      </c>
      <c r="AN38884">
        <v>1801.90310928693</v>
      </c>
      <c r="AS38884" s="11">
        <f t="shared" si="607"/>
        <v>0</v>
      </c>
    </row>
    <row r="38885" spans="1:45" x14ac:dyDescent="0.25">
      <c r="A38885">
        <v>38884</v>
      </c>
      <c r="B38885" s="11" t="s">
        <v>582</v>
      </c>
      <c r="C38885" s="1">
        <v>44066</v>
      </c>
      <c r="D38885">
        <v>0</v>
      </c>
      <c r="E38885">
        <v>0</v>
      </c>
      <c r="F38885">
        <v>0</v>
      </c>
      <c r="G38885">
        <v>0</v>
      </c>
      <c r="H38885">
        <v>0</v>
      </c>
      <c r="I38885">
        <v>0</v>
      </c>
      <c r="J38885">
        <v>0</v>
      </c>
      <c r="K38885">
        <v>0</v>
      </c>
      <c r="L38885">
        <v>0</v>
      </c>
      <c r="M38885">
        <v>0</v>
      </c>
      <c r="N38885">
        <v>0</v>
      </c>
      <c r="O38885">
        <v>0</v>
      </c>
      <c r="P38885">
        <v>0</v>
      </c>
      <c r="Q38885">
        <v>0</v>
      </c>
      <c r="R38885">
        <v>0</v>
      </c>
      <c r="S38885">
        <v>0</v>
      </c>
      <c r="T38885">
        <v>0</v>
      </c>
      <c r="U38885">
        <v>0</v>
      </c>
      <c r="V38885">
        <v>1165.241</v>
      </c>
      <c r="W38885">
        <v>417</v>
      </c>
      <c r="X38885">
        <v>3453.35</v>
      </c>
      <c r="Y38885">
        <v>0</v>
      </c>
      <c r="Z38885">
        <v>0</v>
      </c>
      <c r="AA38885">
        <v>0</v>
      </c>
      <c r="AB38885">
        <v>0</v>
      </c>
      <c r="AC38885">
        <v>0</v>
      </c>
      <c r="AD38885">
        <v>0</v>
      </c>
      <c r="AK38885" s="11" t="s">
        <v>431</v>
      </c>
      <c r="AM38885" s="11" t="s">
        <v>433</v>
      </c>
      <c r="AN38885">
        <v>1810.64159606877</v>
      </c>
      <c r="AS38885" s="11">
        <f t="shared" si="607"/>
        <v>0</v>
      </c>
    </row>
    <row r="38886" spans="1:45" x14ac:dyDescent="0.25">
      <c r="A38886">
        <v>38885</v>
      </c>
      <c r="B38886" s="11" t="s">
        <v>582</v>
      </c>
      <c r="C38886" s="1">
        <v>44067</v>
      </c>
      <c r="D38886">
        <v>0</v>
      </c>
      <c r="E38886">
        <v>0</v>
      </c>
      <c r="F38886">
        <v>0</v>
      </c>
      <c r="G38886">
        <v>0</v>
      </c>
      <c r="H38886">
        <v>0</v>
      </c>
      <c r="I38886">
        <v>0</v>
      </c>
      <c r="J38886">
        <v>0</v>
      </c>
      <c r="K38886">
        <v>0</v>
      </c>
      <c r="L38886">
        <v>0</v>
      </c>
      <c r="M38886">
        <v>0</v>
      </c>
      <c r="N38886">
        <v>0</v>
      </c>
      <c r="O38886">
        <v>0</v>
      </c>
      <c r="P38886">
        <v>0</v>
      </c>
      <c r="Q38886">
        <v>0</v>
      </c>
      <c r="R38886">
        <v>0</v>
      </c>
      <c r="S38886">
        <v>0</v>
      </c>
      <c r="T38886">
        <v>0</v>
      </c>
      <c r="U38886">
        <v>0</v>
      </c>
      <c r="V38886">
        <v>1165.241</v>
      </c>
      <c r="W38886">
        <v>417</v>
      </c>
      <c r="X38886">
        <v>3453.35</v>
      </c>
      <c r="Y38886">
        <v>0</v>
      </c>
      <c r="Z38886">
        <v>0</v>
      </c>
      <c r="AA38886">
        <v>0</v>
      </c>
      <c r="AB38886">
        <v>0</v>
      </c>
      <c r="AC38886">
        <v>0</v>
      </c>
      <c r="AD38886">
        <v>0</v>
      </c>
      <c r="AK38886" s="11" t="s">
        <v>431</v>
      </c>
      <c r="AM38886" s="11" t="s">
        <v>433</v>
      </c>
      <c r="AN38886">
        <v>1819.3800828506101</v>
      </c>
      <c r="AS38886" s="11">
        <f t="shared" si="607"/>
        <v>0</v>
      </c>
    </row>
    <row r="38887" spans="1:45" x14ac:dyDescent="0.25">
      <c r="A38887">
        <v>38886</v>
      </c>
      <c r="B38887" s="11" t="s">
        <v>583</v>
      </c>
      <c r="C38887" s="1">
        <v>43812</v>
      </c>
      <c r="D38887">
        <v>0</v>
      </c>
      <c r="E38887">
        <v>0</v>
      </c>
      <c r="F38887">
        <v>0</v>
      </c>
      <c r="G38887">
        <v>0</v>
      </c>
      <c r="H38887">
        <v>0</v>
      </c>
      <c r="I38887">
        <v>0</v>
      </c>
      <c r="J38887">
        <v>0</v>
      </c>
      <c r="K38887">
        <v>0</v>
      </c>
      <c r="L38887">
        <v>0</v>
      </c>
      <c r="M38887">
        <v>0</v>
      </c>
      <c r="N38887">
        <v>0</v>
      </c>
      <c r="O38887">
        <v>0</v>
      </c>
      <c r="P38887">
        <v>0</v>
      </c>
      <c r="Q38887">
        <v>0</v>
      </c>
      <c r="R38887">
        <v>0</v>
      </c>
      <c r="S38887">
        <v>0</v>
      </c>
      <c r="T38887">
        <v>0</v>
      </c>
      <c r="U38887">
        <v>0</v>
      </c>
      <c r="V38887">
        <v>0</v>
      </c>
      <c r="W38887">
        <v>0</v>
      </c>
      <c r="X38887">
        <v>0</v>
      </c>
      <c r="Y38887">
        <v>0</v>
      </c>
      <c r="Z38887">
        <v>0</v>
      </c>
      <c r="AA38887">
        <v>0</v>
      </c>
      <c r="AB38887">
        <v>0</v>
      </c>
      <c r="AC38887">
        <v>0</v>
      </c>
      <c r="AD38887">
        <v>0</v>
      </c>
      <c r="AK38887" s="11" t="s">
        <v>431</v>
      </c>
      <c r="AM38887" s="11" t="s">
        <v>431</v>
      </c>
      <c r="AS38887" s="11">
        <f t="shared" si="607"/>
        <v>0</v>
      </c>
    </row>
    <row r="38888" spans="1:45" x14ac:dyDescent="0.25">
      <c r="A38888">
        <v>38887</v>
      </c>
      <c r="B38888" s="11" t="s">
        <v>583</v>
      </c>
      <c r="C38888" s="1">
        <v>43813</v>
      </c>
      <c r="D38888">
        <v>0</v>
      </c>
      <c r="E38888">
        <v>0</v>
      </c>
      <c r="F38888">
        <v>0</v>
      </c>
      <c r="G38888">
        <v>0</v>
      </c>
      <c r="H38888">
        <v>0</v>
      </c>
      <c r="I38888">
        <v>0</v>
      </c>
      <c r="J38888">
        <v>0</v>
      </c>
      <c r="K38888">
        <v>0</v>
      </c>
      <c r="L38888">
        <v>0</v>
      </c>
      <c r="M38888">
        <v>0</v>
      </c>
      <c r="N38888">
        <v>0</v>
      </c>
      <c r="O38888">
        <v>0</v>
      </c>
      <c r="P38888">
        <v>0</v>
      </c>
      <c r="Q38888">
        <v>0</v>
      </c>
      <c r="R38888">
        <v>0</v>
      </c>
      <c r="S38888">
        <v>0</v>
      </c>
      <c r="T38888">
        <v>0</v>
      </c>
      <c r="U38888">
        <v>0</v>
      </c>
      <c r="V38888">
        <v>0</v>
      </c>
      <c r="W38888">
        <v>0</v>
      </c>
      <c r="X38888">
        <v>0</v>
      </c>
      <c r="Y38888">
        <v>0</v>
      </c>
      <c r="Z38888">
        <v>0</v>
      </c>
      <c r="AA38888">
        <v>0</v>
      </c>
      <c r="AB38888">
        <v>0</v>
      </c>
      <c r="AC38888">
        <v>0</v>
      </c>
      <c r="AD38888">
        <v>0</v>
      </c>
      <c r="AK38888" s="11" t="s">
        <v>431</v>
      </c>
      <c r="AM38888" s="11" t="s">
        <v>431</v>
      </c>
      <c r="AS38888" s="11">
        <f t="shared" si="607"/>
        <v>0</v>
      </c>
    </row>
    <row r="38889" spans="1:45" x14ac:dyDescent="0.25">
      <c r="A38889">
        <v>38888</v>
      </c>
      <c r="B38889" s="11" t="s">
        <v>583</v>
      </c>
      <c r="C38889" s="1">
        <v>43814</v>
      </c>
      <c r="D38889">
        <v>0</v>
      </c>
      <c r="E38889">
        <v>0</v>
      </c>
      <c r="F38889">
        <v>0</v>
      </c>
      <c r="G38889">
        <v>0</v>
      </c>
      <c r="H38889">
        <v>0</v>
      </c>
      <c r="I38889">
        <v>0</v>
      </c>
      <c r="J38889">
        <v>0</v>
      </c>
      <c r="K38889">
        <v>0</v>
      </c>
      <c r="L38889">
        <v>0</v>
      </c>
      <c r="M38889">
        <v>0</v>
      </c>
      <c r="N38889">
        <v>0</v>
      </c>
      <c r="O38889">
        <v>0</v>
      </c>
      <c r="P38889">
        <v>0</v>
      </c>
      <c r="Q38889">
        <v>0</v>
      </c>
      <c r="R38889">
        <v>0</v>
      </c>
      <c r="S38889">
        <v>0</v>
      </c>
      <c r="T38889">
        <v>0</v>
      </c>
      <c r="U38889">
        <v>0</v>
      </c>
      <c r="V38889">
        <v>0</v>
      </c>
      <c r="W38889">
        <v>0</v>
      </c>
      <c r="X38889">
        <v>0</v>
      </c>
      <c r="Y38889">
        <v>0</v>
      </c>
      <c r="Z38889">
        <v>0</v>
      </c>
      <c r="AA38889">
        <v>0</v>
      </c>
      <c r="AB38889">
        <v>0</v>
      </c>
      <c r="AC38889">
        <v>0</v>
      </c>
      <c r="AD38889">
        <v>0</v>
      </c>
      <c r="AK38889" s="11" t="s">
        <v>431</v>
      </c>
      <c r="AM38889" s="11" t="s">
        <v>431</v>
      </c>
      <c r="AS38889" s="11">
        <f t="shared" si="607"/>
        <v>0</v>
      </c>
    </row>
    <row r="38890" spans="1:45" x14ac:dyDescent="0.25">
      <c r="A38890">
        <v>38889</v>
      </c>
      <c r="B38890" s="11" t="s">
        <v>583</v>
      </c>
      <c r="C38890" s="1">
        <v>43815</v>
      </c>
      <c r="D38890">
        <v>0</v>
      </c>
      <c r="E38890">
        <v>0</v>
      </c>
      <c r="F38890">
        <v>0</v>
      </c>
      <c r="G38890">
        <v>0</v>
      </c>
      <c r="H38890">
        <v>0</v>
      </c>
      <c r="I38890">
        <v>0</v>
      </c>
      <c r="J38890">
        <v>0</v>
      </c>
      <c r="K38890">
        <v>0</v>
      </c>
      <c r="L38890">
        <v>0</v>
      </c>
      <c r="M38890">
        <v>0</v>
      </c>
      <c r="N38890">
        <v>0</v>
      </c>
      <c r="O38890">
        <v>0</v>
      </c>
      <c r="P38890">
        <v>0</v>
      </c>
      <c r="Q38890">
        <v>0</v>
      </c>
      <c r="R38890">
        <v>0</v>
      </c>
      <c r="S38890">
        <v>0</v>
      </c>
      <c r="T38890">
        <v>0</v>
      </c>
      <c r="U38890">
        <v>0</v>
      </c>
      <c r="V38890">
        <v>0</v>
      </c>
      <c r="W38890">
        <v>0</v>
      </c>
      <c r="X38890">
        <v>0</v>
      </c>
      <c r="Y38890">
        <v>0</v>
      </c>
      <c r="Z38890">
        <v>0</v>
      </c>
      <c r="AA38890">
        <v>0</v>
      </c>
      <c r="AB38890">
        <v>0</v>
      </c>
      <c r="AC38890">
        <v>0</v>
      </c>
      <c r="AD38890">
        <v>0</v>
      </c>
      <c r="AK38890" s="11" t="s">
        <v>431</v>
      </c>
      <c r="AM38890" s="11" t="s">
        <v>431</v>
      </c>
      <c r="AS38890" s="11">
        <f t="shared" si="607"/>
        <v>0</v>
      </c>
    </row>
    <row r="38891" spans="1:45" x14ac:dyDescent="0.25">
      <c r="A38891">
        <v>38890</v>
      </c>
      <c r="B38891" s="11" t="s">
        <v>583</v>
      </c>
      <c r="C38891" s="1">
        <v>43816</v>
      </c>
      <c r="D38891">
        <v>0</v>
      </c>
      <c r="E38891">
        <v>0</v>
      </c>
      <c r="F38891">
        <v>0</v>
      </c>
      <c r="G38891">
        <v>0</v>
      </c>
      <c r="H38891">
        <v>0</v>
      </c>
      <c r="I38891">
        <v>0</v>
      </c>
      <c r="J38891">
        <v>0</v>
      </c>
      <c r="K38891">
        <v>0</v>
      </c>
      <c r="L38891">
        <v>0</v>
      </c>
      <c r="M38891">
        <v>0</v>
      </c>
      <c r="N38891">
        <v>0</v>
      </c>
      <c r="O38891">
        <v>0</v>
      </c>
      <c r="P38891">
        <v>0</v>
      </c>
      <c r="Q38891">
        <v>0</v>
      </c>
      <c r="R38891">
        <v>0</v>
      </c>
      <c r="S38891">
        <v>0</v>
      </c>
      <c r="T38891">
        <v>0</v>
      </c>
      <c r="U38891">
        <v>0</v>
      </c>
      <c r="V38891">
        <v>0</v>
      </c>
      <c r="W38891">
        <v>0</v>
      </c>
      <c r="X38891">
        <v>0</v>
      </c>
      <c r="Y38891">
        <v>0</v>
      </c>
      <c r="Z38891">
        <v>0</v>
      </c>
      <c r="AA38891">
        <v>0</v>
      </c>
      <c r="AB38891">
        <v>0</v>
      </c>
      <c r="AC38891">
        <v>0</v>
      </c>
      <c r="AD38891">
        <v>0</v>
      </c>
      <c r="AK38891" s="11" t="s">
        <v>431</v>
      </c>
      <c r="AM38891" s="11" t="s">
        <v>431</v>
      </c>
      <c r="AS38891" s="11">
        <f t="shared" si="607"/>
        <v>0</v>
      </c>
    </row>
    <row r="38892" spans="1:45" x14ac:dyDescent="0.25">
      <c r="A38892">
        <v>38891</v>
      </c>
      <c r="B38892" s="11" t="s">
        <v>583</v>
      </c>
      <c r="C38892" s="1">
        <v>43817</v>
      </c>
      <c r="D38892">
        <v>0</v>
      </c>
      <c r="E38892">
        <v>0</v>
      </c>
      <c r="F38892">
        <v>0</v>
      </c>
      <c r="G38892">
        <v>0</v>
      </c>
      <c r="H38892">
        <v>0</v>
      </c>
      <c r="I38892">
        <v>0</v>
      </c>
      <c r="J38892">
        <v>0</v>
      </c>
      <c r="K38892">
        <v>0</v>
      </c>
      <c r="L38892">
        <v>0</v>
      </c>
      <c r="M38892">
        <v>0</v>
      </c>
      <c r="N38892">
        <v>0</v>
      </c>
      <c r="O38892">
        <v>0</v>
      </c>
      <c r="P38892">
        <v>0</v>
      </c>
      <c r="Q38892">
        <v>0</v>
      </c>
      <c r="R38892">
        <v>0</v>
      </c>
      <c r="S38892">
        <v>0</v>
      </c>
      <c r="T38892">
        <v>0</v>
      </c>
      <c r="U38892">
        <v>0</v>
      </c>
      <c r="V38892">
        <v>0</v>
      </c>
      <c r="W38892">
        <v>0</v>
      </c>
      <c r="X38892">
        <v>0</v>
      </c>
      <c r="Y38892">
        <v>0</v>
      </c>
      <c r="Z38892">
        <v>0</v>
      </c>
      <c r="AA38892">
        <v>0</v>
      </c>
      <c r="AB38892">
        <v>0</v>
      </c>
      <c r="AC38892">
        <v>0</v>
      </c>
      <c r="AD38892">
        <v>0</v>
      </c>
      <c r="AK38892" s="11" t="s">
        <v>431</v>
      </c>
      <c r="AM38892" s="11" t="s">
        <v>431</v>
      </c>
      <c r="AS38892" s="11">
        <f t="shared" si="607"/>
        <v>0</v>
      </c>
    </row>
    <row r="38893" spans="1:45" x14ac:dyDescent="0.25">
      <c r="A38893">
        <v>38892</v>
      </c>
      <c r="B38893" s="11" t="s">
        <v>583</v>
      </c>
      <c r="C38893" s="1">
        <v>43818</v>
      </c>
      <c r="D38893">
        <v>0</v>
      </c>
      <c r="E38893">
        <v>0</v>
      </c>
      <c r="F38893">
        <v>0</v>
      </c>
      <c r="G38893">
        <v>0</v>
      </c>
      <c r="H38893">
        <v>0</v>
      </c>
      <c r="I38893">
        <v>0</v>
      </c>
      <c r="J38893">
        <v>0</v>
      </c>
      <c r="K38893">
        <v>0</v>
      </c>
      <c r="L38893">
        <v>0</v>
      </c>
      <c r="M38893">
        <v>0</v>
      </c>
      <c r="N38893">
        <v>0</v>
      </c>
      <c r="O38893">
        <v>0</v>
      </c>
      <c r="P38893">
        <v>0</v>
      </c>
      <c r="Q38893">
        <v>0</v>
      </c>
      <c r="R38893">
        <v>0</v>
      </c>
      <c r="S38893">
        <v>0</v>
      </c>
      <c r="T38893">
        <v>0</v>
      </c>
      <c r="U38893">
        <v>0</v>
      </c>
      <c r="V38893">
        <v>0</v>
      </c>
      <c r="W38893">
        <v>0</v>
      </c>
      <c r="X38893">
        <v>0</v>
      </c>
      <c r="Y38893">
        <v>0</v>
      </c>
      <c r="Z38893">
        <v>0</v>
      </c>
      <c r="AA38893">
        <v>0</v>
      </c>
      <c r="AB38893">
        <v>0</v>
      </c>
      <c r="AC38893">
        <v>0</v>
      </c>
      <c r="AD38893">
        <v>0</v>
      </c>
      <c r="AK38893" s="11" t="s">
        <v>431</v>
      </c>
      <c r="AM38893" s="11" t="s">
        <v>431</v>
      </c>
      <c r="AS38893" s="11">
        <f t="shared" si="607"/>
        <v>0</v>
      </c>
    </row>
    <row r="38894" spans="1:45" x14ac:dyDescent="0.25">
      <c r="A38894">
        <v>38893</v>
      </c>
      <c r="B38894" s="11" t="s">
        <v>583</v>
      </c>
      <c r="C38894" s="1">
        <v>43819</v>
      </c>
      <c r="D38894">
        <v>0</v>
      </c>
      <c r="E38894">
        <v>0</v>
      </c>
      <c r="F38894">
        <v>0</v>
      </c>
      <c r="G38894">
        <v>0</v>
      </c>
      <c r="H38894">
        <v>0</v>
      </c>
      <c r="I38894">
        <v>0</v>
      </c>
      <c r="J38894">
        <v>0</v>
      </c>
      <c r="K38894">
        <v>0</v>
      </c>
      <c r="L38894">
        <v>0</v>
      </c>
      <c r="M38894">
        <v>0</v>
      </c>
      <c r="N38894">
        <v>0</v>
      </c>
      <c r="O38894">
        <v>0</v>
      </c>
      <c r="P38894">
        <v>0</v>
      </c>
      <c r="Q38894">
        <v>0</v>
      </c>
      <c r="R38894">
        <v>0</v>
      </c>
      <c r="S38894">
        <v>0</v>
      </c>
      <c r="T38894">
        <v>0</v>
      </c>
      <c r="U38894">
        <v>0</v>
      </c>
      <c r="V38894">
        <v>0</v>
      </c>
      <c r="W38894">
        <v>0</v>
      </c>
      <c r="X38894">
        <v>0</v>
      </c>
      <c r="Y38894">
        <v>0</v>
      </c>
      <c r="Z38894">
        <v>0</v>
      </c>
      <c r="AA38894">
        <v>0</v>
      </c>
      <c r="AB38894">
        <v>0</v>
      </c>
      <c r="AC38894">
        <v>0</v>
      </c>
      <c r="AD38894">
        <v>0</v>
      </c>
      <c r="AK38894" s="11" t="s">
        <v>431</v>
      </c>
      <c r="AM38894" s="11" t="s">
        <v>431</v>
      </c>
      <c r="AS38894" s="11">
        <f t="shared" si="607"/>
        <v>0</v>
      </c>
    </row>
    <row r="38895" spans="1:45" x14ac:dyDescent="0.25">
      <c r="A38895">
        <v>38894</v>
      </c>
      <c r="B38895" s="11" t="s">
        <v>583</v>
      </c>
      <c r="C38895" s="1">
        <v>43820</v>
      </c>
      <c r="D38895">
        <v>0</v>
      </c>
      <c r="E38895">
        <v>0</v>
      </c>
      <c r="F38895">
        <v>0</v>
      </c>
      <c r="G38895">
        <v>0</v>
      </c>
      <c r="H38895">
        <v>0</v>
      </c>
      <c r="I38895">
        <v>0</v>
      </c>
      <c r="J38895">
        <v>0</v>
      </c>
      <c r="K38895">
        <v>0</v>
      </c>
      <c r="L38895">
        <v>0</v>
      </c>
      <c r="M38895">
        <v>0</v>
      </c>
      <c r="N38895">
        <v>0</v>
      </c>
      <c r="O38895">
        <v>0</v>
      </c>
      <c r="P38895">
        <v>0</v>
      </c>
      <c r="Q38895">
        <v>0</v>
      </c>
      <c r="R38895">
        <v>0</v>
      </c>
      <c r="S38895">
        <v>0</v>
      </c>
      <c r="T38895">
        <v>0</v>
      </c>
      <c r="U38895">
        <v>0</v>
      </c>
      <c r="V38895">
        <v>0</v>
      </c>
      <c r="W38895">
        <v>0</v>
      </c>
      <c r="X38895">
        <v>0</v>
      </c>
      <c r="Y38895">
        <v>0</v>
      </c>
      <c r="Z38895">
        <v>0</v>
      </c>
      <c r="AA38895">
        <v>0</v>
      </c>
      <c r="AB38895">
        <v>0</v>
      </c>
      <c r="AC38895">
        <v>0</v>
      </c>
      <c r="AD38895">
        <v>0</v>
      </c>
      <c r="AK38895" s="11" t="s">
        <v>431</v>
      </c>
      <c r="AM38895" s="11" t="s">
        <v>431</v>
      </c>
      <c r="AS38895" s="11">
        <f t="shared" si="607"/>
        <v>0</v>
      </c>
    </row>
    <row r="38896" spans="1:45" x14ac:dyDescent="0.25">
      <c r="A38896">
        <v>38895</v>
      </c>
      <c r="B38896" s="11" t="s">
        <v>583</v>
      </c>
      <c r="C38896" s="1">
        <v>43821</v>
      </c>
      <c r="D38896">
        <v>0</v>
      </c>
      <c r="E38896">
        <v>0</v>
      </c>
      <c r="F38896">
        <v>0</v>
      </c>
      <c r="G38896">
        <v>0</v>
      </c>
      <c r="H38896">
        <v>0</v>
      </c>
      <c r="I38896">
        <v>0</v>
      </c>
      <c r="J38896">
        <v>0</v>
      </c>
      <c r="K38896">
        <v>0</v>
      </c>
      <c r="L38896">
        <v>0</v>
      </c>
      <c r="M38896">
        <v>0</v>
      </c>
      <c r="N38896">
        <v>0</v>
      </c>
      <c r="O38896">
        <v>0</v>
      </c>
      <c r="P38896">
        <v>0</v>
      </c>
      <c r="Q38896">
        <v>0</v>
      </c>
      <c r="R38896">
        <v>0</v>
      </c>
      <c r="S38896">
        <v>0</v>
      </c>
      <c r="T38896">
        <v>0</v>
      </c>
      <c r="U38896">
        <v>0</v>
      </c>
      <c r="V38896">
        <v>0</v>
      </c>
      <c r="W38896">
        <v>0</v>
      </c>
      <c r="X38896">
        <v>0</v>
      </c>
      <c r="Y38896">
        <v>0</v>
      </c>
      <c r="Z38896">
        <v>0</v>
      </c>
      <c r="AA38896">
        <v>0</v>
      </c>
      <c r="AB38896">
        <v>0</v>
      </c>
      <c r="AC38896">
        <v>0</v>
      </c>
      <c r="AD38896">
        <v>0</v>
      </c>
      <c r="AK38896" s="11" t="s">
        <v>431</v>
      </c>
      <c r="AM38896" s="11" t="s">
        <v>431</v>
      </c>
      <c r="AS38896" s="11">
        <f t="shared" si="607"/>
        <v>0</v>
      </c>
    </row>
    <row r="38897" spans="1:45" x14ac:dyDescent="0.25">
      <c r="A38897">
        <v>38896</v>
      </c>
      <c r="B38897" s="11" t="s">
        <v>583</v>
      </c>
      <c r="C38897" s="1">
        <v>43822</v>
      </c>
      <c r="D38897">
        <v>0</v>
      </c>
      <c r="E38897">
        <v>0</v>
      </c>
      <c r="F38897">
        <v>0</v>
      </c>
      <c r="G38897">
        <v>0</v>
      </c>
      <c r="H38897">
        <v>0</v>
      </c>
      <c r="I38897">
        <v>0</v>
      </c>
      <c r="J38897">
        <v>0</v>
      </c>
      <c r="K38897">
        <v>0</v>
      </c>
      <c r="L38897">
        <v>0</v>
      </c>
      <c r="M38897">
        <v>0</v>
      </c>
      <c r="N38897">
        <v>0</v>
      </c>
      <c r="O38897">
        <v>0</v>
      </c>
      <c r="P38897">
        <v>0</v>
      </c>
      <c r="Q38897">
        <v>0</v>
      </c>
      <c r="R38897">
        <v>0</v>
      </c>
      <c r="S38897">
        <v>0</v>
      </c>
      <c r="T38897">
        <v>0</v>
      </c>
      <c r="U38897">
        <v>0</v>
      </c>
      <c r="V38897">
        <v>0</v>
      </c>
      <c r="W38897">
        <v>0</v>
      </c>
      <c r="X38897">
        <v>0</v>
      </c>
      <c r="Y38897">
        <v>0</v>
      </c>
      <c r="Z38897">
        <v>0</v>
      </c>
      <c r="AA38897">
        <v>0</v>
      </c>
      <c r="AB38897">
        <v>0</v>
      </c>
      <c r="AC38897">
        <v>0</v>
      </c>
      <c r="AD38897">
        <v>0</v>
      </c>
      <c r="AK38897" s="11" t="s">
        <v>431</v>
      </c>
      <c r="AM38897" s="11" t="s">
        <v>431</v>
      </c>
      <c r="AS38897" s="11">
        <f t="shared" si="607"/>
        <v>0</v>
      </c>
    </row>
    <row r="38898" spans="1:45" x14ac:dyDescent="0.25">
      <c r="A38898">
        <v>38897</v>
      </c>
      <c r="B38898" s="11" t="s">
        <v>583</v>
      </c>
      <c r="C38898" s="1">
        <v>43823</v>
      </c>
      <c r="D38898">
        <v>0</v>
      </c>
      <c r="E38898">
        <v>0</v>
      </c>
      <c r="F38898">
        <v>0</v>
      </c>
      <c r="G38898">
        <v>0</v>
      </c>
      <c r="H38898">
        <v>0</v>
      </c>
      <c r="I38898">
        <v>0</v>
      </c>
      <c r="J38898">
        <v>0</v>
      </c>
      <c r="K38898">
        <v>0</v>
      </c>
      <c r="L38898">
        <v>0</v>
      </c>
      <c r="M38898">
        <v>0</v>
      </c>
      <c r="N38898">
        <v>0</v>
      </c>
      <c r="O38898">
        <v>0</v>
      </c>
      <c r="P38898">
        <v>0</v>
      </c>
      <c r="Q38898">
        <v>0</v>
      </c>
      <c r="R38898">
        <v>0</v>
      </c>
      <c r="S38898">
        <v>0</v>
      </c>
      <c r="T38898">
        <v>0</v>
      </c>
      <c r="U38898">
        <v>0</v>
      </c>
      <c r="V38898">
        <v>0</v>
      </c>
      <c r="W38898">
        <v>0</v>
      </c>
      <c r="X38898">
        <v>0</v>
      </c>
      <c r="Y38898">
        <v>0</v>
      </c>
      <c r="Z38898">
        <v>0</v>
      </c>
      <c r="AA38898">
        <v>0</v>
      </c>
      <c r="AB38898">
        <v>0</v>
      </c>
      <c r="AC38898">
        <v>0</v>
      </c>
      <c r="AD38898">
        <v>0</v>
      </c>
      <c r="AK38898" s="11" t="s">
        <v>431</v>
      </c>
      <c r="AM38898" s="11" t="s">
        <v>431</v>
      </c>
      <c r="AS38898" s="11">
        <f t="shared" si="607"/>
        <v>0</v>
      </c>
    </row>
    <row r="38899" spans="1:45" x14ac:dyDescent="0.25">
      <c r="A38899">
        <v>38898</v>
      </c>
      <c r="B38899" s="11" t="s">
        <v>583</v>
      </c>
      <c r="C38899" s="1">
        <v>43824</v>
      </c>
      <c r="D38899">
        <v>0</v>
      </c>
      <c r="E38899">
        <v>0</v>
      </c>
      <c r="F38899">
        <v>0</v>
      </c>
      <c r="G38899">
        <v>0</v>
      </c>
      <c r="H38899">
        <v>0</v>
      </c>
      <c r="I38899">
        <v>0</v>
      </c>
      <c r="J38899">
        <v>0</v>
      </c>
      <c r="K38899">
        <v>0</v>
      </c>
      <c r="L38899">
        <v>0</v>
      </c>
      <c r="M38899">
        <v>0</v>
      </c>
      <c r="N38899">
        <v>0</v>
      </c>
      <c r="O38899">
        <v>0</v>
      </c>
      <c r="P38899">
        <v>0</v>
      </c>
      <c r="Q38899">
        <v>0</v>
      </c>
      <c r="R38899">
        <v>0</v>
      </c>
      <c r="S38899">
        <v>0</v>
      </c>
      <c r="T38899">
        <v>0</v>
      </c>
      <c r="U38899">
        <v>0</v>
      </c>
      <c r="V38899">
        <v>0</v>
      </c>
      <c r="W38899">
        <v>0</v>
      </c>
      <c r="X38899">
        <v>0</v>
      </c>
      <c r="Y38899">
        <v>0</v>
      </c>
      <c r="Z38899">
        <v>0</v>
      </c>
      <c r="AA38899">
        <v>0</v>
      </c>
      <c r="AB38899">
        <v>0</v>
      </c>
      <c r="AC38899">
        <v>0</v>
      </c>
      <c r="AD38899">
        <v>0</v>
      </c>
      <c r="AK38899" s="11" t="s">
        <v>431</v>
      </c>
      <c r="AM38899" s="11" t="s">
        <v>431</v>
      </c>
      <c r="AS38899" s="11">
        <f t="shared" si="607"/>
        <v>0</v>
      </c>
    </row>
    <row r="38900" spans="1:45" x14ac:dyDescent="0.25">
      <c r="A38900">
        <v>38899</v>
      </c>
      <c r="B38900" s="11" t="s">
        <v>583</v>
      </c>
      <c r="C38900" s="1">
        <v>43825</v>
      </c>
      <c r="D38900">
        <v>0</v>
      </c>
      <c r="E38900">
        <v>0</v>
      </c>
      <c r="F38900">
        <v>0</v>
      </c>
      <c r="G38900">
        <v>0</v>
      </c>
      <c r="H38900">
        <v>0</v>
      </c>
      <c r="I38900">
        <v>0</v>
      </c>
      <c r="J38900">
        <v>0</v>
      </c>
      <c r="K38900">
        <v>0</v>
      </c>
      <c r="L38900">
        <v>0</v>
      </c>
      <c r="M38900">
        <v>0</v>
      </c>
      <c r="N38900">
        <v>0</v>
      </c>
      <c r="O38900">
        <v>0</v>
      </c>
      <c r="P38900">
        <v>0</v>
      </c>
      <c r="Q38900">
        <v>0</v>
      </c>
      <c r="R38900">
        <v>0</v>
      </c>
      <c r="S38900">
        <v>0</v>
      </c>
      <c r="T38900">
        <v>0</v>
      </c>
      <c r="U38900">
        <v>0</v>
      </c>
      <c r="V38900">
        <v>0</v>
      </c>
      <c r="W38900">
        <v>0</v>
      </c>
      <c r="X38900">
        <v>0</v>
      </c>
      <c r="Y38900">
        <v>0</v>
      </c>
      <c r="Z38900">
        <v>0</v>
      </c>
      <c r="AA38900">
        <v>0</v>
      </c>
      <c r="AB38900">
        <v>0</v>
      </c>
      <c r="AC38900">
        <v>0</v>
      </c>
      <c r="AD38900">
        <v>0</v>
      </c>
      <c r="AK38900" s="11" t="s">
        <v>431</v>
      </c>
      <c r="AM38900" s="11" t="s">
        <v>431</v>
      </c>
      <c r="AS38900" s="11">
        <f t="shared" si="607"/>
        <v>0</v>
      </c>
    </row>
    <row r="38901" spans="1:45" x14ac:dyDescent="0.25">
      <c r="A38901">
        <v>38900</v>
      </c>
      <c r="B38901" s="11" t="s">
        <v>583</v>
      </c>
      <c r="C38901" s="1">
        <v>43826</v>
      </c>
      <c r="D38901">
        <v>0</v>
      </c>
      <c r="E38901">
        <v>0</v>
      </c>
      <c r="F38901">
        <v>0</v>
      </c>
      <c r="G38901">
        <v>0</v>
      </c>
      <c r="H38901">
        <v>0</v>
      </c>
      <c r="I38901">
        <v>0</v>
      </c>
      <c r="J38901">
        <v>0</v>
      </c>
      <c r="K38901">
        <v>0</v>
      </c>
      <c r="L38901">
        <v>0</v>
      </c>
      <c r="M38901">
        <v>0</v>
      </c>
      <c r="N38901">
        <v>0</v>
      </c>
      <c r="O38901">
        <v>0</v>
      </c>
      <c r="P38901">
        <v>0</v>
      </c>
      <c r="Q38901">
        <v>0</v>
      </c>
      <c r="R38901">
        <v>0</v>
      </c>
      <c r="S38901">
        <v>0</v>
      </c>
      <c r="T38901">
        <v>0</v>
      </c>
      <c r="U38901">
        <v>0</v>
      </c>
      <c r="V38901">
        <v>0</v>
      </c>
      <c r="W38901">
        <v>0</v>
      </c>
      <c r="X38901">
        <v>0</v>
      </c>
      <c r="Y38901">
        <v>0</v>
      </c>
      <c r="Z38901">
        <v>0</v>
      </c>
      <c r="AA38901">
        <v>0</v>
      </c>
      <c r="AB38901">
        <v>0</v>
      </c>
      <c r="AC38901">
        <v>0</v>
      </c>
      <c r="AD38901">
        <v>0</v>
      </c>
      <c r="AK38901" s="11" t="s">
        <v>431</v>
      </c>
      <c r="AM38901" s="11" t="s">
        <v>431</v>
      </c>
      <c r="AS38901" s="11">
        <f t="shared" si="607"/>
        <v>0</v>
      </c>
    </row>
    <row r="38902" spans="1:45" x14ac:dyDescent="0.25">
      <c r="A38902">
        <v>38901</v>
      </c>
      <c r="B38902" s="11" t="s">
        <v>583</v>
      </c>
      <c r="C38902" s="1">
        <v>43827</v>
      </c>
      <c r="D38902">
        <v>683.23400000000004</v>
      </c>
      <c r="E38902">
        <v>0</v>
      </c>
      <c r="F38902">
        <v>0</v>
      </c>
      <c r="G38902">
        <v>136.43899999999999</v>
      </c>
      <c r="H38902">
        <v>0</v>
      </c>
      <c r="I38902">
        <v>0</v>
      </c>
      <c r="J38902">
        <v>136.43899999999999</v>
      </c>
      <c r="K38902">
        <v>0</v>
      </c>
      <c r="L38902">
        <v>0</v>
      </c>
      <c r="M38902">
        <v>0</v>
      </c>
      <c r="N38902">
        <v>0</v>
      </c>
      <c r="O38902">
        <v>0</v>
      </c>
      <c r="P38902">
        <v>683.23400000000004</v>
      </c>
      <c r="Q38902">
        <v>0</v>
      </c>
      <c r="R38902">
        <v>0</v>
      </c>
      <c r="S38902">
        <v>136.43899999999999</v>
      </c>
      <c r="T38902">
        <v>0</v>
      </c>
      <c r="U38902">
        <v>0</v>
      </c>
      <c r="V38902">
        <v>0</v>
      </c>
      <c r="W38902">
        <v>0</v>
      </c>
      <c r="X38902">
        <v>0</v>
      </c>
      <c r="Y38902">
        <v>0</v>
      </c>
      <c r="Z38902">
        <v>0</v>
      </c>
      <c r="AA38902">
        <v>0</v>
      </c>
      <c r="AB38902">
        <v>0</v>
      </c>
      <c r="AC38902">
        <v>0</v>
      </c>
      <c r="AD38902">
        <v>0</v>
      </c>
      <c r="AK38902" s="11" t="s">
        <v>431</v>
      </c>
      <c r="AM38902" s="11" t="s">
        <v>431</v>
      </c>
      <c r="AS38902" s="11">
        <f t="shared" si="607"/>
        <v>0</v>
      </c>
    </row>
    <row r="38903" spans="1:45" x14ac:dyDescent="0.25">
      <c r="A38903">
        <v>38902</v>
      </c>
      <c r="B38903" s="11" t="s">
        <v>583</v>
      </c>
      <c r="C38903" s="1">
        <v>43828</v>
      </c>
      <c r="D38903">
        <v>683.23400000000004</v>
      </c>
      <c r="E38903">
        <v>0</v>
      </c>
      <c r="F38903">
        <v>0</v>
      </c>
      <c r="G38903">
        <v>136.43899999999999</v>
      </c>
      <c r="H38903">
        <v>0</v>
      </c>
      <c r="I38903">
        <v>0</v>
      </c>
      <c r="J38903">
        <v>136.43899999999999</v>
      </c>
      <c r="K38903">
        <v>0</v>
      </c>
      <c r="L38903">
        <v>0</v>
      </c>
      <c r="M38903">
        <v>0</v>
      </c>
      <c r="N38903">
        <v>0</v>
      </c>
      <c r="O38903">
        <v>0</v>
      </c>
      <c r="P38903">
        <v>0</v>
      </c>
      <c r="Q38903">
        <v>0</v>
      </c>
      <c r="R38903">
        <v>0</v>
      </c>
      <c r="S38903">
        <v>0</v>
      </c>
      <c r="T38903">
        <v>0</v>
      </c>
      <c r="U38903">
        <v>0</v>
      </c>
      <c r="V38903">
        <v>0</v>
      </c>
      <c r="W38903">
        <v>0</v>
      </c>
      <c r="X38903">
        <v>0</v>
      </c>
      <c r="Y38903">
        <v>0</v>
      </c>
      <c r="Z38903">
        <v>0</v>
      </c>
      <c r="AA38903">
        <v>0</v>
      </c>
      <c r="AB38903">
        <v>0</v>
      </c>
      <c r="AC38903">
        <v>0</v>
      </c>
      <c r="AD38903">
        <v>0</v>
      </c>
      <c r="AK38903" s="11" t="s">
        <v>431</v>
      </c>
      <c r="AM38903" s="11" t="s">
        <v>431</v>
      </c>
      <c r="AS38903" s="11">
        <f t="shared" si="607"/>
        <v>0</v>
      </c>
    </row>
    <row r="38904" spans="1:45" x14ac:dyDescent="0.25">
      <c r="A38904">
        <v>38903</v>
      </c>
      <c r="B38904" s="11" t="s">
        <v>583</v>
      </c>
      <c r="C38904" s="1">
        <v>43829</v>
      </c>
      <c r="D38904">
        <v>683.23400000000004</v>
      </c>
      <c r="E38904">
        <v>0</v>
      </c>
      <c r="F38904">
        <v>0</v>
      </c>
      <c r="G38904">
        <v>136.43899999999999</v>
      </c>
      <c r="H38904">
        <v>0</v>
      </c>
      <c r="I38904">
        <v>0</v>
      </c>
      <c r="J38904">
        <v>136.43899999999999</v>
      </c>
      <c r="K38904">
        <v>0</v>
      </c>
      <c r="L38904">
        <v>0</v>
      </c>
      <c r="M38904">
        <v>0</v>
      </c>
      <c r="N38904">
        <v>0</v>
      </c>
      <c r="O38904">
        <v>0</v>
      </c>
      <c r="P38904">
        <v>0</v>
      </c>
      <c r="Q38904">
        <v>0</v>
      </c>
      <c r="R38904">
        <v>0</v>
      </c>
      <c r="S38904">
        <v>0</v>
      </c>
      <c r="T38904">
        <v>0</v>
      </c>
      <c r="U38904">
        <v>0</v>
      </c>
      <c r="V38904">
        <v>0</v>
      </c>
      <c r="W38904">
        <v>0</v>
      </c>
      <c r="X38904">
        <v>0</v>
      </c>
      <c r="Y38904">
        <v>0</v>
      </c>
      <c r="Z38904">
        <v>0</v>
      </c>
      <c r="AA38904">
        <v>0</v>
      </c>
      <c r="AB38904">
        <v>0</v>
      </c>
      <c r="AC38904">
        <v>0</v>
      </c>
      <c r="AD38904">
        <v>0</v>
      </c>
      <c r="AK38904" s="11" t="s">
        <v>431</v>
      </c>
      <c r="AM38904" s="11" t="s">
        <v>431</v>
      </c>
      <c r="AS38904" s="11">
        <f t="shared" si="607"/>
        <v>0</v>
      </c>
    </row>
    <row r="38905" spans="1:45" x14ac:dyDescent="0.25">
      <c r="A38905">
        <v>38904</v>
      </c>
      <c r="B38905" s="11" t="s">
        <v>583</v>
      </c>
      <c r="C38905" s="1">
        <v>43830</v>
      </c>
      <c r="D38905">
        <v>683.23400000000004</v>
      </c>
      <c r="E38905">
        <v>0</v>
      </c>
      <c r="F38905">
        <v>0</v>
      </c>
      <c r="G38905">
        <v>184.73699999999999</v>
      </c>
      <c r="H38905">
        <v>0</v>
      </c>
      <c r="I38905">
        <v>0</v>
      </c>
      <c r="J38905">
        <v>171.959</v>
      </c>
      <c r="K38905">
        <v>0</v>
      </c>
      <c r="L38905">
        <v>0</v>
      </c>
      <c r="M38905">
        <v>0</v>
      </c>
      <c r="N38905">
        <v>0</v>
      </c>
      <c r="O38905">
        <v>0</v>
      </c>
      <c r="P38905">
        <v>0</v>
      </c>
      <c r="Q38905">
        <v>0</v>
      </c>
      <c r="R38905">
        <v>0</v>
      </c>
      <c r="S38905">
        <v>48.298000000000002</v>
      </c>
      <c r="T38905">
        <v>0</v>
      </c>
      <c r="U38905">
        <v>0</v>
      </c>
      <c r="V38905">
        <v>0</v>
      </c>
      <c r="W38905">
        <v>0</v>
      </c>
      <c r="X38905">
        <v>0</v>
      </c>
      <c r="Y38905">
        <v>0</v>
      </c>
      <c r="Z38905">
        <v>0</v>
      </c>
      <c r="AA38905">
        <v>0</v>
      </c>
      <c r="AB38905">
        <v>0</v>
      </c>
      <c r="AC38905">
        <v>0</v>
      </c>
      <c r="AD38905">
        <v>0</v>
      </c>
      <c r="AK38905" s="11" t="s">
        <v>431</v>
      </c>
      <c r="AM38905" s="11" t="s">
        <v>431</v>
      </c>
      <c r="AS38905" s="11">
        <f t="shared" si="607"/>
        <v>0</v>
      </c>
    </row>
    <row r="38906" spans="1:45" x14ac:dyDescent="0.25">
      <c r="A38906">
        <v>38905</v>
      </c>
      <c r="B38906" s="11" t="s">
        <v>583</v>
      </c>
      <c r="C38906" s="1">
        <v>43831</v>
      </c>
      <c r="D38906">
        <v>683.23400000000004</v>
      </c>
      <c r="E38906">
        <v>0</v>
      </c>
      <c r="F38906">
        <v>0</v>
      </c>
      <c r="G38906">
        <v>184.73699999999999</v>
      </c>
      <c r="H38906">
        <v>0</v>
      </c>
      <c r="I38906">
        <v>0</v>
      </c>
      <c r="J38906">
        <v>171.959</v>
      </c>
      <c r="K38906">
        <v>0</v>
      </c>
      <c r="L38906">
        <v>0</v>
      </c>
      <c r="M38906">
        <v>0</v>
      </c>
      <c r="N38906">
        <v>0</v>
      </c>
      <c r="O38906">
        <v>0</v>
      </c>
      <c r="P38906">
        <v>0</v>
      </c>
      <c r="Q38906">
        <v>0</v>
      </c>
      <c r="R38906">
        <v>0</v>
      </c>
      <c r="S38906">
        <v>0</v>
      </c>
      <c r="T38906">
        <v>0</v>
      </c>
      <c r="U38906">
        <v>0</v>
      </c>
      <c r="V38906">
        <v>0</v>
      </c>
      <c r="W38906">
        <v>0</v>
      </c>
      <c r="X38906">
        <v>0</v>
      </c>
      <c r="Y38906">
        <v>0</v>
      </c>
      <c r="Z38906">
        <v>0</v>
      </c>
      <c r="AA38906">
        <v>0</v>
      </c>
      <c r="AB38906">
        <v>0</v>
      </c>
      <c r="AC38906">
        <v>0</v>
      </c>
      <c r="AD38906">
        <v>0</v>
      </c>
      <c r="AK38906" s="11" t="s">
        <v>431</v>
      </c>
      <c r="AM38906" s="11" t="s">
        <v>431</v>
      </c>
      <c r="AS38906" s="11">
        <f t="shared" si="607"/>
        <v>0</v>
      </c>
    </row>
    <row r="38907" spans="1:45" x14ac:dyDescent="0.25">
      <c r="A38907">
        <v>38906</v>
      </c>
      <c r="B38907" s="11" t="s">
        <v>583</v>
      </c>
      <c r="C38907" s="1">
        <v>43832</v>
      </c>
      <c r="D38907">
        <v>683.23400000000004</v>
      </c>
      <c r="E38907">
        <v>0</v>
      </c>
      <c r="F38907">
        <v>0</v>
      </c>
      <c r="G38907">
        <v>184.73699999999999</v>
      </c>
      <c r="H38907">
        <v>0</v>
      </c>
      <c r="I38907">
        <v>0</v>
      </c>
      <c r="J38907">
        <v>171.959</v>
      </c>
      <c r="K38907">
        <v>0</v>
      </c>
      <c r="L38907">
        <v>0</v>
      </c>
      <c r="M38907">
        <v>136.43899999999999</v>
      </c>
      <c r="N38907">
        <v>0</v>
      </c>
      <c r="O38907">
        <v>0</v>
      </c>
      <c r="P38907">
        <v>0</v>
      </c>
      <c r="Q38907">
        <v>0</v>
      </c>
      <c r="R38907">
        <v>0</v>
      </c>
      <c r="S38907">
        <v>0</v>
      </c>
      <c r="T38907">
        <v>0</v>
      </c>
      <c r="U38907">
        <v>0</v>
      </c>
      <c r="V38907">
        <v>136.43899999999999</v>
      </c>
      <c r="W38907">
        <v>0</v>
      </c>
      <c r="X38907">
        <v>0</v>
      </c>
      <c r="Y38907">
        <v>0</v>
      </c>
      <c r="Z38907">
        <v>0</v>
      </c>
      <c r="AA38907">
        <v>0</v>
      </c>
      <c r="AB38907">
        <v>0</v>
      </c>
      <c r="AC38907">
        <v>0</v>
      </c>
      <c r="AD38907">
        <v>0</v>
      </c>
      <c r="AK38907" s="11" t="s">
        <v>431</v>
      </c>
      <c r="AM38907" s="11" t="s">
        <v>431</v>
      </c>
      <c r="AP38907">
        <v>0</v>
      </c>
      <c r="AQ38907">
        <v>0</v>
      </c>
      <c r="AR38907">
        <v>0</v>
      </c>
      <c r="AS38907" s="11">
        <f t="shared" si="607"/>
        <v>0</v>
      </c>
    </row>
    <row r="38908" spans="1:45" x14ac:dyDescent="0.25">
      <c r="A38908">
        <v>38907</v>
      </c>
      <c r="B38908" s="11" t="s">
        <v>583</v>
      </c>
      <c r="C38908" s="1">
        <v>43833</v>
      </c>
      <c r="D38908">
        <v>546.79499999999996</v>
      </c>
      <c r="E38908">
        <v>0</v>
      </c>
      <c r="F38908">
        <v>0</v>
      </c>
      <c r="G38908">
        <v>48.298000000000002</v>
      </c>
      <c r="H38908">
        <v>0</v>
      </c>
      <c r="I38908">
        <v>0</v>
      </c>
      <c r="J38908">
        <v>35.520000000000003</v>
      </c>
      <c r="K38908">
        <v>0</v>
      </c>
      <c r="L38908">
        <v>0</v>
      </c>
      <c r="M38908">
        <v>0</v>
      </c>
      <c r="N38908">
        <v>0</v>
      </c>
      <c r="O38908">
        <v>0</v>
      </c>
      <c r="P38908">
        <v>0</v>
      </c>
      <c r="Q38908">
        <v>0</v>
      </c>
      <c r="R38908">
        <v>0</v>
      </c>
      <c r="S38908">
        <v>0</v>
      </c>
      <c r="T38908">
        <v>0</v>
      </c>
      <c r="U38908">
        <v>0</v>
      </c>
      <c r="V38908">
        <v>136.43899999999999</v>
      </c>
      <c r="W38908">
        <v>0</v>
      </c>
      <c r="X38908">
        <v>0</v>
      </c>
      <c r="Y38908">
        <v>0</v>
      </c>
      <c r="Z38908">
        <v>0</v>
      </c>
      <c r="AA38908">
        <v>0</v>
      </c>
      <c r="AB38908">
        <v>0</v>
      </c>
      <c r="AC38908">
        <v>0</v>
      </c>
      <c r="AD38908">
        <v>0</v>
      </c>
      <c r="AK38908" s="11" t="s">
        <v>431</v>
      </c>
      <c r="AM38908" s="11" t="s">
        <v>431</v>
      </c>
      <c r="AP38908">
        <v>0</v>
      </c>
      <c r="AQ38908">
        <v>0</v>
      </c>
      <c r="AR38908">
        <v>0</v>
      </c>
      <c r="AS38908" s="11">
        <f t="shared" si="607"/>
        <v>0</v>
      </c>
    </row>
    <row r="38909" spans="1:45" x14ac:dyDescent="0.25">
      <c r="A38909">
        <v>38908</v>
      </c>
      <c r="B38909" s="11" t="s">
        <v>583</v>
      </c>
      <c r="C38909" s="1">
        <v>43834</v>
      </c>
      <c r="D38909">
        <v>48.298000000000002</v>
      </c>
      <c r="E38909">
        <v>0</v>
      </c>
      <c r="F38909">
        <v>0</v>
      </c>
      <c r="G38909">
        <v>48.298000000000002</v>
      </c>
      <c r="H38909">
        <v>0</v>
      </c>
      <c r="I38909">
        <v>0</v>
      </c>
      <c r="J38909">
        <v>35.520000000000003</v>
      </c>
      <c r="K38909">
        <v>0</v>
      </c>
      <c r="L38909">
        <v>0</v>
      </c>
      <c r="M38909">
        <v>0</v>
      </c>
      <c r="N38909">
        <v>0</v>
      </c>
      <c r="O38909">
        <v>0</v>
      </c>
      <c r="P38909">
        <v>0</v>
      </c>
      <c r="Q38909">
        <v>0</v>
      </c>
      <c r="R38909">
        <v>0</v>
      </c>
      <c r="S38909">
        <v>0</v>
      </c>
      <c r="T38909">
        <v>0</v>
      </c>
      <c r="U38909">
        <v>0</v>
      </c>
      <c r="V38909">
        <v>136.43899999999999</v>
      </c>
      <c r="W38909">
        <v>0</v>
      </c>
      <c r="X38909">
        <v>0</v>
      </c>
      <c r="Y38909">
        <v>0</v>
      </c>
      <c r="Z38909">
        <v>0</v>
      </c>
      <c r="AA38909">
        <v>0</v>
      </c>
      <c r="AB38909">
        <v>0</v>
      </c>
      <c r="AC38909">
        <v>0</v>
      </c>
      <c r="AD38909">
        <v>0</v>
      </c>
      <c r="AK38909" s="11" t="s">
        <v>431</v>
      </c>
      <c r="AM38909" s="11" t="s">
        <v>431</v>
      </c>
      <c r="AP38909">
        <v>0</v>
      </c>
      <c r="AQ38909">
        <v>0</v>
      </c>
      <c r="AR38909">
        <v>0</v>
      </c>
      <c r="AS38909" s="11">
        <f t="shared" si="607"/>
        <v>0</v>
      </c>
    </row>
    <row r="38910" spans="1:45" x14ac:dyDescent="0.25">
      <c r="A38910">
        <v>38909</v>
      </c>
      <c r="B38910" s="11" t="s">
        <v>583</v>
      </c>
      <c r="C38910" s="1">
        <v>43835</v>
      </c>
      <c r="D38910">
        <v>48.298000000000002</v>
      </c>
      <c r="E38910">
        <v>0</v>
      </c>
      <c r="F38910">
        <v>0</v>
      </c>
      <c r="G38910">
        <v>48.298000000000002</v>
      </c>
      <c r="H38910">
        <v>0</v>
      </c>
      <c r="I38910">
        <v>0</v>
      </c>
      <c r="J38910">
        <v>35.520000000000003</v>
      </c>
      <c r="K38910">
        <v>0</v>
      </c>
      <c r="L38910">
        <v>0</v>
      </c>
      <c r="M38910">
        <v>0</v>
      </c>
      <c r="N38910">
        <v>0</v>
      </c>
      <c r="O38910">
        <v>0</v>
      </c>
      <c r="P38910">
        <v>0</v>
      </c>
      <c r="Q38910">
        <v>0</v>
      </c>
      <c r="R38910">
        <v>0</v>
      </c>
      <c r="S38910">
        <v>0</v>
      </c>
      <c r="T38910">
        <v>0</v>
      </c>
      <c r="U38910">
        <v>0</v>
      </c>
      <c r="V38910">
        <v>136.43899999999999</v>
      </c>
      <c r="W38910">
        <v>0</v>
      </c>
      <c r="X38910">
        <v>0</v>
      </c>
      <c r="Y38910">
        <v>0</v>
      </c>
      <c r="Z38910">
        <v>0</v>
      </c>
      <c r="AA38910">
        <v>0</v>
      </c>
      <c r="AB38910">
        <v>0</v>
      </c>
      <c r="AC38910">
        <v>0</v>
      </c>
      <c r="AD38910">
        <v>0</v>
      </c>
      <c r="AK38910" s="11" t="s">
        <v>431</v>
      </c>
      <c r="AM38910" s="11" t="s">
        <v>431</v>
      </c>
      <c r="AP38910">
        <v>0</v>
      </c>
      <c r="AQ38910">
        <v>0</v>
      </c>
      <c r="AR38910">
        <v>0</v>
      </c>
      <c r="AS38910" s="11">
        <f t="shared" si="607"/>
        <v>0</v>
      </c>
    </row>
    <row r="38911" spans="1:45" x14ac:dyDescent="0.25">
      <c r="A38911">
        <v>38910</v>
      </c>
      <c r="B38911" s="11" t="s">
        <v>583</v>
      </c>
      <c r="C38911" s="1">
        <v>43836</v>
      </c>
      <c r="D38911">
        <v>48.298000000000002</v>
      </c>
      <c r="E38911">
        <v>0</v>
      </c>
      <c r="F38911">
        <v>0</v>
      </c>
      <c r="G38911">
        <v>48.298000000000002</v>
      </c>
      <c r="H38911">
        <v>0</v>
      </c>
      <c r="I38911">
        <v>0</v>
      </c>
      <c r="J38911">
        <v>35.520000000000003</v>
      </c>
      <c r="K38911">
        <v>0</v>
      </c>
      <c r="L38911">
        <v>0</v>
      </c>
      <c r="M38911">
        <v>0</v>
      </c>
      <c r="N38911">
        <v>0</v>
      </c>
      <c r="O38911">
        <v>0</v>
      </c>
      <c r="P38911">
        <v>0</v>
      </c>
      <c r="Q38911">
        <v>0</v>
      </c>
      <c r="R38911">
        <v>0</v>
      </c>
      <c r="S38911">
        <v>0</v>
      </c>
      <c r="T38911">
        <v>0</v>
      </c>
      <c r="U38911">
        <v>0</v>
      </c>
      <c r="V38911">
        <v>136.43899999999999</v>
      </c>
      <c r="W38911">
        <v>0</v>
      </c>
      <c r="X38911">
        <v>0</v>
      </c>
      <c r="Y38911">
        <v>0</v>
      </c>
      <c r="Z38911">
        <v>0</v>
      </c>
      <c r="AA38911">
        <v>0</v>
      </c>
      <c r="AB38911">
        <v>0</v>
      </c>
      <c r="AC38911">
        <v>0</v>
      </c>
      <c r="AD38911">
        <v>0</v>
      </c>
      <c r="AK38911" s="11" t="s">
        <v>431</v>
      </c>
      <c r="AM38911" s="11" t="s">
        <v>431</v>
      </c>
      <c r="AP38911">
        <v>0</v>
      </c>
      <c r="AQ38911">
        <v>0</v>
      </c>
      <c r="AR38911">
        <v>0</v>
      </c>
      <c r="AS38911" s="11">
        <f t="shared" si="607"/>
        <v>0</v>
      </c>
    </row>
    <row r="38912" spans="1:45" x14ac:dyDescent="0.25">
      <c r="A38912">
        <v>38911</v>
      </c>
      <c r="B38912" s="11" t="s">
        <v>583</v>
      </c>
      <c r="C38912" s="1">
        <v>43837</v>
      </c>
      <c r="D38912">
        <v>48.298000000000002</v>
      </c>
      <c r="E38912">
        <v>0</v>
      </c>
      <c r="F38912">
        <v>0</v>
      </c>
      <c r="G38912">
        <v>48.298000000000002</v>
      </c>
      <c r="H38912">
        <v>0</v>
      </c>
      <c r="I38912">
        <v>0</v>
      </c>
      <c r="J38912">
        <v>35.520000000000003</v>
      </c>
      <c r="K38912">
        <v>0</v>
      </c>
      <c r="L38912">
        <v>0</v>
      </c>
      <c r="M38912">
        <v>0</v>
      </c>
      <c r="N38912">
        <v>0</v>
      </c>
      <c r="O38912">
        <v>0</v>
      </c>
      <c r="P38912">
        <v>0</v>
      </c>
      <c r="Q38912">
        <v>0</v>
      </c>
      <c r="R38912">
        <v>0</v>
      </c>
      <c r="S38912">
        <v>0</v>
      </c>
      <c r="T38912">
        <v>0</v>
      </c>
      <c r="U38912">
        <v>0</v>
      </c>
      <c r="V38912">
        <v>136.43899999999999</v>
      </c>
      <c r="W38912">
        <v>0</v>
      </c>
      <c r="X38912">
        <v>0</v>
      </c>
      <c r="Y38912">
        <v>0</v>
      </c>
      <c r="Z38912">
        <v>0</v>
      </c>
      <c r="AA38912">
        <v>0</v>
      </c>
      <c r="AB38912">
        <v>0</v>
      </c>
      <c r="AC38912">
        <v>0</v>
      </c>
      <c r="AD38912">
        <v>0</v>
      </c>
      <c r="AK38912" s="11" t="s">
        <v>431</v>
      </c>
      <c r="AM38912" s="11" t="s">
        <v>431</v>
      </c>
      <c r="AP38912">
        <v>0</v>
      </c>
      <c r="AQ38912">
        <v>0</v>
      </c>
      <c r="AR38912">
        <v>0</v>
      </c>
      <c r="AS38912" s="11">
        <f t="shared" si="607"/>
        <v>0</v>
      </c>
    </row>
    <row r="38913" spans="1:45" x14ac:dyDescent="0.25">
      <c r="A38913">
        <v>38912</v>
      </c>
      <c r="B38913" s="11" t="s">
        <v>583</v>
      </c>
      <c r="C38913" s="1">
        <v>43838</v>
      </c>
      <c r="D38913">
        <v>48.298000000000002</v>
      </c>
      <c r="E38913">
        <v>0</v>
      </c>
      <c r="F38913">
        <v>0</v>
      </c>
      <c r="G38913">
        <v>48.298000000000002</v>
      </c>
      <c r="H38913">
        <v>0</v>
      </c>
      <c r="I38913">
        <v>0</v>
      </c>
      <c r="J38913">
        <v>35.520000000000003</v>
      </c>
      <c r="K38913">
        <v>0</v>
      </c>
      <c r="L38913">
        <v>0</v>
      </c>
      <c r="M38913">
        <v>0</v>
      </c>
      <c r="N38913">
        <v>0</v>
      </c>
      <c r="O38913">
        <v>0</v>
      </c>
      <c r="P38913">
        <v>0</v>
      </c>
      <c r="Q38913">
        <v>0</v>
      </c>
      <c r="R38913">
        <v>0</v>
      </c>
      <c r="S38913">
        <v>0</v>
      </c>
      <c r="T38913">
        <v>0</v>
      </c>
      <c r="U38913">
        <v>0</v>
      </c>
      <c r="V38913">
        <v>136.43899999999999</v>
      </c>
      <c r="W38913">
        <v>0</v>
      </c>
      <c r="X38913">
        <v>0</v>
      </c>
      <c r="Y38913">
        <v>0</v>
      </c>
      <c r="Z38913">
        <v>0</v>
      </c>
      <c r="AA38913">
        <v>0</v>
      </c>
      <c r="AB38913">
        <v>0</v>
      </c>
      <c r="AC38913">
        <v>0</v>
      </c>
      <c r="AD38913">
        <v>0</v>
      </c>
      <c r="AK38913" s="11" t="s">
        <v>431</v>
      </c>
      <c r="AM38913" s="11" t="s">
        <v>431</v>
      </c>
      <c r="AP38913">
        <v>0</v>
      </c>
      <c r="AQ38913">
        <v>0</v>
      </c>
      <c r="AR38913">
        <v>0</v>
      </c>
      <c r="AS38913" s="11">
        <f t="shared" si="607"/>
        <v>0</v>
      </c>
    </row>
    <row r="38914" spans="1:45" x14ac:dyDescent="0.25">
      <c r="A38914">
        <v>38913</v>
      </c>
      <c r="B38914" s="11" t="s">
        <v>583</v>
      </c>
      <c r="C38914" s="1">
        <v>43839</v>
      </c>
      <c r="D38914">
        <v>48.298000000000002</v>
      </c>
      <c r="E38914">
        <v>0</v>
      </c>
      <c r="F38914">
        <v>0</v>
      </c>
      <c r="G38914">
        <v>48.298000000000002</v>
      </c>
      <c r="H38914">
        <v>0</v>
      </c>
      <c r="I38914">
        <v>0</v>
      </c>
      <c r="J38914">
        <v>35.520000000000003</v>
      </c>
      <c r="K38914">
        <v>0</v>
      </c>
      <c r="L38914">
        <v>0</v>
      </c>
      <c r="M38914">
        <v>0</v>
      </c>
      <c r="N38914">
        <v>0</v>
      </c>
      <c r="O38914">
        <v>0</v>
      </c>
      <c r="P38914">
        <v>0</v>
      </c>
      <c r="Q38914">
        <v>0</v>
      </c>
      <c r="R38914">
        <v>0</v>
      </c>
      <c r="S38914">
        <v>0</v>
      </c>
      <c r="T38914">
        <v>0</v>
      </c>
      <c r="U38914">
        <v>0</v>
      </c>
      <c r="V38914">
        <v>136.43899999999999</v>
      </c>
      <c r="W38914">
        <v>0</v>
      </c>
      <c r="X38914">
        <v>0</v>
      </c>
      <c r="Y38914">
        <v>0</v>
      </c>
      <c r="Z38914">
        <v>0</v>
      </c>
      <c r="AA38914">
        <v>0</v>
      </c>
      <c r="AB38914">
        <v>0</v>
      </c>
      <c r="AC38914">
        <v>0</v>
      </c>
      <c r="AD38914">
        <v>0</v>
      </c>
      <c r="AK38914" s="11" t="s">
        <v>431</v>
      </c>
      <c r="AM38914" s="11" t="s">
        <v>431</v>
      </c>
      <c r="AP38914">
        <v>0</v>
      </c>
      <c r="AQ38914">
        <v>0</v>
      </c>
      <c r="AR38914">
        <v>0</v>
      </c>
      <c r="AS38914" s="11">
        <f t="shared" ref="AS38914:AS38977" si="608">_xlfn.IFNA(INDEX($BI$2:$BI$53,MATCH(B38921,$BH$2:$BH$53,0)),0)</f>
        <v>0</v>
      </c>
    </row>
    <row r="38915" spans="1:45" x14ac:dyDescent="0.25">
      <c r="A38915">
        <v>38914</v>
      </c>
      <c r="B38915" s="11" t="s">
        <v>583</v>
      </c>
      <c r="C38915" s="1">
        <v>43840</v>
      </c>
      <c r="D38915">
        <v>48.298000000000002</v>
      </c>
      <c r="E38915">
        <v>0</v>
      </c>
      <c r="F38915">
        <v>0</v>
      </c>
      <c r="G38915">
        <v>48.298000000000002</v>
      </c>
      <c r="H38915">
        <v>0</v>
      </c>
      <c r="I38915">
        <v>0</v>
      </c>
      <c r="J38915">
        <v>35.520000000000003</v>
      </c>
      <c r="K38915">
        <v>0</v>
      </c>
      <c r="L38915">
        <v>0</v>
      </c>
      <c r="M38915">
        <v>0</v>
      </c>
      <c r="N38915">
        <v>0</v>
      </c>
      <c r="O38915">
        <v>0</v>
      </c>
      <c r="P38915">
        <v>0</v>
      </c>
      <c r="Q38915">
        <v>0</v>
      </c>
      <c r="R38915">
        <v>0</v>
      </c>
      <c r="S38915">
        <v>0</v>
      </c>
      <c r="T38915">
        <v>0</v>
      </c>
      <c r="U38915">
        <v>0</v>
      </c>
      <c r="V38915">
        <v>136.43899999999999</v>
      </c>
      <c r="W38915">
        <v>0</v>
      </c>
      <c r="X38915">
        <v>0</v>
      </c>
      <c r="Y38915">
        <v>0</v>
      </c>
      <c r="Z38915">
        <v>0</v>
      </c>
      <c r="AA38915">
        <v>0</v>
      </c>
      <c r="AB38915">
        <v>0</v>
      </c>
      <c r="AC38915">
        <v>0</v>
      </c>
      <c r="AD38915">
        <v>0</v>
      </c>
      <c r="AK38915" s="11" t="s">
        <v>431</v>
      </c>
      <c r="AM38915" s="11" t="s">
        <v>431</v>
      </c>
      <c r="AP38915">
        <v>3.15997095218101</v>
      </c>
      <c r="AQ38915">
        <v>0</v>
      </c>
      <c r="AR38915">
        <v>24.990905830105401</v>
      </c>
      <c r="AS38915" s="11">
        <f t="shared" si="608"/>
        <v>0</v>
      </c>
    </row>
    <row r="38916" spans="1:45" x14ac:dyDescent="0.25">
      <c r="A38916">
        <v>38915</v>
      </c>
      <c r="B38916" s="11" t="s">
        <v>583</v>
      </c>
      <c r="C38916" s="1">
        <v>43841</v>
      </c>
      <c r="D38916">
        <v>48.298000000000002</v>
      </c>
      <c r="E38916">
        <v>0</v>
      </c>
      <c r="F38916">
        <v>0</v>
      </c>
      <c r="G38916">
        <v>48.298000000000002</v>
      </c>
      <c r="H38916">
        <v>0</v>
      </c>
      <c r="I38916">
        <v>0</v>
      </c>
      <c r="J38916">
        <v>35.520000000000003</v>
      </c>
      <c r="K38916">
        <v>0</v>
      </c>
      <c r="L38916">
        <v>0</v>
      </c>
      <c r="M38916">
        <v>0</v>
      </c>
      <c r="N38916">
        <v>0</v>
      </c>
      <c r="O38916">
        <v>0</v>
      </c>
      <c r="P38916">
        <v>0</v>
      </c>
      <c r="Q38916">
        <v>0</v>
      </c>
      <c r="R38916">
        <v>0</v>
      </c>
      <c r="S38916">
        <v>0</v>
      </c>
      <c r="T38916">
        <v>0</v>
      </c>
      <c r="U38916">
        <v>0</v>
      </c>
      <c r="V38916">
        <v>136.43899999999999</v>
      </c>
      <c r="W38916">
        <v>0</v>
      </c>
      <c r="X38916">
        <v>0</v>
      </c>
      <c r="Y38916">
        <v>0</v>
      </c>
      <c r="Z38916">
        <v>0</v>
      </c>
      <c r="AA38916">
        <v>0</v>
      </c>
      <c r="AB38916">
        <v>0</v>
      </c>
      <c r="AC38916">
        <v>0</v>
      </c>
      <c r="AD38916">
        <v>0</v>
      </c>
      <c r="AK38916" s="11" t="s">
        <v>431</v>
      </c>
      <c r="AM38916" s="11" t="s">
        <v>431</v>
      </c>
      <c r="AP38916">
        <v>3.2920093372945298</v>
      </c>
      <c r="AQ38916">
        <v>0</v>
      </c>
      <c r="AR38916">
        <v>24.590788719973201</v>
      </c>
      <c r="AS38916" s="11">
        <f t="shared" si="608"/>
        <v>0</v>
      </c>
    </row>
    <row r="38917" spans="1:45" x14ac:dyDescent="0.25">
      <c r="A38917">
        <v>38916</v>
      </c>
      <c r="B38917" s="11" t="s">
        <v>583</v>
      </c>
      <c r="C38917" s="1">
        <v>43842</v>
      </c>
      <c r="D38917">
        <v>48.298000000000002</v>
      </c>
      <c r="E38917">
        <v>0</v>
      </c>
      <c r="F38917">
        <v>0</v>
      </c>
      <c r="G38917">
        <v>48.298000000000002</v>
      </c>
      <c r="H38917">
        <v>0</v>
      </c>
      <c r="I38917">
        <v>0</v>
      </c>
      <c r="J38917">
        <v>35.520000000000003</v>
      </c>
      <c r="K38917">
        <v>0</v>
      </c>
      <c r="L38917">
        <v>0</v>
      </c>
      <c r="M38917">
        <v>0</v>
      </c>
      <c r="N38917">
        <v>0</v>
      </c>
      <c r="O38917">
        <v>0</v>
      </c>
      <c r="P38917">
        <v>0</v>
      </c>
      <c r="Q38917">
        <v>0</v>
      </c>
      <c r="R38917">
        <v>0</v>
      </c>
      <c r="S38917">
        <v>0</v>
      </c>
      <c r="T38917">
        <v>0</v>
      </c>
      <c r="U38917">
        <v>0</v>
      </c>
      <c r="V38917">
        <v>136.43899999999999</v>
      </c>
      <c r="W38917">
        <v>0</v>
      </c>
      <c r="X38917">
        <v>0</v>
      </c>
      <c r="Y38917">
        <v>0</v>
      </c>
      <c r="Z38917">
        <v>0</v>
      </c>
      <c r="AA38917">
        <v>0</v>
      </c>
      <c r="AB38917">
        <v>0</v>
      </c>
      <c r="AC38917">
        <v>0</v>
      </c>
      <c r="AD38917">
        <v>0</v>
      </c>
      <c r="AK38917" s="11" t="s">
        <v>431</v>
      </c>
      <c r="AM38917" s="11" t="s">
        <v>431</v>
      </c>
      <c r="AP38917">
        <v>3.2270715234462499</v>
      </c>
      <c r="AQ38917">
        <v>0</v>
      </c>
      <c r="AR38917">
        <v>23.637377639408101</v>
      </c>
      <c r="AS38917" s="11">
        <f t="shared" si="608"/>
        <v>0</v>
      </c>
    </row>
    <row r="38918" spans="1:45" x14ac:dyDescent="0.25">
      <c r="A38918">
        <v>38917</v>
      </c>
      <c r="B38918" s="11" t="s">
        <v>583</v>
      </c>
      <c r="C38918" s="1">
        <v>43843</v>
      </c>
      <c r="D38918">
        <v>48.298000000000002</v>
      </c>
      <c r="E38918">
        <v>0</v>
      </c>
      <c r="F38918">
        <v>0</v>
      </c>
      <c r="G38918">
        <v>0</v>
      </c>
      <c r="H38918">
        <v>0</v>
      </c>
      <c r="I38918">
        <v>0</v>
      </c>
      <c r="J38918">
        <v>0</v>
      </c>
      <c r="K38918">
        <v>0</v>
      </c>
      <c r="L38918">
        <v>0</v>
      </c>
      <c r="M38918">
        <v>0</v>
      </c>
      <c r="N38918">
        <v>0</v>
      </c>
      <c r="O38918">
        <v>0</v>
      </c>
      <c r="P38918">
        <v>0</v>
      </c>
      <c r="Q38918">
        <v>0</v>
      </c>
      <c r="R38918">
        <v>0</v>
      </c>
      <c r="S38918">
        <v>0</v>
      </c>
      <c r="T38918">
        <v>0</v>
      </c>
      <c r="U38918">
        <v>0</v>
      </c>
      <c r="V38918">
        <v>136.43899999999999</v>
      </c>
      <c r="W38918">
        <v>0</v>
      </c>
      <c r="X38918">
        <v>0</v>
      </c>
      <c r="Y38918">
        <v>0</v>
      </c>
      <c r="Z38918">
        <v>0</v>
      </c>
      <c r="AA38918">
        <v>0</v>
      </c>
      <c r="AB38918">
        <v>0</v>
      </c>
      <c r="AC38918">
        <v>0</v>
      </c>
      <c r="AD38918">
        <v>0</v>
      </c>
      <c r="AK38918" s="11" t="s">
        <v>431</v>
      </c>
      <c r="AM38918" s="11" t="s">
        <v>431</v>
      </c>
      <c r="AP38918">
        <v>3.3775476875973198</v>
      </c>
      <c r="AQ38918">
        <v>0</v>
      </c>
      <c r="AR38918">
        <v>25.881427489989399</v>
      </c>
      <c r="AS38918" s="11">
        <f t="shared" si="608"/>
        <v>0</v>
      </c>
    </row>
    <row r="38919" spans="1:45" x14ac:dyDescent="0.25">
      <c r="A38919">
        <v>38918</v>
      </c>
      <c r="B38919" s="11" t="s">
        <v>583</v>
      </c>
      <c r="C38919" s="1">
        <v>43844</v>
      </c>
      <c r="D38919">
        <v>48.298000000000002</v>
      </c>
      <c r="E38919">
        <v>0</v>
      </c>
      <c r="F38919">
        <v>0</v>
      </c>
      <c r="G38919">
        <v>0</v>
      </c>
      <c r="H38919">
        <v>0</v>
      </c>
      <c r="I38919">
        <v>0</v>
      </c>
      <c r="J38919">
        <v>0</v>
      </c>
      <c r="K38919">
        <v>0</v>
      </c>
      <c r="L38919">
        <v>0</v>
      </c>
      <c r="M38919">
        <v>0</v>
      </c>
      <c r="N38919">
        <v>0</v>
      </c>
      <c r="O38919">
        <v>0</v>
      </c>
      <c r="P38919">
        <v>0</v>
      </c>
      <c r="Q38919">
        <v>0</v>
      </c>
      <c r="R38919">
        <v>0</v>
      </c>
      <c r="S38919">
        <v>0</v>
      </c>
      <c r="T38919">
        <v>0</v>
      </c>
      <c r="U38919">
        <v>0</v>
      </c>
      <c r="V38919">
        <v>136.43899999999999</v>
      </c>
      <c r="W38919">
        <v>0</v>
      </c>
      <c r="X38919">
        <v>0</v>
      </c>
      <c r="Y38919">
        <v>0</v>
      </c>
      <c r="Z38919">
        <v>0</v>
      </c>
      <c r="AA38919">
        <v>0</v>
      </c>
      <c r="AB38919">
        <v>0</v>
      </c>
      <c r="AC38919">
        <v>0</v>
      </c>
      <c r="AD38919">
        <v>0</v>
      </c>
      <c r="AK38919" s="11" t="s">
        <v>431</v>
      </c>
      <c r="AM38919" s="11" t="s">
        <v>431</v>
      </c>
      <c r="AP38919">
        <v>3.66483933921343</v>
      </c>
      <c r="AQ38919">
        <v>0</v>
      </c>
      <c r="AR38919">
        <v>24.850016165345298</v>
      </c>
      <c r="AS38919" s="11">
        <f t="shared" si="608"/>
        <v>0</v>
      </c>
    </row>
    <row r="38920" spans="1:45" x14ac:dyDescent="0.25">
      <c r="A38920">
        <v>38919</v>
      </c>
      <c r="B38920" s="11" t="s">
        <v>583</v>
      </c>
      <c r="C38920" s="1">
        <v>43845</v>
      </c>
      <c r="D38920">
        <v>48.298000000000002</v>
      </c>
      <c r="E38920">
        <v>0</v>
      </c>
      <c r="F38920">
        <v>0</v>
      </c>
      <c r="G38920">
        <v>0</v>
      </c>
      <c r="H38920">
        <v>0</v>
      </c>
      <c r="I38920">
        <v>0</v>
      </c>
      <c r="J38920">
        <v>0</v>
      </c>
      <c r="K38920">
        <v>0</v>
      </c>
      <c r="L38920">
        <v>0</v>
      </c>
      <c r="M38920">
        <v>0</v>
      </c>
      <c r="N38920">
        <v>0</v>
      </c>
      <c r="O38920">
        <v>0</v>
      </c>
      <c r="P38920">
        <v>0</v>
      </c>
      <c r="Q38920">
        <v>0</v>
      </c>
      <c r="R38920">
        <v>0</v>
      </c>
      <c r="S38920">
        <v>0</v>
      </c>
      <c r="T38920">
        <v>0</v>
      </c>
      <c r="U38920">
        <v>0</v>
      </c>
      <c r="V38920">
        <v>136.43899999999999</v>
      </c>
      <c r="W38920">
        <v>0</v>
      </c>
      <c r="X38920">
        <v>0</v>
      </c>
      <c r="Y38920">
        <v>0</v>
      </c>
      <c r="Z38920">
        <v>0</v>
      </c>
      <c r="AA38920">
        <v>0</v>
      </c>
      <c r="AB38920">
        <v>0</v>
      </c>
      <c r="AC38920">
        <v>0</v>
      </c>
      <c r="AD38920">
        <v>0</v>
      </c>
      <c r="AK38920" s="11" t="s">
        <v>431</v>
      </c>
      <c r="AM38920" s="11" t="s">
        <v>431</v>
      </c>
      <c r="AP38920">
        <v>0</v>
      </c>
      <c r="AQ38920">
        <v>0</v>
      </c>
      <c r="AR38920">
        <v>0</v>
      </c>
      <c r="AS38920" s="11">
        <f t="shared" si="608"/>
        <v>0</v>
      </c>
    </row>
    <row r="38921" spans="1:45" x14ac:dyDescent="0.25">
      <c r="A38921">
        <v>38920</v>
      </c>
      <c r="B38921" s="11" t="s">
        <v>583</v>
      </c>
      <c r="C38921" s="1">
        <v>43846</v>
      </c>
      <c r="D38921">
        <v>48.298000000000002</v>
      </c>
      <c r="E38921">
        <v>0</v>
      </c>
      <c r="F38921">
        <v>0</v>
      </c>
      <c r="G38921">
        <v>0</v>
      </c>
      <c r="H38921">
        <v>0</v>
      </c>
      <c r="I38921">
        <v>0</v>
      </c>
      <c r="J38921">
        <v>0</v>
      </c>
      <c r="K38921">
        <v>0</v>
      </c>
      <c r="L38921">
        <v>0</v>
      </c>
      <c r="M38921">
        <v>0</v>
      </c>
      <c r="N38921">
        <v>0</v>
      </c>
      <c r="O38921">
        <v>0</v>
      </c>
      <c r="P38921">
        <v>0</v>
      </c>
      <c r="Q38921">
        <v>0</v>
      </c>
      <c r="R38921">
        <v>0</v>
      </c>
      <c r="S38921">
        <v>0</v>
      </c>
      <c r="T38921">
        <v>0</v>
      </c>
      <c r="U38921">
        <v>0</v>
      </c>
      <c r="V38921">
        <v>136.43899999999999</v>
      </c>
      <c r="W38921">
        <v>0</v>
      </c>
      <c r="X38921">
        <v>0</v>
      </c>
      <c r="Y38921">
        <v>0</v>
      </c>
      <c r="Z38921">
        <v>0</v>
      </c>
      <c r="AA38921">
        <v>0</v>
      </c>
      <c r="AB38921">
        <v>0</v>
      </c>
      <c r="AC38921">
        <v>0</v>
      </c>
      <c r="AD38921">
        <v>0</v>
      </c>
      <c r="AK38921" s="11" t="s">
        <v>431</v>
      </c>
      <c r="AM38921" s="11" t="s">
        <v>431</v>
      </c>
      <c r="AP38921">
        <v>0</v>
      </c>
      <c r="AQ38921">
        <v>0</v>
      </c>
      <c r="AR38921">
        <v>0</v>
      </c>
      <c r="AS38921" s="11">
        <f t="shared" si="608"/>
        <v>0</v>
      </c>
    </row>
    <row r="38922" spans="1:45" x14ac:dyDescent="0.25">
      <c r="A38922">
        <v>38921</v>
      </c>
      <c r="B38922" s="11" t="s">
        <v>583</v>
      </c>
      <c r="C38922" s="1">
        <v>43847</v>
      </c>
      <c r="D38922">
        <v>0</v>
      </c>
      <c r="E38922">
        <v>0</v>
      </c>
      <c r="F38922">
        <v>0</v>
      </c>
      <c r="G38922">
        <v>0</v>
      </c>
      <c r="H38922">
        <v>0</v>
      </c>
      <c r="I38922">
        <v>0</v>
      </c>
      <c r="J38922">
        <v>0</v>
      </c>
      <c r="K38922">
        <v>0</v>
      </c>
      <c r="L38922">
        <v>0</v>
      </c>
      <c r="M38922">
        <v>0</v>
      </c>
      <c r="N38922">
        <v>0</v>
      </c>
      <c r="O38922">
        <v>0</v>
      </c>
      <c r="P38922">
        <v>0</v>
      </c>
      <c r="Q38922">
        <v>0</v>
      </c>
      <c r="R38922">
        <v>0</v>
      </c>
      <c r="S38922">
        <v>0</v>
      </c>
      <c r="T38922">
        <v>0</v>
      </c>
      <c r="U38922">
        <v>0</v>
      </c>
      <c r="V38922">
        <v>136.43899999999999</v>
      </c>
      <c r="W38922">
        <v>0</v>
      </c>
      <c r="X38922">
        <v>0</v>
      </c>
      <c r="Y38922">
        <v>0</v>
      </c>
      <c r="Z38922">
        <v>0</v>
      </c>
      <c r="AA38922">
        <v>0</v>
      </c>
      <c r="AB38922">
        <v>0</v>
      </c>
      <c r="AC38922">
        <v>0</v>
      </c>
      <c r="AD38922">
        <v>0</v>
      </c>
      <c r="AK38922" s="11" t="s">
        <v>431</v>
      </c>
      <c r="AM38922" s="11" t="s">
        <v>431</v>
      </c>
      <c r="AP38922">
        <v>0</v>
      </c>
      <c r="AQ38922">
        <v>0</v>
      </c>
      <c r="AR38922">
        <v>0</v>
      </c>
      <c r="AS38922" s="11">
        <f t="shared" si="608"/>
        <v>0</v>
      </c>
    </row>
    <row r="38923" spans="1:45" x14ac:dyDescent="0.25">
      <c r="A38923">
        <v>38922</v>
      </c>
      <c r="B38923" s="11" t="s">
        <v>583</v>
      </c>
      <c r="C38923" s="1">
        <v>43848</v>
      </c>
      <c r="D38923">
        <v>0</v>
      </c>
      <c r="E38923">
        <v>0</v>
      </c>
      <c r="F38923">
        <v>0</v>
      </c>
      <c r="G38923">
        <v>0</v>
      </c>
      <c r="H38923">
        <v>0</v>
      </c>
      <c r="I38923">
        <v>0</v>
      </c>
      <c r="J38923">
        <v>0</v>
      </c>
      <c r="K38923">
        <v>0</v>
      </c>
      <c r="L38923">
        <v>0</v>
      </c>
      <c r="M38923">
        <v>0</v>
      </c>
      <c r="N38923">
        <v>0</v>
      </c>
      <c r="O38923">
        <v>0</v>
      </c>
      <c r="P38923">
        <v>0</v>
      </c>
      <c r="Q38923">
        <v>0</v>
      </c>
      <c r="R38923">
        <v>0</v>
      </c>
      <c r="S38923">
        <v>0</v>
      </c>
      <c r="T38923">
        <v>0</v>
      </c>
      <c r="U38923">
        <v>0</v>
      </c>
      <c r="V38923">
        <v>136.43899999999999</v>
      </c>
      <c r="W38923">
        <v>0</v>
      </c>
      <c r="X38923">
        <v>0</v>
      </c>
      <c r="Y38923">
        <v>0</v>
      </c>
      <c r="Z38923">
        <v>0</v>
      </c>
      <c r="AA38923">
        <v>0</v>
      </c>
      <c r="AB38923">
        <v>0</v>
      </c>
      <c r="AC38923">
        <v>0</v>
      </c>
      <c r="AD38923">
        <v>0</v>
      </c>
      <c r="AK38923" s="11" t="s">
        <v>431</v>
      </c>
      <c r="AM38923" s="11" t="s">
        <v>431</v>
      </c>
      <c r="AP38923">
        <v>0</v>
      </c>
      <c r="AQ38923">
        <v>0</v>
      </c>
      <c r="AR38923">
        <v>0</v>
      </c>
      <c r="AS38923" s="11">
        <f t="shared" si="608"/>
        <v>0</v>
      </c>
    </row>
    <row r="38924" spans="1:45" x14ac:dyDescent="0.25">
      <c r="A38924">
        <v>38923</v>
      </c>
      <c r="B38924" s="11" t="s">
        <v>583</v>
      </c>
      <c r="C38924" s="1">
        <v>43849</v>
      </c>
      <c r="D38924">
        <v>0</v>
      </c>
      <c r="E38924">
        <v>0</v>
      </c>
      <c r="F38924">
        <v>0</v>
      </c>
      <c r="G38924">
        <v>0</v>
      </c>
      <c r="H38924">
        <v>0</v>
      </c>
      <c r="I38924">
        <v>0</v>
      </c>
      <c r="J38924">
        <v>0</v>
      </c>
      <c r="K38924">
        <v>0</v>
      </c>
      <c r="L38924">
        <v>0</v>
      </c>
      <c r="M38924">
        <v>0</v>
      </c>
      <c r="N38924">
        <v>0</v>
      </c>
      <c r="O38924">
        <v>0</v>
      </c>
      <c r="P38924">
        <v>0</v>
      </c>
      <c r="Q38924">
        <v>0</v>
      </c>
      <c r="R38924">
        <v>0</v>
      </c>
      <c r="S38924">
        <v>0</v>
      </c>
      <c r="T38924">
        <v>0</v>
      </c>
      <c r="U38924">
        <v>0</v>
      </c>
      <c r="V38924">
        <v>136.43899999999999</v>
      </c>
      <c r="W38924">
        <v>0</v>
      </c>
      <c r="X38924">
        <v>0</v>
      </c>
      <c r="Y38924">
        <v>0</v>
      </c>
      <c r="Z38924">
        <v>0</v>
      </c>
      <c r="AA38924">
        <v>0</v>
      </c>
      <c r="AB38924">
        <v>0</v>
      </c>
      <c r="AC38924">
        <v>0</v>
      </c>
      <c r="AD38924">
        <v>0</v>
      </c>
      <c r="AK38924" s="11" t="s">
        <v>431</v>
      </c>
      <c r="AM38924" s="11" t="s">
        <v>431</v>
      </c>
      <c r="AP38924">
        <v>0</v>
      </c>
      <c r="AQ38924">
        <v>0</v>
      </c>
      <c r="AR38924">
        <v>0</v>
      </c>
      <c r="AS38924" s="11">
        <f t="shared" si="608"/>
        <v>0</v>
      </c>
    </row>
    <row r="38925" spans="1:45" x14ac:dyDescent="0.25">
      <c r="A38925">
        <v>38924</v>
      </c>
      <c r="B38925" s="11" t="s">
        <v>583</v>
      </c>
      <c r="C38925" s="1">
        <v>43850</v>
      </c>
      <c r="D38925">
        <v>0</v>
      </c>
      <c r="E38925">
        <v>0</v>
      </c>
      <c r="F38925">
        <v>0</v>
      </c>
      <c r="G38925">
        <v>0</v>
      </c>
      <c r="H38925">
        <v>0</v>
      </c>
      <c r="I38925">
        <v>0</v>
      </c>
      <c r="J38925">
        <v>0</v>
      </c>
      <c r="K38925">
        <v>0</v>
      </c>
      <c r="L38925">
        <v>0</v>
      </c>
      <c r="M38925">
        <v>0</v>
      </c>
      <c r="N38925">
        <v>0</v>
      </c>
      <c r="O38925">
        <v>0</v>
      </c>
      <c r="P38925">
        <v>0</v>
      </c>
      <c r="Q38925">
        <v>0</v>
      </c>
      <c r="R38925">
        <v>0</v>
      </c>
      <c r="S38925">
        <v>0</v>
      </c>
      <c r="T38925">
        <v>0</v>
      </c>
      <c r="U38925">
        <v>0</v>
      </c>
      <c r="V38925">
        <v>136.43899999999999</v>
      </c>
      <c r="W38925">
        <v>0</v>
      </c>
      <c r="X38925">
        <v>0</v>
      </c>
      <c r="Y38925">
        <v>0</v>
      </c>
      <c r="Z38925">
        <v>0</v>
      </c>
      <c r="AA38925">
        <v>0</v>
      </c>
      <c r="AB38925">
        <v>0</v>
      </c>
      <c r="AC38925">
        <v>0</v>
      </c>
      <c r="AD38925">
        <v>0</v>
      </c>
      <c r="AK38925" s="11" t="s">
        <v>431</v>
      </c>
      <c r="AM38925" s="11" t="s">
        <v>431</v>
      </c>
      <c r="AP38925">
        <v>0</v>
      </c>
      <c r="AQ38925">
        <v>0</v>
      </c>
      <c r="AR38925">
        <v>0</v>
      </c>
      <c r="AS38925" s="11">
        <f t="shared" si="608"/>
        <v>0</v>
      </c>
    </row>
    <row r="38926" spans="1:45" x14ac:dyDescent="0.25">
      <c r="A38926">
        <v>38925</v>
      </c>
      <c r="B38926" s="11" t="s">
        <v>583</v>
      </c>
      <c r="C38926" s="1">
        <v>43851</v>
      </c>
      <c r="D38926">
        <v>0</v>
      </c>
      <c r="E38926">
        <v>0</v>
      </c>
      <c r="F38926">
        <v>0</v>
      </c>
      <c r="G38926">
        <v>0</v>
      </c>
      <c r="H38926">
        <v>0</v>
      </c>
      <c r="I38926">
        <v>0</v>
      </c>
      <c r="J38926">
        <v>0</v>
      </c>
      <c r="K38926">
        <v>0</v>
      </c>
      <c r="L38926">
        <v>0</v>
      </c>
      <c r="M38926">
        <v>0</v>
      </c>
      <c r="N38926">
        <v>0</v>
      </c>
      <c r="O38926">
        <v>0</v>
      </c>
      <c r="P38926">
        <v>0</v>
      </c>
      <c r="Q38926">
        <v>0</v>
      </c>
      <c r="R38926">
        <v>0</v>
      </c>
      <c r="S38926">
        <v>0</v>
      </c>
      <c r="T38926">
        <v>0</v>
      </c>
      <c r="U38926">
        <v>0</v>
      </c>
      <c r="V38926">
        <v>136.43899999999999</v>
      </c>
      <c r="W38926">
        <v>0</v>
      </c>
      <c r="X38926">
        <v>0</v>
      </c>
      <c r="Y38926">
        <v>0</v>
      </c>
      <c r="Z38926">
        <v>0</v>
      </c>
      <c r="AA38926">
        <v>0</v>
      </c>
      <c r="AB38926">
        <v>0</v>
      </c>
      <c r="AC38926">
        <v>0</v>
      </c>
      <c r="AD38926">
        <v>0</v>
      </c>
      <c r="AK38926" s="11" t="s">
        <v>431</v>
      </c>
      <c r="AM38926" s="11" t="s">
        <v>431</v>
      </c>
      <c r="AP38926">
        <v>0</v>
      </c>
      <c r="AQ38926">
        <v>0</v>
      </c>
      <c r="AR38926">
        <v>0</v>
      </c>
      <c r="AS38926" s="11">
        <f t="shared" si="608"/>
        <v>0</v>
      </c>
    </row>
    <row r="38927" spans="1:45" x14ac:dyDescent="0.25">
      <c r="A38927">
        <v>38926</v>
      </c>
      <c r="B38927" s="11" t="s">
        <v>583</v>
      </c>
      <c r="C38927" s="1">
        <v>43852</v>
      </c>
      <c r="D38927">
        <v>0</v>
      </c>
      <c r="E38927">
        <v>0</v>
      </c>
      <c r="F38927">
        <v>0</v>
      </c>
      <c r="G38927">
        <v>0</v>
      </c>
      <c r="H38927">
        <v>0</v>
      </c>
      <c r="I38927">
        <v>0</v>
      </c>
      <c r="J38927">
        <v>0</v>
      </c>
      <c r="K38927">
        <v>0</v>
      </c>
      <c r="L38927">
        <v>0</v>
      </c>
      <c r="M38927">
        <v>0</v>
      </c>
      <c r="N38927">
        <v>0</v>
      </c>
      <c r="O38927">
        <v>0</v>
      </c>
      <c r="P38927">
        <v>0</v>
      </c>
      <c r="Q38927">
        <v>0</v>
      </c>
      <c r="R38927">
        <v>0</v>
      </c>
      <c r="S38927">
        <v>0</v>
      </c>
      <c r="T38927">
        <v>0</v>
      </c>
      <c r="U38927">
        <v>0</v>
      </c>
      <c r="V38927">
        <v>136.43899999999999</v>
      </c>
      <c r="W38927">
        <v>0</v>
      </c>
      <c r="X38927">
        <v>0</v>
      </c>
      <c r="Y38927">
        <v>0</v>
      </c>
      <c r="Z38927">
        <v>0</v>
      </c>
      <c r="AA38927">
        <v>0</v>
      </c>
      <c r="AB38927">
        <v>0</v>
      </c>
      <c r="AC38927">
        <v>0</v>
      </c>
      <c r="AD38927">
        <v>0</v>
      </c>
      <c r="AK38927" s="11" t="s">
        <v>431</v>
      </c>
      <c r="AM38927" s="11" t="s">
        <v>431</v>
      </c>
      <c r="AP38927">
        <v>0</v>
      </c>
      <c r="AQ38927">
        <v>0</v>
      </c>
      <c r="AR38927">
        <v>0</v>
      </c>
      <c r="AS38927" s="11">
        <f t="shared" si="608"/>
        <v>0</v>
      </c>
    </row>
    <row r="38928" spans="1:45" x14ac:dyDescent="0.25">
      <c r="A38928">
        <v>38927</v>
      </c>
      <c r="B38928" s="11" t="s">
        <v>583</v>
      </c>
      <c r="C38928" s="1">
        <v>43853</v>
      </c>
      <c r="D38928">
        <v>0</v>
      </c>
      <c r="E38928">
        <v>0</v>
      </c>
      <c r="F38928">
        <v>0</v>
      </c>
      <c r="G38928">
        <v>0</v>
      </c>
      <c r="H38928">
        <v>0</v>
      </c>
      <c r="I38928">
        <v>0</v>
      </c>
      <c r="J38928">
        <v>0</v>
      </c>
      <c r="K38928">
        <v>0</v>
      </c>
      <c r="L38928">
        <v>0</v>
      </c>
      <c r="M38928">
        <v>0</v>
      </c>
      <c r="N38928">
        <v>0</v>
      </c>
      <c r="O38928">
        <v>0</v>
      </c>
      <c r="P38928">
        <v>0</v>
      </c>
      <c r="Q38928">
        <v>0</v>
      </c>
      <c r="R38928">
        <v>0</v>
      </c>
      <c r="S38928">
        <v>0</v>
      </c>
      <c r="T38928">
        <v>0</v>
      </c>
      <c r="U38928">
        <v>0</v>
      </c>
      <c r="V38928">
        <v>136.43899999999999</v>
      </c>
      <c r="W38928">
        <v>0</v>
      </c>
      <c r="X38928">
        <v>0</v>
      </c>
      <c r="Y38928">
        <v>0</v>
      </c>
      <c r="Z38928">
        <v>0</v>
      </c>
      <c r="AA38928">
        <v>0</v>
      </c>
      <c r="AB38928">
        <v>0</v>
      </c>
      <c r="AC38928">
        <v>0</v>
      </c>
      <c r="AD38928">
        <v>0</v>
      </c>
      <c r="AK38928" s="11" t="s">
        <v>431</v>
      </c>
      <c r="AM38928" s="11" t="s">
        <v>431</v>
      </c>
      <c r="AP38928">
        <v>0</v>
      </c>
      <c r="AQ38928">
        <v>0</v>
      </c>
      <c r="AR38928">
        <v>0</v>
      </c>
      <c r="AS38928" s="11">
        <f t="shared" si="608"/>
        <v>0</v>
      </c>
    </row>
    <row r="38929" spans="1:45" x14ac:dyDescent="0.25">
      <c r="A38929">
        <v>38928</v>
      </c>
      <c r="B38929" s="11" t="s">
        <v>583</v>
      </c>
      <c r="C38929" s="1">
        <v>43854</v>
      </c>
      <c r="D38929">
        <v>0</v>
      </c>
      <c r="E38929">
        <v>0</v>
      </c>
      <c r="F38929">
        <v>0</v>
      </c>
      <c r="G38929">
        <v>0</v>
      </c>
      <c r="H38929">
        <v>0</v>
      </c>
      <c r="I38929">
        <v>0</v>
      </c>
      <c r="J38929">
        <v>0</v>
      </c>
      <c r="K38929">
        <v>0</v>
      </c>
      <c r="L38929">
        <v>0</v>
      </c>
      <c r="M38929">
        <v>0</v>
      </c>
      <c r="N38929">
        <v>0</v>
      </c>
      <c r="O38929">
        <v>0</v>
      </c>
      <c r="P38929">
        <v>0</v>
      </c>
      <c r="Q38929">
        <v>0</v>
      </c>
      <c r="R38929">
        <v>0</v>
      </c>
      <c r="S38929">
        <v>0</v>
      </c>
      <c r="T38929">
        <v>0</v>
      </c>
      <c r="U38929">
        <v>0</v>
      </c>
      <c r="V38929">
        <v>136.43899999999999</v>
      </c>
      <c r="W38929">
        <v>0</v>
      </c>
      <c r="X38929">
        <v>0</v>
      </c>
      <c r="Y38929">
        <v>0</v>
      </c>
      <c r="Z38929">
        <v>0</v>
      </c>
      <c r="AA38929">
        <v>0</v>
      </c>
      <c r="AB38929">
        <v>0</v>
      </c>
      <c r="AC38929">
        <v>0</v>
      </c>
      <c r="AD38929">
        <v>0</v>
      </c>
      <c r="AK38929" s="11" t="s">
        <v>431</v>
      </c>
      <c r="AM38929" s="11" t="s">
        <v>431</v>
      </c>
      <c r="AP38929">
        <v>0</v>
      </c>
      <c r="AQ38929">
        <v>0</v>
      </c>
      <c r="AR38929">
        <v>0</v>
      </c>
      <c r="AS38929" s="11">
        <f t="shared" si="608"/>
        <v>0</v>
      </c>
    </row>
    <row r="38930" spans="1:45" x14ac:dyDescent="0.25">
      <c r="A38930">
        <v>38929</v>
      </c>
      <c r="B38930" s="11" t="s">
        <v>583</v>
      </c>
      <c r="C38930" s="1">
        <v>43855</v>
      </c>
      <c r="D38930">
        <v>0</v>
      </c>
      <c r="E38930">
        <v>0</v>
      </c>
      <c r="F38930">
        <v>0</v>
      </c>
      <c r="G38930">
        <v>0</v>
      </c>
      <c r="H38930">
        <v>0</v>
      </c>
      <c r="I38930">
        <v>0</v>
      </c>
      <c r="J38930">
        <v>0</v>
      </c>
      <c r="K38930">
        <v>0</v>
      </c>
      <c r="L38930">
        <v>0</v>
      </c>
      <c r="M38930">
        <v>0</v>
      </c>
      <c r="N38930">
        <v>0</v>
      </c>
      <c r="O38930">
        <v>0</v>
      </c>
      <c r="P38930">
        <v>0</v>
      </c>
      <c r="Q38930">
        <v>0</v>
      </c>
      <c r="R38930">
        <v>0</v>
      </c>
      <c r="S38930">
        <v>0</v>
      </c>
      <c r="T38930">
        <v>0</v>
      </c>
      <c r="U38930">
        <v>0</v>
      </c>
      <c r="V38930">
        <v>136.43899999999999</v>
      </c>
      <c r="W38930">
        <v>0</v>
      </c>
      <c r="X38930">
        <v>0</v>
      </c>
      <c r="Y38930">
        <v>0</v>
      </c>
      <c r="Z38930">
        <v>0</v>
      </c>
      <c r="AA38930">
        <v>0</v>
      </c>
      <c r="AB38930">
        <v>0</v>
      </c>
      <c r="AC38930">
        <v>0</v>
      </c>
      <c r="AD38930">
        <v>0</v>
      </c>
      <c r="AK38930" s="11" t="s">
        <v>431</v>
      </c>
      <c r="AM38930" s="11" t="s">
        <v>431</v>
      </c>
      <c r="AP38930">
        <v>0</v>
      </c>
      <c r="AQ38930">
        <v>0</v>
      </c>
      <c r="AR38930">
        <v>0</v>
      </c>
      <c r="AS38930" s="11">
        <f t="shared" si="608"/>
        <v>0</v>
      </c>
    </row>
    <row r="38931" spans="1:45" x14ac:dyDescent="0.25">
      <c r="A38931">
        <v>38930</v>
      </c>
      <c r="B38931" s="11" t="s">
        <v>583</v>
      </c>
      <c r="C38931" s="1">
        <v>43856</v>
      </c>
      <c r="D38931">
        <v>0</v>
      </c>
      <c r="E38931">
        <v>0</v>
      </c>
      <c r="F38931">
        <v>0</v>
      </c>
      <c r="G38931">
        <v>0</v>
      </c>
      <c r="H38931">
        <v>0</v>
      </c>
      <c r="I38931">
        <v>0</v>
      </c>
      <c r="J38931">
        <v>0</v>
      </c>
      <c r="K38931">
        <v>0</v>
      </c>
      <c r="L38931">
        <v>0</v>
      </c>
      <c r="M38931">
        <v>0</v>
      </c>
      <c r="N38931">
        <v>0</v>
      </c>
      <c r="O38931">
        <v>0</v>
      </c>
      <c r="P38931">
        <v>0</v>
      </c>
      <c r="Q38931">
        <v>0</v>
      </c>
      <c r="R38931">
        <v>0</v>
      </c>
      <c r="S38931">
        <v>0</v>
      </c>
      <c r="T38931">
        <v>0</v>
      </c>
      <c r="U38931">
        <v>0</v>
      </c>
      <c r="V38931">
        <v>136.43899999999999</v>
      </c>
      <c r="W38931">
        <v>0</v>
      </c>
      <c r="X38931">
        <v>0</v>
      </c>
      <c r="Y38931">
        <v>0</v>
      </c>
      <c r="Z38931">
        <v>0</v>
      </c>
      <c r="AA38931">
        <v>0</v>
      </c>
      <c r="AB38931">
        <v>0</v>
      </c>
      <c r="AC38931">
        <v>0</v>
      </c>
      <c r="AD38931">
        <v>0</v>
      </c>
      <c r="AK38931" s="11" t="s">
        <v>431</v>
      </c>
      <c r="AM38931" s="11" t="s">
        <v>431</v>
      </c>
      <c r="AP38931">
        <v>0</v>
      </c>
      <c r="AQ38931">
        <v>0</v>
      </c>
      <c r="AR38931">
        <v>0</v>
      </c>
      <c r="AS38931" s="11">
        <f t="shared" si="608"/>
        <v>0</v>
      </c>
    </row>
    <row r="38932" spans="1:45" x14ac:dyDescent="0.25">
      <c r="A38932">
        <v>38931</v>
      </c>
      <c r="B38932" s="11" t="s">
        <v>583</v>
      </c>
      <c r="C38932" s="1">
        <v>43857</v>
      </c>
      <c r="D38932">
        <v>0</v>
      </c>
      <c r="E38932">
        <v>0</v>
      </c>
      <c r="F38932">
        <v>0</v>
      </c>
      <c r="G38932">
        <v>0</v>
      </c>
      <c r="H38932">
        <v>0</v>
      </c>
      <c r="I38932">
        <v>0</v>
      </c>
      <c r="J38932">
        <v>0</v>
      </c>
      <c r="K38932">
        <v>0</v>
      </c>
      <c r="L38932">
        <v>0</v>
      </c>
      <c r="M38932">
        <v>0</v>
      </c>
      <c r="N38932">
        <v>0</v>
      </c>
      <c r="O38932">
        <v>0</v>
      </c>
      <c r="P38932">
        <v>0</v>
      </c>
      <c r="Q38932">
        <v>0</v>
      </c>
      <c r="R38932">
        <v>0</v>
      </c>
      <c r="S38932">
        <v>0</v>
      </c>
      <c r="T38932">
        <v>0</v>
      </c>
      <c r="U38932">
        <v>0</v>
      </c>
      <c r="V38932">
        <v>136.43899999999999</v>
      </c>
      <c r="W38932">
        <v>0</v>
      </c>
      <c r="X38932">
        <v>0</v>
      </c>
      <c r="Y38932">
        <v>0</v>
      </c>
      <c r="Z38932">
        <v>0</v>
      </c>
      <c r="AA38932">
        <v>0</v>
      </c>
      <c r="AB38932">
        <v>0</v>
      </c>
      <c r="AC38932">
        <v>0</v>
      </c>
      <c r="AD38932">
        <v>0</v>
      </c>
      <c r="AK38932" s="11" t="s">
        <v>431</v>
      </c>
      <c r="AM38932" s="11" t="s">
        <v>431</v>
      </c>
      <c r="AP38932">
        <v>0</v>
      </c>
      <c r="AQ38932">
        <v>0</v>
      </c>
      <c r="AR38932">
        <v>0</v>
      </c>
      <c r="AS38932" s="11">
        <f t="shared" si="608"/>
        <v>0</v>
      </c>
    </row>
    <row r="38933" spans="1:45" x14ac:dyDescent="0.25">
      <c r="A38933">
        <v>38932</v>
      </c>
      <c r="B38933" s="11" t="s">
        <v>583</v>
      </c>
      <c r="C38933" s="1">
        <v>43858</v>
      </c>
      <c r="D38933">
        <v>0</v>
      </c>
      <c r="E38933">
        <v>0</v>
      </c>
      <c r="F38933">
        <v>0</v>
      </c>
      <c r="G38933">
        <v>0</v>
      </c>
      <c r="H38933">
        <v>0</v>
      </c>
      <c r="I38933">
        <v>0</v>
      </c>
      <c r="J38933">
        <v>0</v>
      </c>
      <c r="K38933">
        <v>0</v>
      </c>
      <c r="L38933">
        <v>0</v>
      </c>
      <c r="M38933">
        <v>0</v>
      </c>
      <c r="N38933">
        <v>0</v>
      </c>
      <c r="O38933">
        <v>0</v>
      </c>
      <c r="P38933">
        <v>0</v>
      </c>
      <c r="Q38933">
        <v>0</v>
      </c>
      <c r="R38933">
        <v>0</v>
      </c>
      <c r="S38933">
        <v>0</v>
      </c>
      <c r="T38933">
        <v>0</v>
      </c>
      <c r="U38933">
        <v>0</v>
      </c>
      <c r="V38933">
        <v>136.43899999999999</v>
      </c>
      <c r="W38933">
        <v>0</v>
      </c>
      <c r="X38933">
        <v>0</v>
      </c>
      <c r="Y38933">
        <v>0</v>
      </c>
      <c r="Z38933">
        <v>0</v>
      </c>
      <c r="AA38933">
        <v>0</v>
      </c>
      <c r="AB38933">
        <v>0</v>
      </c>
      <c r="AC38933">
        <v>0</v>
      </c>
      <c r="AD38933">
        <v>0</v>
      </c>
      <c r="AK38933" s="11" t="s">
        <v>431</v>
      </c>
      <c r="AM38933" s="11" t="s">
        <v>431</v>
      </c>
      <c r="AP38933">
        <v>0</v>
      </c>
      <c r="AQ38933">
        <v>0</v>
      </c>
      <c r="AR38933">
        <v>0</v>
      </c>
      <c r="AS38933" s="11">
        <f t="shared" si="608"/>
        <v>0</v>
      </c>
    </row>
    <row r="38934" spans="1:45" x14ac:dyDescent="0.25">
      <c r="A38934">
        <v>38933</v>
      </c>
      <c r="B38934" s="11" t="s">
        <v>583</v>
      </c>
      <c r="C38934" s="1">
        <v>43859</v>
      </c>
      <c r="D38934">
        <v>0</v>
      </c>
      <c r="E38934">
        <v>0</v>
      </c>
      <c r="F38934">
        <v>0</v>
      </c>
      <c r="G38934">
        <v>0</v>
      </c>
      <c r="H38934">
        <v>0</v>
      </c>
      <c r="I38934">
        <v>0</v>
      </c>
      <c r="J38934">
        <v>0</v>
      </c>
      <c r="K38934">
        <v>0</v>
      </c>
      <c r="L38934">
        <v>0</v>
      </c>
      <c r="M38934">
        <v>0</v>
      </c>
      <c r="N38934">
        <v>0</v>
      </c>
      <c r="O38934">
        <v>0</v>
      </c>
      <c r="P38934">
        <v>0</v>
      </c>
      <c r="Q38934">
        <v>0</v>
      </c>
      <c r="R38934">
        <v>0</v>
      </c>
      <c r="S38934">
        <v>0</v>
      </c>
      <c r="T38934">
        <v>0</v>
      </c>
      <c r="U38934">
        <v>0</v>
      </c>
      <c r="V38934">
        <v>136.43899999999999</v>
      </c>
      <c r="W38934">
        <v>0</v>
      </c>
      <c r="X38934">
        <v>0</v>
      </c>
      <c r="Y38934">
        <v>0</v>
      </c>
      <c r="Z38934">
        <v>0</v>
      </c>
      <c r="AA38934">
        <v>0</v>
      </c>
      <c r="AB38934">
        <v>0</v>
      </c>
      <c r="AC38934">
        <v>0</v>
      </c>
      <c r="AD38934">
        <v>0</v>
      </c>
      <c r="AK38934" s="11" t="s">
        <v>431</v>
      </c>
      <c r="AM38934" s="11" t="s">
        <v>431</v>
      </c>
      <c r="AP38934">
        <v>0</v>
      </c>
      <c r="AQ38934">
        <v>0</v>
      </c>
      <c r="AR38934">
        <v>0</v>
      </c>
      <c r="AS38934" s="11">
        <f t="shared" si="608"/>
        <v>0</v>
      </c>
    </row>
    <row r="38935" spans="1:45" x14ac:dyDescent="0.25">
      <c r="A38935">
        <v>38934</v>
      </c>
      <c r="B38935" s="11" t="s">
        <v>583</v>
      </c>
      <c r="C38935" s="1">
        <v>43860</v>
      </c>
      <c r="D38935">
        <v>0</v>
      </c>
      <c r="E38935">
        <v>0</v>
      </c>
      <c r="F38935">
        <v>0</v>
      </c>
      <c r="G38935">
        <v>0</v>
      </c>
      <c r="H38935">
        <v>0</v>
      </c>
      <c r="I38935">
        <v>0</v>
      </c>
      <c r="J38935">
        <v>0</v>
      </c>
      <c r="K38935">
        <v>0</v>
      </c>
      <c r="L38935">
        <v>0</v>
      </c>
      <c r="M38935">
        <v>0</v>
      </c>
      <c r="N38935">
        <v>0</v>
      </c>
      <c r="O38935">
        <v>0</v>
      </c>
      <c r="P38935">
        <v>0</v>
      </c>
      <c r="Q38935">
        <v>0</v>
      </c>
      <c r="R38935">
        <v>0</v>
      </c>
      <c r="S38935">
        <v>0</v>
      </c>
      <c r="T38935">
        <v>0</v>
      </c>
      <c r="U38935">
        <v>0</v>
      </c>
      <c r="V38935">
        <v>0</v>
      </c>
      <c r="W38935">
        <v>0</v>
      </c>
      <c r="X38935">
        <v>0</v>
      </c>
      <c r="Y38935">
        <v>0</v>
      </c>
      <c r="Z38935">
        <v>0</v>
      </c>
      <c r="AA38935">
        <v>0</v>
      </c>
      <c r="AB38935">
        <v>0</v>
      </c>
      <c r="AC38935">
        <v>0</v>
      </c>
      <c r="AD38935">
        <v>0</v>
      </c>
      <c r="AE38935">
        <v>0</v>
      </c>
      <c r="AF38935">
        <v>0</v>
      </c>
      <c r="AG38935">
        <v>0</v>
      </c>
      <c r="AH38935">
        <v>136.43899999999999</v>
      </c>
      <c r="AI38935">
        <v>0</v>
      </c>
      <c r="AJ38935">
        <v>0</v>
      </c>
      <c r="AK38935" s="11" t="s">
        <v>431</v>
      </c>
      <c r="AM38935" s="11" t="s">
        <v>432</v>
      </c>
      <c r="AN38935">
        <v>16.4412228966364</v>
      </c>
      <c r="AO38935">
        <v>0.100000000000004</v>
      </c>
      <c r="AP38935">
        <v>0</v>
      </c>
      <c r="AQ38935">
        <v>0</v>
      </c>
      <c r="AR38935">
        <v>0</v>
      </c>
      <c r="AS38935" s="11">
        <f t="shared" si="608"/>
        <v>0</v>
      </c>
    </row>
    <row r="38936" spans="1:45" x14ac:dyDescent="0.25">
      <c r="A38936">
        <v>38935</v>
      </c>
      <c r="B38936" s="11" t="s">
        <v>583</v>
      </c>
      <c r="C38936" s="1">
        <v>43861</v>
      </c>
      <c r="D38936">
        <v>0</v>
      </c>
      <c r="E38936">
        <v>0</v>
      </c>
      <c r="F38936">
        <v>0</v>
      </c>
      <c r="G38936">
        <v>0</v>
      </c>
      <c r="H38936">
        <v>0</v>
      </c>
      <c r="I38936">
        <v>0</v>
      </c>
      <c r="J38936">
        <v>0</v>
      </c>
      <c r="K38936">
        <v>0</v>
      </c>
      <c r="L38936">
        <v>0</v>
      </c>
      <c r="M38936">
        <v>0</v>
      </c>
      <c r="N38936">
        <v>0</v>
      </c>
      <c r="O38936">
        <v>0</v>
      </c>
      <c r="P38936">
        <v>0</v>
      </c>
      <c r="Q38936">
        <v>0</v>
      </c>
      <c r="R38936">
        <v>0</v>
      </c>
      <c r="S38936">
        <v>0</v>
      </c>
      <c r="T38936">
        <v>0</v>
      </c>
      <c r="U38936">
        <v>0</v>
      </c>
      <c r="V38936">
        <v>0</v>
      </c>
      <c r="W38936">
        <v>0</v>
      </c>
      <c r="X38936">
        <v>0</v>
      </c>
      <c r="Y38936">
        <v>0</v>
      </c>
      <c r="Z38936">
        <v>0</v>
      </c>
      <c r="AA38936">
        <v>0</v>
      </c>
      <c r="AB38936">
        <v>0</v>
      </c>
      <c r="AC38936">
        <v>0</v>
      </c>
      <c r="AD38936">
        <v>0</v>
      </c>
      <c r="AE38936">
        <v>0</v>
      </c>
      <c r="AF38936">
        <v>0</v>
      </c>
      <c r="AG38936">
        <v>0</v>
      </c>
      <c r="AH38936">
        <v>136.43899999999999</v>
      </c>
      <c r="AI38936">
        <v>0</v>
      </c>
      <c r="AJ38936">
        <v>0</v>
      </c>
      <c r="AK38936" s="11" t="s">
        <v>431</v>
      </c>
      <c r="AM38936" s="11" t="s">
        <v>432</v>
      </c>
      <c r="AN38936">
        <v>20.664217621229099</v>
      </c>
      <c r="AO38936">
        <v>0</v>
      </c>
      <c r="AP38936">
        <v>0</v>
      </c>
      <c r="AQ38936">
        <v>0</v>
      </c>
      <c r="AR38936">
        <v>0</v>
      </c>
      <c r="AS38936" s="11">
        <f t="shared" si="608"/>
        <v>0</v>
      </c>
    </row>
    <row r="38937" spans="1:45" x14ac:dyDescent="0.25">
      <c r="A38937">
        <v>38936</v>
      </c>
      <c r="B38937" s="11" t="s">
        <v>583</v>
      </c>
      <c r="C38937" s="1">
        <v>43862</v>
      </c>
      <c r="D38937">
        <v>0</v>
      </c>
      <c r="E38937">
        <v>0</v>
      </c>
      <c r="F38937">
        <v>0</v>
      </c>
      <c r="G38937">
        <v>0</v>
      </c>
      <c r="H38937">
        <v>0</v>
      </c>
      <c r="I38937">
        <v>0</v>
      </c>
      <c r="J38937">
        <v>0</v>
      </c>
      <c r="K38937">
        <v>0</v>
      </c>
      <c r="L38937">
        <v>0</v>
      </c>
      <c r="M38937">
        <v>0</v>
      </c>
      <c r="N38937">
        <v>0</v>
      </c>
      <c r="O38937">
        <v>0</v>
      </c>
      <c r="P38937">
        <v>0</v>
      </c>
      <c r="Q38937">
        <v>0</v>
      </c>
      <c r="R38937">
        <v>0</v>
      </c>
      <c r="S38937">
        <v>0</v>
      </c>
      <c r="T38937">
        <v>0</v>
      </c>
      <c r="U38937">
        <v>0</v>
      </c>
      <c r="V38937">
        <v>0</v>
      </c>
      <c r="W38937">
        <v>0</v>
      </c>
      <c r="X38937">
        <v>0</v>
      </c>
      <c r="Y38937">
        <v>0</v>
      </c>
      <c r="Z38937">
        <v>0</v>
      </c>
      <c r="AA38937">
        <v>0</v>
      </c>
      <c r="AB38937">
        <v>0</v>
      </c>
      <c r="AC38937">
        <v>0</v>
      </c>
      <c r="AD38937">
        <v>0</v>
      </c>
      <c r="AE38937">
        <v>0</v>
      </c>
      <c r="AF38937">
        <v>0</v>
      </c>
      <c r="AG38937">
        <v>0</v>
      </c>
      <c r="AH38937">
        <v>136.43899999999999</v>
      </c>
      <c r="AI38937">
        <v>0</v>
      </c>
      <c r="AJ38937">
        <v>0</v>
      </c>
      <c r="AK38937" s="11" t="s">
        <v>431</v>
      </c>
      <c r="AM38937" s="11" t="s">
        <v>432</v>
      </c>
      <c r="AN38937">
        <v>27.048043260381899</v>
      </c>
      <c r="AO38937">
        <v>0</v>
      </c>
      <c r="AP38937">
        <v>0</v>
      </c>
      <c r="AQ38937">
        <v>0</v>
      </c>
      <c r="AR38937">
        <v>0</v>
      </c>
      <c r="AS38937" s="11">
        <f t="shared" si="608"/>
        <v>0</v>
      </c>
    </row>
    <row r="38938" spans="1:45" x14ac:dyDescent="0.25">
      <c r="A38938">
        <v>38937</v>
      </c>
      <c r="B38938" s="11" t="s">
        <v>583</v>
      </c>
      <c r="C38938" s="1">
        <v>43863</v>
      </c>
      <c r="D38938">
        <v>0</v>
      </c>
      <c r="E38938">
        <v>0</v>
      </c>
      <c r="F38938">
        <v>0</v>
      </c>
      <c r="G38938">
        <v>0</v>
      </c>
      <c r="H38938">
        <v>0</v>
      </c>
      <c r="I38938">
        <v>0</v>
      </c>
      <c r="J38938">
        <v>0</v>
      </c>
      <c r="K38938">
        <v>0</v>
      </c>
      <c r="L38938">
        <v>0</v>
      </c>
      <c r="M38938">
        <v>0</v>
      </c>
      <c r="N38938">
        <v>0</v>
      </c>
      <c r="O38938">
        <v>0</v>
      </c>
      <c r="P38938">
        <v>0</v>
      </c>
      <c r="Q38938">
        <v>0</v>
      </c>
      <c r="R38938">
        <v>0</v>
      </c>
      <c r="S38938">
        <v>0</v>
      </c>
      <c r="T38938">
        <v>0</v>
      </c>
      <c r="U38938">
        <v>0</v>
      </c>
      <c r="V38938">
        <v>0</v>
      </c>
      <c r="W38938">
        <v>0</v>
      </c>
      <c r="X38938">
        <v>0</v>
      </c>
      <c r="Y38938">
        <v>0</v>
      </c>
      <c r="Z38938">
        <v>0</v>
      </c>
      <c r="AA38938">
        <v>0</v>
      </c>
      <c r="AB38938">
        <v>0</v>
      </c>
      <c r="AC38938">
        <v>0</v>
      </c>
      <c r="AD38938">
        <v>0</v>
      </c>
      <c r="AE38938">
        <v>0</v>
      </c>
      <c r="AF38938">
        <v>0</v>
      </c>
      <c r="AG38938">
        <v>0</v>
      </c>
      <c r="AH38938">
        <v>136.43899999999999</v>
      </c>
      <c r="AI38938">
        <v>0</v>
      </c>
      <c r="AJ38938">
        <v>0</v>
      </c>
      <c r="AK38938" s="11" t="s">
        <v>431</v>
      </c>
      <c r="AM38938" s="11" t="s">
        <v>432</v>
      </c>
      <c r="AN38938">
        <v>35.946832528683402</v>
      </c>
      <c r="AO38938">
        <v>0</v>
      </c>
      <c r="AP38938">
        <v>0</v>
      </c>
      <c r="AQ38938">
        <v>0</v>
      </c>
      <c r="AR38938">
        <v>0</v>
      </c>
      <c r="AS38938" s="11">
        <f t="shared" si="608"/>
        <v>0</v>
      </c>
    </row>
    <row r="38939" spans="1:45" x14ac:dyDescent="0.25">
      <c r="A38939">
        <v>38938</v>
      </c>
      <c r="B38939" s="11" t="s">
        <v>583</v>
      </c>
      <c r="C38939" s="1">
        <v>43864</v>
      </c>
      <c r="D38939">
        <v>0</v>
      </c>
      <c r="E38939">
        <v>0</v>
      </c>
      <c r="F38939">
        <v>0</v>
      </c>
      <c r="G38939">
        <v>0</v>
      </c>
      <c r="H38939">
        <v>0</v>
      </c>
      <c r="I38939">
        <v>0</v>
      </c>
      <c r="J38939">
        <v>0</v>
      </c>
      <c r="K38939">
        <v>0</v>
      </c>
      <c r="L38939">
        <v>0</v>
      </c>
      <c r="M38939">
        <v>0</v>
      </c>
      <c r="N38939">
        <v>0</v>
      </c>
      <c r="O38939">
        <v>0</v>
      </c>
      <c r="P38939">
        <v>0</v>
      </c>
      <c r="Q38939">
        <v>0</v>
      </c>
      <c r="R38939">
        <v>0</v>
      </c>
      <c r="S38939">
        <v>0</v>
      </c>
      <c r="T38939">
        <v>0</v>
      </c>
      <c r="U38939">
        <v>0</v>
      </c>
      <c r="V38939">
        <v>0</v>
      </c>
      <c r="W38939">
        <v>0</v>
      </c>
      <c r="X38939">
        <v>0</v>
      </c>
      <c r="Y38939">
        <v>0</v>
      </c>
      <c r="Z38939">
        <v>0</v>
      </c>
      <c r="AA38939">
        <v>0</v>
      </c>
      <c r="AB38939">
        <v>0</v>
      </c>
      <c r="AC38939">
        <v>0</v>
      </c>
      <c r="AD38939">
        <v>0</v>
      </c>
      <c r="AE38939">
        <v>0</v>
      </c>
      <c r="AF38939">
        <v>0</v>
      </c>
      <c r="AG38939">
        <v>0</v>
      </c>
      <c r="AH38939">
        <v>136.43899999999999</v>
      </c>
      <c r="AI38939">
        <v>0</v>
      </c>
      <c r="AJ38939">
        <v>0</v>
      </c>
      <c r="AK38939" s="11" t="s">
        <v>431</v>
      </c>
      <c r="AM38939" s="11" t="s">
        <v>432</v>
      </c>
      <c r="AN38939">
        <v>47.373045551978997</v>
      </c>
      <c r="AO38939">
        <v>0</v>
      </c>
      <c r="AP38939">
        <v>0</v>
      </c>
      <c r="AQ38939">
        <v>0</v>
      </c>
      <c r="AR38939">
        <v>0</v>
      </c>
      <c r="AS38939" s="11">
        <f t="shared" si="608"/>
        <v>0</v>
      </c>
    </row>
    <row r="38940" spans="1:45" x14ac:dyDescent="0.25">
      <c r="A38940">
        <v>38939</v>
      </c>
      <c r="B38940" s="11" t="s">
        <v>583</v>
      </c>
      <c r="C38940" s="1">
        <v>43865</v>
      </c>
      <c r="D38940">
        <v>0</v>
      </c>
      <c r="E38940">
        <v>0</v>
      </c>
      <c r="F38940">
        <v>0</v>
      </c>
      <c r="G38940">
        <v>0</v>
      </c>
      <c r="H38940">
        <v>0</v>
      </c>
      <c r="I38940">
        <v>0</v>
      </c>
      <c r="J38940">
        <v>0</v>
      </c>
      <c r="K38940">
        <v>0</v>
      </c>
      <c r="L38940">
        <v>0</v>
      </c>
      <c r="M38940">
        <v>0</v>
      </c>
      <c r="N38940">
        <v>0</v>
      </c>
      <c r="O38940">
        <v>0</v>
      </c>
      <c r="P38940">
        <v>0</v>
      </c>
      <c r="Q38940">
        <v>0</v>
      </c>
      <c r="R38940">
        <v>0</v>
      </c>
      <c r="S38940">
        <v>0</v>
      </c>
      <c r="T38940">
        <v>0</v>
      </c>
      <c r="U38940">
        <v>0</v>
      </c>
      <c r="V38940">
        <v>0</v>
      </c>
      <c r="W38940">
        <v>0</v>
      </c>
      <c r="X38940">
        <v>0</v>
      </c>
      <c r="Y38940">
        <v>0</v>
      </c>
      <c r="Z38940">
        <v>0</v>
      </c>
      <c r="AA38940">
        <v>0</v>
      </c>
      <c r="AB38940">
        <v>0</v>
      </c>
      <c r="AC38940">
        <v>0</v>
      </c>
      <c r="AD38940">
        <v>0</v>
      </c>
      <c r="AE38940">
        <v>0</v>
      </c>
      <c r="AF38940">
        <v>0</v>
      </c>
      <c r="AG38940">
        <v>0</v>
      </c>
      <c r="AH38940">
        <v>136.43899999999999</v>
      </c>
      <c r="AI38940">
        <v>0</v>
      </c>
      <c r="AJ38940">
        <v>0</v>
      </c>
      <c r="AK38940" s="11" t="s">
        <v>431</v>
      </c>
      <c r="AM38940" s="11" t="s">
        <v>432</v>
      </c>
      <c r="AN38940">
        <v>60.880559906599998</v>
      </c>
      <c r="AO38940">
        <v>0</v>
      </c>
      <c r="AP38940">
        <v>0</v>
      </c>
      <c r="AQ38940">
        <v>0</v>
      </c>
      <c r="AR38940">
        <v>0</v>
      </c>
      <c r="AS38940" s="11">
        <f t="shared" si="608"/>
        <v>0</v>
      </c>
    </row>
    <row r="38941" spans="1:45" x14ac:dyDescent="0.25">
      <c r="A38941">
        <v>38940</v>
      </c>
      <c r="B38941" s="11" t="s">
        <v>583</v>
      </c>
      <c r="C38941" s="1">
        <v>43866</v>
      </c>
      <c r="D38941">
        <v>0</v>
      </c>
      <c r="E38941">
        <v>0</v>
      </c>
      <c r="F38941">
        <v>0</v>
      </c>
      <c r="G38941">
        <v>0</v>
      </c>
      <c r="H38941">
        <v>0</v>
      </c>
      <c r="I38941">
        <v>0</v>
      </c>
      <c r="J38941">
        <v>0</v>
      </c>
      <c r="K38941">
        <v>0</v>
      </c>
      <c r="L38941">
        <v>0</v>
      </c>
      <c r="M38941">
        <v>0</v>
      </c>
      <c r="N38941">
        <v>0</v>
      </c>
      <c r="O38941">
        <v>0</v>
      </c>
      <c r="P38941">
        <v>0</v>
      </c>
      <c r="Q38941">
        <v>0</v>
      </c>
      <c r="R38941">
        <v>0</v>
      </c>
      <c r="S38941">
        <v>0</v>
      </c>
      <c r="T38941">
        <v>0</v>
      </c>
      <c r="U38941">
        <v>0</v>
      </c>
      <c r="V38941">
        <v>0</v>
      </c>
      <c r="W38941">
        <v>0</v>
      </c>
      <c r="X38941">
        <v>0</v>
      </c>
      <c r="Y38941">
        <v>0</v>
      </c>
      <c r="Z38941">
        <v>0</v>
      </c>
      <c r="AA38941">
        <v>0</v>
      </c>
      <c r="AB38941">
        <v>0</v>
      </c>
      <c r="AC38941">
        <v>0</v>
      </c>
      <c r="AD38941">
        <v>0</v>
      </c>
      <c r="AE38941">
        <v>0</v>
      </c>
      <c r="AF38941">
        <v>0</v>
      </c>
      <c r="AG38941">
        <v>0</v>
      </c>
      <c r="AH38941">
        <v>136.43899999999999</v>
      </c>
      <c r="AI38941">
        <v>0</v>
      </c>
      <c r="AJ38941">
        <v>0</v>
      </c>
      <c r="AK38941" s="11" t="s">
        <v>431</v>
      </c>
      <c r="AM38941" s="11" t="s">
        <v>432</v>
      </c>
      <c r="AN38941">
        <v>75.699915812598704</v>
      </c>
      <c r="AO38941">
        <v>0</v>
      </c>
      <c r="AP38941">
        <v>0</v>
      </c>
      <c r="AQ38941">
        <v>0</v>
      </c>
      <c r="AR38941">
        <v>0</v>
      </c>
      <c r="AS38941" s="11">
        <f t="shared" si="608"/>
        <v>0</v>
      </c>
    </row>
    <row r="38942" spans="1:45" x14ac:dyDescent="0.25">
      <c r="A38942">
        <v>38941</v>
      </c>
      <c r="B38942" s="11" t="s">
        <v>583</v>
      </c>
      <c r="C38942" s="1">
        <v>43867</v>
      </c>
      <c r="D38942">
        <v>0</v>
      </c>
      <c r="E38942">
        <v>0</v>
      </c>
      <c r="F38942">
        <v>0</v>
      </c>
      <c r="G38942">
        <v>0</v>
      </c>
      <c r="H38942">
        <v>0</v>
      </c>
      <c r="I38942">
        <v>0</v>
      </c>
      <c r="J38942">
        <v>0</v>
      </c>
      <c r="K38942">
        <v>0</v>
      </c>
      <c r="L38942">
        <v>0</v>
      </c>
      <c r="M38942">
        <v>0</v>
      </c>
      <c r="N38942">
        <v>0</v>
      </c>
      <c r="O38942">
        <v>0</v>
      </c>
      <c r="P38942">
        <v>0</v>
      </c>
      <c r="Q38942">
        <v>0</v>
      </c>
      <c r="R38942">
        <v>0</v>
      </c>
      <c r="S38942">
        <v>0</v>
      </c>
      <c r="T38942">
        <v>0</v>
      </c>
      <c r="U38942">
        <v>0</v>
      </c>
      <c r="V38942">
        <v>0</v>
      </c>
      <c r="W38942">
        <v>0</v>
      </c>
      <c r="X38942">
        <v>0</v>
      </c>
      <c r="Y38942">
        <v>0</v>
      </c>
      <c r="Z38942">
        <v>0</v>
      </c>
      <c r="AA38942">
        <v>0</v>
      </c>
      <c r="AB38942">
        <v>0</v>
      </c>
      <c r="AC38942">
        <v>0</v>
      </c>
      <c r="AD38942">
        <v>0</v>
      </c>
      <c r="AE38942">
        <v>0</v>
      </c>
      <c r="AF38942">
        <v>0</v>
      </c>
      <c r="AG38942">
        <v>0</v>
      </c>
      <c r="AH38942">
        <v>136.43899999999999</v>
      </c>
      <c r="AI38942">
        <v>0</v>
      </c>
      <c r="AJ38942">
        <v>0</v>
      </c>
      <c r="AK38942" s="11" t="s">
        <v>431</v>
      </c>
      <c r="AM38942" s="11" t="s">
        <v>432</v>
      </c>
      <c r="AN38942">
        <v>91.054715643502405</v>
      </c>
      <c r="AO38942">
        <v>0</v>
      </c>
      <c r="AP38942">
        <v>0</v>
      </c>
      <c r="AQ38942">
        <v>0</v>
      </c>
      <c r="AR38942">
        <v>0</v>
      </c>
      <c r="AS38942" s="11">
        <f t="shared" si="608"/>
        <v>0</v>
      </c>
    </row>
    <row r="38943" spans="1:45" x14ac:dyDescent="0.25">
      <c r="A38943">
        <v>38942</v>
      </c>
      <c r="B38943" s="11" t="s">
        <v>583</v>
      </c>
      <c r="C38943" s="1">
        <v>43868</v>
      </c>
      <c r="D38943">
        <v>0</v>
      </c>
      <c r="E38943">
        <v>0</v>
      </c>
      <c r="F38943">
        <v>0</v>
      </c>
      <c r="G38943">
        <v>0</v>
      </c>
      <c r="H38943">
        <v>0</v>
      </c>
      <c r="I38943">
        <v>0</v>
      </c>
      <c r="J38943">
        <v>0</v>
      </c>
      <c r="K38943">
        <v>0</v>
      </c>
      <c r="L38943">
        <v>0</v>
      </c>
      <c r="M38943">
        <v>0</v>
      </c>
      <c r="N38943">
        <v>0</v>
      </c>
      <c r="O38943">
        <v>0</v>
      </c>
      <c r="P38943">
        <v>0</v>
      </c>
      <c r="Q38943">
        <v>0</v>
      </c>
      <c r="R38943">
        <v>0</v>
      </c>
      <c r="S38943">
        <v>0</v>
      </c>
      <c r="T38943">
        <v>0</v>
      </c>
      <c r="U38943">
        <v>0</v>
      </c>
      <c r="V38943">
        <v>0</v>
      </c>
      <c r="W38943">
        <v>0</v>
      </c>
      <c r="X38943">
        <v>0</v>
      </c>
      <c r="Y38943">
        <v>0</v>
      </c>
      <c r="Z38943">
        <v>0</v>
      </c>
      <c r="AA38943">
        <v>0</v>
      </c>
      <c r="AB38943">
        <v>0</v>
      </c>
      <c r="AC38943">
        <v>0</v>
      </c>
      <c r="AD38943">
        <v>0</v>
      </c>
      <c r="AE38943">
        <v>0</v>
      </c>
      <c r="AF38943">
        <v>0</v>
      </c>
      <c r="AG38943">
        <v>0</v>
      </c>
      <c r="AH38943">
        <v>136.43899999999999</v>
      </c>
      <c r="AI38943">
        <v>0</v>
      </c>
      <c r="AJ38943">
        <v>0</v>
      </c>
      <c r="AK38943" s="11" t="s">
        <v>431</v>
      </c>
      <c r="AM38943" s="11" t="s">
        <v>432</v>
      </c>
      <c r="AN38943">
        <v>106.420654040084</v>
      </c>
      <c r="AO38943">
        <v>0</v>
      </c>
      <c r="AP38943">
        <v>0</v>
      </c>
      <c r="AQ38943">
        <v>0</v>
      </c>
      <c r="AR38943">
        <v>0</v>
      </c>
      <c r="AS38943" s="11">
        <f t="shared" si="608"/>
        <v>0</v>
      </c>
    </row>
    <row r="38944" spans="1:45" x14ac:dyDescent="0.25">
      <c r="A38944">
        <v>38943</v>
      </c>
      <c r="B38944" s="11" t="s">
        <v>583</v>
      </c>
      <c r="C38944" s="1">
        <v>43869</v>
      </c>
      <c r="D38944">
        <v>0</v>
      </c>
      <c r="E38944">
        <v>0</v>
      </c>
      <c r="F38944">
        <v>0</v>
      </c>
      <c r="G38944">
        <v>0</v>
      </c>
      <c r="H38944">
        <v>0</v>
      </c>
      <c r="I38944">
        <v>0</v>
      </c>
      <c r="J38944">
        <v>0</v>
      </c>
      <c r="K38944">
        <v>0</v>
      </c>
      <c r="L38944">
        <v>0</v>
      </c>
      <c r="M38944">
        <v>0</v>
      </c>
      <c r="N38944">
        <v>0</v>
      </c>
      <c r="O38944">
        <v>0</v>
      </c>
      <c r="P38944">
        <v>0</v>
      </c>
      <c r="Q38944">
        <v>0</v>
      </c>
      <c r="R38944">
        <v>0</v>
      </c>
      <c r="S38944">
        <v>0</v>
      </c>
      <c r="T38944">
        <v>0</v>
      </c>
      <c r="U38944">
        <v>0</v>
      </c>
      <c r="V38944">
        <v>0</v>
      </c>
      <c r="W38944">
        <v>0</v>
      </c>
      <c r="X38944">
        <v>0</v>
      </c>
      <c r="Y38944">
        <v>0</v>
      </c>
      <c r="Z38944">
        <v>0</v>
      </c>
      <c r="AA38944">
        <v>0</v>
      </c>
      <c r="AB38944">
        <v>0</v>
      </c>
      <c r="AC38944">
        <v>0</v>
      </c>
      <c r="AD38944">
        <v>0</v>
      </c>
      <c r="AE38944">
        <v>0</v>
      </c>
      <c r="AF38944">
        <v>0</v>
      </c>
      <c r="AG38944">
        <v>0</v>
      </c>
      <c r="AH38944">
        <v>136.43899999999999</v>
      </c>
      <c r="AI38944">
        <v>0</v>
      </c>
      <c r="AJ38944">
        <v>0</v>
      </c>
      <c r="AK38944" s="11" t="s">
        <v>432</v>
      </c>
      <c r="AL38944">
        <v>16.047127191431301</v>
      </c>
      <c r="AM38944" s="11" t="s">
        <v>432</v>
      </c>
      <c r="AN38944">
        <v>121.57596470525699</v>
      </c>
      <c r="AO38944">
        <v>0</v>
      </c>
      <c r="AP38944">
        <v>0</v>
      </c>
      <c r="AQ38944">
        <v>0</v>
      </c>
      <c r="AR38944">
        <v>0</v>
      </c>
      <c r="AS38944" s="11">
        <f t="shared" si="608"/>
        <v>0</v>
      </c>
    </row>
    <row r="38945" spans="1:45" x14ac:dyDescent="0.25">
      <c r="A38945">
        <v>38944</v>
      </c>
      <c r="B38945" s="11" t="s">
        <v>583</v>
      </c>
      <c r="C38945" s="1">
        <v>43870</v>
      </c>
      <c r="D38945">
        <v>0</v>
      </c>
      <c r="E38945">
        <v>0</v>
      </c>
      <c r="F38945">
        <v>0</v>
      </c>
      <c r="G38945">
        <v>0</v>
      </c>
      <c r="H38945">
        <v>0</v>
      </c>
      <c r="I38945">
        <v>0</v>
      </c>
      <c r="J38945">
        <v>0</v>
      </c>
      <c r="K38945">
        <v>0</v>
      </c>
      <c r="L38945">
        <v>0</v>
      </c>
      <c r="M38945">
        <v>0</v>
      </c>
      <c r="N38945">
        <v>0</v>
      </c>
      <c r="O38945">
        <v>0</v>
      </c>
      <c r="P38945">
        <v>0</v>
      </c>
      <c r="Q38945">
        <v>0</v>
      </c>
      <c r="R38945">
        <v>0</v>
      </c>
      <c r="S38945">
        <v>0</v>
      </c>
      <c r="T38945">
        <v>0</v>
      </c>
      <c r="U38945">
        <v>0</v>
      </c>
      <c r="V38945">
        <v>0</v>
      </c>
      <c r="W38945">
        <v>0</v>
      </c>
      <c r="X38945">
        <v>0</v>
      </c>
      <c r="Y38945">
        <v>0</v>
      </c>
      <c r="Z38945">
        <v>0</v>
      </c>
      <c r="AA38945">
        <v>0</v>
      </c>
      <c r="AB38945">
        <v>0</v>
      </c>
      <c r="AC38945">
        <v>0</v>
      </c>
      <c r="AD38945">
        <v>0</v>
      </c>
      <c r="AE38945">
        <v>0</v>
      </c>
      <c r="AF38945">
        <v>0</v>
      </c>
      <c r="AG38945">
        <v>0</v>
      </c>
      <c r="AH38945">
        <v>136.43899999999999</v>
      </c>
      <c r="AI38945">
        <v>0</v>
      </c>
      <c r="AJ38945">
        <v>0</v>
      </c>
      <c r="AK38945" s="11" t="s">
        <v>432</v>
      </c>
      <c r="AL38945">
        <v>15.245448012529</v>
      </c>
      <c r="AM38945" s="11" t="s">
        <v>432</v>
      </c>
      <c r="AN38945">
        <v>136.49858461879799</v>
      </c>
      <c r="AO38945">
        <v>0</v>
      </c>
      <c r="AP38945">
        <v>0</v>
      </c>
      <c r="AQ38945">
        <v>0</v>
      </c>
      <c r="AR38945">
        <v>0</v>
      </c>
      <c r="AS38945" s="11">
        <f t="shared" si="608"/>
        <v>0</v>
      </c>
    </row>
    <row r="38946" spans="1:45" x14ac:dyDescent="0.25">
      <c r="A38946">
        <v>38945</v>
      </c>
      <c r="B38946" s="11" t="s">
        <v>583</v>
      </c>
      <c r="C38946" s="1">
        <v>43871</v>
      </c>
      <c r="D38946">
        <v>0</v>
      </c>
      <c r="E38946">
        <v>0</v>
      </c>
      <c r="F38946">
        <v>0</v>
      </c>
      <c r="G38946">
        <v>0</v>
      </c>
      <c r="H38946">
        <v>0</v>
      </c>
      <c r="I38946">
        <v>0</v>
      </c>
      <c r="J38946">
        <v>0</v>
      </c>
      <c r="K38946">
        <v>0</v>
      </c>
      <c r="L38946">
        <v>0</v>
      </c>
      <c r="M38946">
        <v>0</v>
      </c>
      <c r="N38946">
        <v>0</v>
      </c>
      <c r="O38946">
        <v>0</v>
      </c>
      <c r="P38946">
        <v>0</v>
      </c>
      <c r="Q38946">
        <v>0</v>
      </c>
      <c r="R38946">
        <v>0</v>
      </c>
      <c r="S38946">
        <v>0</v>
      </c>
      <c r="T38946">
        <v>0</v>
      </c>
      <c r="U38946">
        <v>0</v>
      </c>
      <c r="V38946">
        <v>0</v>
      </c>
      <c r="W38946">
        <v>0</v>
      </c>
      <c r="X38946">
        <v>0</v>
      </c>
      <c r="Y38946">
        <v>0</v>
      </c>
      <c r="Z38946">
        <v>0</v>
      </c>
      <c r="AA38946">
        <v>0</v>
      </c>
      <c r="AB38946">
        <v>0</v>
      </c>
      <c r="AC38946">
        <v>0</v>
      </c>
      <c r="AD38946">
        <v>0</v>
      </c>
      <c r="AE38946">
        <v>0</v>
      </c>
      <c r="AF38946">
        <v>0</v>
      </c>
      <c r="AG38946">
        <v>0</v>
      </c>
      <c r="AH38946">
        <v>136.43899999999999</v>
      </c>
      <c r="AI38946">
        <v>0</v>
      </c>
      <c r="AJ38946">
        <v>0</v>
      </c>
      <c r="AK38946" s="11" t="s">
        <v>432</v>
      </c>
      <c r="AL38946">
        <v>14.3546933693043</v>
      </c>
      <c r="AM38946" s="11" t="s">
        <v>432</v>
      </c>
      <c r="AN38946">
        <v>151.24134474579299</v>
      </c>
      <c r="AO38946">
        <v>0</v>
      </c>
      <c r="AP38946">
        <v>0</v>
      </c>
      <c r="AQ38946">
        <v>0</v>
      </c>
      <c r="AR38946">
        <v>0</v>
      </c>
      <c r="AS38946" s="11">
        <f t="shared" si="608"/>
        <v>0</v>
      </c>
    </row>
    <row r="38947" spans="1:45" x14ac:dyDescent="0.25">
      <c r="A38947">
        <v>38946</v>
      </c>
      <c r="B38947" s="11" t="s">
        <v>583</v>
      </c>
      <c r="C38947" s="1">
        <v>43872</v>
      </c>
      <c r="D38947">
        <v>0</v>
      </c>
      <c r="E38947">
        <v>0</v>
      </c>
      <c r="F38947">
        <v>0</v>
      </c>
      <c r="G38947">
        <v>0</v>
      </c>
      <c r="H38947">
        <v>0</v>
      </c>
      <c r="I38947">
        <v>0</v>
      </c>
      <c r="J38947">
        <v>0</v>
      </c>
      <c r="K38947">
        <v>0</v>
      </c>
      <c r="L38947">
        <v>0</v>
      </c>
      <c r="M38947">
        <v>0</v>
      </c>
      <c r="N38947">
        <v>0</v>
      </c>
      <c r="O38947">
        <v>0</v>
      </c>
      <c r="P38947">
        <v>0</v>
      </c>
      <c r="Q38947">
        <v>0</v>
      </c>
      <c r="R38947">
        <v>0</v>
      </c>
      <c r="S38947">
        <v>0</v>
      </c>
      <c r="T38947">
        <v>0</v>
      </c>
      <c r="U38947">
        <v>0</v>
      </c>
      <c r="V38947">
        <v>0</v>
      </c>
      <c r="W38947">
        <v>0</v>
      </c>
      <c r="X38947">
        <v>0</v>
      </c>
      <c r="Y38947">
        <v>0</v>
      </c>
      <c r="Z38947">
        <v>0</v>
      </c>
      <c r="AA38947">
        <v>0</v>
      </c>
      <c r="AB38947">
        <v>0</v>
      </c>
      <c r="AC38947">
        <v>0</v>
      </c>
      <c r="AD38947">
        <v>0</v>
      </c>
      <c r="AE38947">
        <v>0</v>
      </c>
      <c r="AF38947">
        <v>0</v>
      </c>
      <c r="AG38947">
        <v>0</v>
      </c>
      <c r="AH38947">
        <v>136.43899999999999</v>
      </c>
      <c r="AI38947">
        <v>0</v>
      </c>
      <c r="AJ38947">
        <v>0</v>
      </c>
      <c r="AK38947" s="11" t="s">
        <v>432</v>
      </c>
      <c r="AL38947">
        <v>13.364965987943499</v>
      </c>
      <c r="AM38947" s="11" t="s">
        <v>432</v>
      </c>
      <c r="AN38947">
        <v>165.860336141777</v>
      </c>
      <c r="AO38947">
        <v>0</v>
      </c>
      <c r="AP38947">
        <v>0</v>
      </c>
      <c r="AQ38947">
        <v>0</v>
      </c>
      <c r="AR38947">
        <v>0</v>
      </c>
      <c r="AS38947" s="11">
        <f t="shared" si="608"/>
        <v>0</v>
      </c>
    </row>
    <row r="38948" spans="1:45" x14ac:dyDescent="0.25">
      <c r="A38948">
        <v>38947</v>
      </c>
      <c r="B38948" s="11" t="s">
        <v>583</v>
      </c>
      <c r="C38948" s="1">
        <v>43873</v>
      </c>
      <c r="D38948">
        <v>0</v>
      </c>
      <c r="E38948">
        <v>0</v>
      </c>
      <c r="F38948">
        <v>0</v>
      </c>
      <c r="G38948">
        <v>0</v>
      </c>
      <c r="H38948">
        <v>0</v>
      </c>
      <c r="I38948">
        <v>0</v>
      </c>
      <c r="J38948">
        <v>0</v>
      </c>
      <c r="K38948">
        <v>0</v>
      </c>
      <c r="L38948">
        <v>0</v>
      </c>
      <c r="M38948">
        <v>0</v>
      </c>
      <c r="N38948">
        <v>0</v>
      </c>
      <c r="O38948">
        <v>0</v>
      </c>
      <c r="P38948">
        <v>0</v>
      </c>
      <c r="Q38948">
        <v>0</v>
      </c>
      <c r="R38948">
        <v>0</v>
      </c>
      <c r="S38948">
        <v>0</v>
      </c>
      <c r="T38948">
        <v>0</v>
      </c>
      <c r="U38948">
        <v>0</v>
      </c>
      <c r="V38948">
        <v>0</v>
      </c>
      <c r="W38948">
        <v>0</v>
      </c>
      <c r="X38948">
        <v>0</v>
      </c>
      <c r="Y38948">
        <v>0</v>
      </c>
      <c r="Z38948">
        <v>0</v>
      </c>
      <c r="AA38948">
        <v>0</v>
      </c>
      <c r="AB38948">
        <v>0</v>
      </c>
      <c r="AC38948">
        <v>0</v>
      </c>
      <c r="AD38948">
        <v>0</v>
      </c>
      <c r="AE38948">
        <v>0</v>
      </c>
      <c r="AF38948">
        <v>0</v>
      </c>
      <c r="AG38948">
        <v>0</v>
      </c>
      <c r="AH38948">
        <v>136.43899999999999</v>
      </c>
      <c r="AI38948">
        <v>0</v>
      </c>
      <c r="AJ38948">
        <v>0</v>
      </c>
      <c r="AK38948" s="11" t="s">
        <v>432</v>
      </c>
      <c r="AL38948">
        <v>12.2652688975425</v>
      </c>
      <c r="AM38948" s="11" t="s">
        <v>432</v>
      </c>
      <c r="AN38948">
        <v>180.39415587844601</v>
      </c>
      <c r="AO38948">
        <v>0</v>
      </c>
      <c r="AP38948">
        <v>0</v>
      </c>
      <c r="AQ38948">
        <v>0</v>
      </c>
      <c r="AR38948">
        <v>0</v>
      </c>
      <c r="AS38948" s="11">
        <f t="shared" si="608"/>
        <v>0</v>
      </c>
    </row>
    <row r="38949" spans="1:45" x14ac:dyDescent="0.25">
      <c r="A38949">
        <v>38948</v>
      </c>
      <c r="B38949" s="11" t="s">
        <v>583</v>
      </c>
      <c r="C38949" s="1">
        <v>43874</v>
      </c>
      <c r="D38949">
        <v>0</v>
      </c>
      <c r="E38949">
        <v>0</v>
      </c>
      <c r="F38949">
        <v>0</v>
      </c>
      <c r="G38949">
        <v>0</v>
      </c>
      <c r="H38949">
        <v>0</v>
      </c>
      <c r="I38949">
        <v>0</v>
      </c>
      <c r="J38949">
        <v>0</v>
      </c>
      <c r="K38949">
        <v>0</v>
      </c>
      <c r="L38949">
        <v>0</v>
      </c>
      <c r="M38949">
        <v>0</v>
      </c>
      <c r="N38949">
        <v>0</v>
      </c>
      <c r="O38949">
        <v>0</v>
      </c>
      <c r="P38949">
        <v>0</v>
      </c>
      <c r="Q38949">
        <v>0</v>
      </c>
      <c r="R38949">
        <v>0</v>
      </c>
      <c r="S38949">
        <v>0</v>
      </c>
      <c r="T38949">
        <v>0</v>
      </c>
      <c r="U38949">
        <v>0</v>
      </c>
      <c r="V38949">
        <v>0</v>
      </c>
      <c r="W38949">
        <v>0</v>
      </c>
      <c r="X38949">
        <v>0</v>
      </c>
      <c r="Y38949">
        <v>0</v>
      </c>
      <c r="Z38949">
        <v>0</v>
      </c>
      <c r="AA38949">
        <v>0</v>
      </c>
      <c r="AB38949">
        <v>0</v>
      </c>
      <c r="AC38949">
        <v>0</v>
      </c>
      <c r="AD38949">
        <v>0</v>
      </c>
      <c r="AE38949">
        <v>0</v>
      </c>
      <c r="AF38949">
        <v>0</v>
      </c>
      <c r="AG38949">
        <v>0</v>
      </c>
      <c r="AH38949">
        <v>136.43899999999999</v>
      </c>
      <c r="AI38949">
        <v>0</v>
      </c>
      <c r="AJ38949">
        <v>0</v>
      </c>
      <c r="AK38949" s="11" t="s">
        <v>432</v>
      </c>
      <c r="AL38949">
        <v>11.0433832415415</v>
      </c>
      <c r="AM38949" s="11" t="s">
        <v>432</v>
      </c>
      <c r="AN38949">
        <v>194.866644770367</v>
      </c>
      <c r="AO38949">
        <v>0</v>
      </c>
      <c r="AP38949">
        <v>0</v>
      </c>
      <c r="AQ38949">
        <v>0</v>
      </c>
      <c r="AR38949">
        <v>0</v>
      </c>
      <c r="AS38949" s="11">
        <f t="shared" si="608"/>
        <v>0</v>
      </c>
    </row>
    <row r="38950" spans="1:45" x14ac:dyDescent="0.25">
      <c r="A38950">
        <v>38949</v>
      </c>
      <c r="B38950" s="11" t="s">
        <v>583</v>
      </c>
      <c r="C38950" s="1">
        <v>43875</v>
      </c>
      <c r="D38950">
        <v>0</v>
      </c>
      <c r="E38950">
        <v>0</v>
      </c>
      <c r="F38950">
        <v>0</v>
      </c>
      <c r="G38950">
        <v>0</v>
      </c>
      <c r="H38950">
        <v>0</v>
      </c>
      <c r="I38950">
        <v>0</v>
      </c>
      <c r="J38950">
        <v>0</v>
      </c>
      <c r="K38950">
        <v>0</v>
      </c>
      <c r="L38950">
        <v>0</v>
      </c>
      <c r="M38950">
        <v>0</v>
      </c>
      <c r="N38950">
        <v>0</v>
      </c>
      <c r="O38950">
        <v>0</v>
      </c>
      <c r="P38950">
        <v>0</v>
      </c>
      <c r="Q38950">
        <v>0</v>
      </c>
      <c r="R38950">
        <v>0</v>
      </c>
      <c r="S38950">
        <v>0</v>
      </c>
      <c r="T38950">
        <v>0</v>
      </c>
      <c r="U38950">
        <v>0</v>
      </c>
      <c r="V38950">
        <v>0</v>
      </c>
      <c r="W38950">
        <v>0</v>
      </c>
      <c r="X38950">
        <v>0</v>
      </c>
      <c r="Y38950">
        <v>0</v>
      </c>
      <c r="Z38950">
        <v>0</v>
      </c>
      <c r="AA38950">
        <v>0</v>
      </c>
      <c r="AB38950">
        <v>0</v>
      </c>
      <c r="AC38950">
        <v>0</v>
      </c>
      <c r="AD38950">
        <v>0</v>
      </c>
      <c r="AE38950">
        <v>0</v>
      </c>
      <c r="AF38950">
        <v>0</v>
      </c>
      <c r="AG38950">
        <v>0</v>
      </c>
      <c r="AH38950">
        <v>136.43899999999999</v>
      </c>
      <c r="AI38950">
        <v>0</v>
      </c>
      <c r="AJ38950">
        <v>0</v>
      </c>
      <c r="AK38950" s="11" t="s">
        <v>432</v>
      </c>
      <c r="AL38950">
        <v>9.6857325126514802</v>
      </c>
      <c r="AM38950" s="11" t="s">
        <v>432</v>
      </c>
      <c r="AN38950">
        <v>209.292939957806</v>
      </c>
      <c r="AO38950">
        <v>0</v>
      </c>
      <c r="AP38950">
        <v>0</v>
      </c>
      <c r="AQ38950">
        <v>0</v>
      </c>
      <c r="AR38950">
        <v>0</v>
      </c>
      <c r="AS38950" s="11">
        <f t="shared" si="608"/>
        <v>0</v>
      </c>
    </row>
    <row r="38951" spans="1:45" x14ac:dyDescent="0.25">
      <c r="A38951">
        <v>38950</v>
      </c>
      <c r="B38951" s="11" t="s">
        <v>583</v>
      </c>
      <c r="C38951" s="1">
        <v>43876</v>
      </c>
      <c r="D38951">
        <v>0</v>
      </c>
      <c r="E38951">
        <v>0</v>
      </c>
      <c r="F38951">
        <v>0</v>
      </c>
      <c r="G38951">
        <v>0</v>
      </c>
      <c r="H38951">
        <v>0</v>
      </c>
      <c r="I38951">
        <v>0</v>
      </c>
      <c r="J38951">
        <v>0</v>
      </c>
      <c r="K38951">
        <v>0</v>
      </c>
      <c r="L38951">
        <v>0</v>
      </c>
      <c r="M38951">
        <v>0</v>
      </c>
      <c r="N38951">
        <v>0</v>
      </c>
      <c r="O38951">
        <v>0</v>
      </c>
      <c r="P38951">
        <v>0</v>
      </c>
      <c r="Q38951">
        <v>0</v>
      </c>
      <c r="R38951">
        <v>0</v>
      </c>
      <c r="S38951">
        <v>0</v>
      </c>
      <c r="T38951">
        <v>0</v>
      </c>
      <c r="U38951">
        <v>0</v>
      </c>
      <c r="V38951">
        <v>0</v>
      </c>
      <c r="W38951">
        <v>0</v>
      </c>
      <c r="X38951">
        <v>0</v>
      </c>
      <c r="Y38951">
        <v>0</v>
      </c>
      <c r="Z38951">
        <v>0</v>
      </c>
      <c r="AA38951">
        <v>0</v>
      </c>
      <c r="AB38951">
        <v>0</v>
      </c>
      <c r="AC38951">
        <v>0</v>
      </c>
      <c r="AD38951">
        <v>0</v>
      </c>
      <c r="AE38951">
        <v>0</v>
      </c>
      <c r="AF38951">
        <v>0</v>
      </c>
      <c r="AG38951">
        <v>0</v>
      </c>
      <c r="AH38951">
        <v>136.43899999999999</v>
      </c>
      <c r="AI38951">
        <v>0</v>
      </c>
      <c r="AJ38951">
        <v>0</v>
      </c>
      <c r="AK38951" s="11" t="s">
        <v>432</v>
      </c>
      <c r="AL38951">
        <v>8.1772315207458597</v>
      </c>
      <c r="AM38951" s="11" t="s">
        <v>432</v>
      </c>
      <c r="AN38951">
        <v>223.68334103586699</v>
      </c>
      <c r="AO38951">
        <v>0</v>
      </c>
      <c r="AP38951">
        <v>0</v>
      </c>
      <c r="AQ38951">
        <v>0</v>
      </c>
      <c r="AR38951">
        <v>0</v>
      </c>
      <c r="AS38951" s="11">
        <f t="shared" si="608"/>
        <v>0</v>
      </c>
    </row>
    <row r="38952" spans="1:45" x14ac:dyDescent="0.25">
      <c r="A38952">
        <v>38951</v>
      </c>
      <c r="B38952" s="11" t="s">
        <v>583</v>
      </c>
      <c r="C38952" s="1">
        <v>43877</v>
      </c>
      <c r="D38952">
        <v>0</v>
      </c>
      <c r="E38952">
        <v>0</v>
      </c>
      <c r="F38952">
        <v>0</v>
      </c>
      <c r="G38952">
        <v>0</v>
      </c>
      <c r="H38952">
        <v>0</v>
      </c>
      <c r="I38952">
        <v>0</v>
      </c>
      <c r="J38952">
        <v>0</v>
      </c>
      <c r="K38952">
        <v>0</v>
      </c>
      <c r="L38952">
        <v>0</v>
      </c>
      <c r="M38952">
        <v>0</v>
      </c>
      <c r="N38952">
        <v>0</v>
      </c>
      <c r="O38952">
        <v>0</v>
      </c>
      <c r="P38952">
        <v>0</v>
      </c>
      <c r="Q38952">
        <v>0</v>
      </c>
      <c r="R38952">
        <v>0</v>
      </c>
      <c r="S38952">
        <v>0</v>
      </c>
      <c r="T38952">
        <v>0</v>
      </c>
      <c r="U38952">
        <v>0</v>
      </c>
      <c r="V38952">
        <v>0</v>
      </c>
      <c r="W38952">
        <v>0</v>
      </c>
      <c r="X38952">
        <v>0</v>
      </c>
      <c r="Y38952">
        <v>0</v>
      </c>
      <c r="Z38952">
        <v>0</v>
      </c>
      <c r="AA38952">
        <v>0</v>
      </c>
      <c r="AB38952">
        <v>0</v>
      </c>
      <c r="AC38952">
        <v>0</v>
      </c>
      <c r="AD38952">
        <v>0</v>
      </c>
      <c r="AE38952">
        <v>0</v>
      </c>
      <c r="AF38952">
        <v>0</v>
      </c>
      <c r="AG38952">
        <v>0</v>
      </c>
      <c r="AH38952">
        <v>136.43899999999999</v>
      </c>
      <c r="AI38952">
        <v>0</v>
      </c>
      <c r="AJ38952">
        <v>0</v>
      </c>
      <c r="AK38952" s="11" t="s">
        <v>432</v>
      </c>
      <c r="AL38952">
        <v>6.5011232209883802</v>
      </c>
      <c r="AM38952" s="11" t="s">
        <v>432</v>
      </c>
      <c r="AN38952">
        <v>238.04518121884499</v>
      </c>
      <c r="AO38952">
        <v>0</v>
      </c>
      <c r="AP38952">
        <v>0</v>
      </c>
      <c r="AQ38952">
        <v>0</v>
      </c>
      <c r="AR38952">
        <v>0</v>
      </c>
      <c r="AS38952" s="11">
        <f t="shared" si="608"/>
        <v>0</v>
      </c>
    </row>
    <row r="38953" spans="1:45" x14ac:dyDescent="0.25">
      <c r="A38953">
        <v>38952</v>
      </c>
      <c r="B38953" s="11" t="s">
        <v>583</v>
      </c>
      <c r="C38953" s="1">
        <v>43878</v>
      </c>
      <c r="D38953">
        <v>0</v>
      </c>
      <c r="E38953">
        <v>0</v>
      </c>
      <c r="F38953">
        <v>0</v>
      </c>
      <c r="G38953">
        <v>0</v>
      </c>
      <c r="H38953">
        <v>0</v>
      </c>
      <c r="I38953">
        <v>0</v>
      </c>
      <c r="J38953">
        <v>0</v>
      </c>
      <c r="K38953">
        <v>0</v>
      </c>
      <c r="L38953">
        <v>0</v>
      </c>
      <c r="M38953">
        <v>0</v>
      </c>
      <c r="N38953">
        <v>0</v>
      </c>
      <c r="O38953">
        <v>0</v>
      </c>
      <c r="P38953">
        <v>0</v>
      </c>
      <c r="Q38953">
        <v>0</v>
      </c>
      <c r="R38953">
        <v>0</v>
      </c>
      <c r="S38953">
        <v>0</v>
      </c>
      <c r="T38953">
        <v>0</v>
      </c>
      <c r="U38953">
        <v>0</v>
      </c>
      <c r="V38953">
        <v>0</v>
      </c>
      <c r="W38953">
        <v>0</v>
      </c>
      <c r="X38953">
        <v>0</v>
      </c>
      <c r="Y38953">
        <v>0</v>
      </c>
      <c r="Z38953">
        <v>0</v>
      </c>
      <c r="AA38953">
        <v>0</v>
      </c>
      <c r="AB38953">
        <v>0</v>
      </c>
      <c r="AC38953">
        <v>0</v>
      </c>
      <c r="AD38953">
        <v>0</v>
      </c>
      <c r="AE38953">
        <v>0</v>
      </c>
      <c r="AF38953">
        <v>0</v>
      </c>
      <c r="AG38953">
        <v>0</v>
      </c>
      <c r="AH38953">
        <v>136.43899999999999</v>
      </c>
      <c r="AI38953">
        <v>0</v>
      </c>
      <c r="AJ38953">
        <v>0</v>
      </c>
      <c r="AK38953" s="11" t="s">
        <v>432</v>
      </c>
      <c r="AL38953">
        <v>4.6367619893042402</v>
      </c>
      <c r="AM38953" s="11" t="s">
        <v>432</v>
      </c>
      <c r="AN38953">
        <v>252.38386000301099</v>
      </c>
      <c r="AO38953">
        <v>0</v>
      </c>
      <c r="AP38953">
        <v>0</v>
      </c>
      <c r="AQ38953">
        <v>0</v>
      </c>
      <c r="AR38953">
        <v>0</v>
      </c>
      <c r="AS38953" s="11">
        <f t="shared" si="608"/>
        <v>0</v>
      </c>
    </row>
    <row r="38954" spans="1:45" x14ac:dyDescent="0.25">
      <c r="A38954">
        <v>38953</v>
      </c>
      <c r="B38954" s="11" t="s">
        <v>583</v>
      </c>
      <c r="C38954" s="1">
        <v>43879</v>
      </c>
      <c r="D38954">
        <v>0</v>
      </c>
      <c r="E38954">
        <v>0</v>
      </c>
      <c r="F38954">
        <v>0</v>
      </c>
      <c r="G38954">
        <v>0</v>
      </c>
      <c r="H38954">
        <v>0</v>
      </c>
      <c r="I38954">
        <v>0</v>
      </c>
      <c r="J38954">
        <v>0</v>
      </c>
      <c r="K38954">
        <v>0</v>
      </c>
      <c r="L38954">
        <v>0</v>
      </c>
      <c r="M38954">
        <v>0</v>
      </c>
      <c r="N38954">
        <v>0</v>
      </c>
      <c r="O38954">
        <v>0</v>
      </c>
      <c r="P38954">
        <v>0</v>
      </c>
      <c r="Q38954">
        <v>0</v>
      </c>
      <c r="R38954">
        <v>0</v>
      </c>
      <c r="S38954">
        <v>0</v>
      </c>
      <c r="T38954">
        <v>0</v>
      </c>
      <c r="U38954">
        <v>0</v>
      </c>
      <c r="V38954">
        <v>0</v>
      </c>
      <c r="W38954">
        <v>0</v>
      </c>
      <c r="X38954">
        <v>0</v>
      </c>
      <c r="Y38954">
        <v>0</v>
      </c>
      <c r="Z38954">
        <v>0</v>
      </c>
      <c r="AA38954">
        <v>0</v>
      </c>
      <c r="AB38954">
        <v>0</v>
      </c>
      <c r="AC38954">
        <v>0</v>
      </c>
      <c r="AD38954">
        <v>0</v>
      </c>
      <c r="AE38954">
        <v>0</v>
      </c>
      <c r="AF38954">
        <v>0</v>
      </c>
      <c r="AG38954">
        <v>0</v>
      </c>
      <c r="AH38954">
        <v>136.43899999999999</v>
      </c>
      <c r="AI38954">
        <v>0</v>
      </c>
      <c r="AJ38954">
        <v>0</v>
      </c>
      <c r="AK38954" s="11" t="s">
        <v>432</v>
      </c>
      <c r="AL38954">
        <v>2.60438275883104</v>
      </c>
      <c r="AM38954" s="11" t="s">
        <v>432</v>
      </c>
      <c r="AN38954">
        <v>266.70345943018998</v>
      </c>
      <c r="AO38954">
        <v>0</v>
      </c>
      <c r="AP38954">
        <v>0</v>
      </c>
      <c r="AQ38954">
        <v>0</v>
      </c>
      <c r="AR38954">
        <v>0</v>
      </c>
      <c r="AS38954" s="11">
        <f t="shared" si="608"/>
        <v>0</v>
      </c>
    </row>
    <row r="38955" spans="1:45" x14ac:dyDescent="0.25">
      <c r="A38955">
        <v>38954</v>
      </c>
      <c r="B38955" s="11" t="s">
        <v>583</v>
      </c>
      <c r="C38955" s="1">
        <v>43880</v>
      </c>
      <c r="D38955">
        <v>0</v>
      </c>
      <c r="E38955">
        <v>0</v>
      </c>
      <c r="F38955">
        <v>0</v>
      </c>
      <c r="G38955">
        <v>0</v>
      </c>
      <c r="H38955">
        <v>0</v>
      </c>
      <c r="I38955">
        <v>0</v>
      </c>
      <c r="J38955">
        <v>0</v>
      </c>
      <c r="K38955">
        <v>0</v>
      </c>
      <c r="L38955">
        <v>0</v>
      </c>
      <c r="M38955">
        <v>0</v>
      </c>
      <c r="N38955">
        <v>0</v>
      </c>
      <c r="O38955">
        <v>0</v>
      </c>
      <c r="P38955">
        <v>0</v>
      </c>
      <c r="Q38955">
        <v>0</v>
      </c>
      <c r="R38955">
        <v>0</v>
      </c>
      <c r="S38955">
        <v>0</v>
      </c>
      <c r="T38955">
        <v>0</v>
      </c>
      <c r="U38955">
        <v>0</v>
      </c>
      <c r="V38955">
        <v>0</v>
      </c>
      <c r="W38955">
        <v>0</v>
      </c>
      <c r="X38955">
        <v>0</v>
      </c>
      <c r="Y38955">
        <v>0</v>
      </c>
      <c r="Z38955">
        <v>0</v>
      </c>
      <c r="AA38955">
        <v>0</v>
      </c>
      <c r="AB38955">
        <v>0</v>
      </c>
      <c r="AC38955">
        <v>0</v>
      </c>
      <c r="AD38955">
        <v>0</v>
      </c>
      <c r="AE38955">
        <v>0</v>
      </c>
      <c r="AF38955">
        <v>0</v>
      </c>
      <c r="AG38955">
        <v>0</v>
      </c>
      <c r="AH38955">
        <v>136.43899999999999</v>
      </c>
      <c r="AI38955">
        <v>0</v>
      </c>
      <c r="AJ38955">
        <v>0</v>
      </c>
      <c r="AK38955" s="11" t="s">
        <v>432</v>
      </c>
      <c r="AL38955">
        <v>0.44333163790386698</v>
      </c>
      <c r="AM38955" s="11" t="s">
        <v>432</v>
      </c>
      <c r="AN38955">
        <v>281.007132738633</v>
      </c>
      <c r="AO38955">
        <v>0</v>
      </c>
      <c r="AP38955">
        <v>0</v>
      </c>
      <c r="AQ38955">
        <v>0</v>
      </c>
      <c r="AR38955">
        <v>0</v>
      </c>
      <c r="AS38955" s="11">
        <f t="shared" si="608"/>
        <v>0</v>
      </c>
    </row>
    <row r="38956" spans="1:45" x14ac:dyDescent="0.25">
      <c r="A38956">
        <v>38955</v>
      </c>
      <c r="B38956" s="11" t="s">
        <v>583</v>
      </c>
      <c r="C38956" s="1">
        <v>43881</v>
      </c>
      <c r="D38956">
        <v>0</v>
      </c>
      <c r="E38956">
        <v>0</v>
      </c>
      <c r="F38956">
        <v>0</v>
      </c>
      <c r="G38956">
        <v>0</v>
      </c>
      <c r="H38956">
        <v>0</v>
      </c>
      <c r="I38956">
        <v>0</v>
      </c>
      <c r="J38956">
        <v>0</v>
      </c>
      <c r="K38956">
        <v>0</v>
      </c>
      <c r="L38956">
        <v>0</v>
      </c>
      <c r="M38956">
        <v>0</v>
      </c>
      <c r="N38956">
        <v>0</v>
      </c>
      <c r="O38956">
        <v>0</v>
      </c>
      <c r="P38956">
        <v>0</v>
      </c>
      <c r="Q38956">
        <v>0</v>
      </c>
      <c r="R38956">
        <v>0</v>
      </c>
      <c r="S38956">
        <v>0</v>
      </c>
      <c r="T38956">
        <v>0</v>
      </c>
      <c r="U38956">
        <v>0</v>
      </c>
      <c r="V38956">
        <v>0</v>
      </c>
      <c r="W38956">
        <v>0</v>
      </c>
      <c r="X38956">
        <v>0</v>
      </c>
      <c r="Y38956">
        <v>0</v>
      </c>
      <c r="Z38956">
        <v>0</v>
      </c>
      <c r="AA38956">
        <v>0</v>
      </c>
      <c r="AB38956">
        <v>0</v>
      </c>
      <c r="AC38956">
        <v>0</v>
      </c>
      <c r="AD38956">
        <v>0</v>
      </c>
      <c r="AE38956">
        <v>0</v>
      </c>
      <c r="AF38956">
        <v>0</v>
      </c>
      <c r="AG38956">
        <v>0</v>
      </c>
      <c r="AH38956">
        <v>136.43899999999999</v>
      </c>
      <c r="AI38956">
        <v>0</v>
      </c>
      <c r="AJ38956">
        <v>0</v>
      </c>
      <c r="AK38956" s="11" t="s">
        <v>432</v>
      </c>
      <c r="AL38956">
        <v>-1.7818258360002901</v>
      </c>
      <c r="AM38956" s="11" t="s">
        <v>432</v>
      </c>
      <c r="AN38956">
        <v>295.29736003220501</v>
      </c>
      <c r="AO38956">
        <v>0</v>
      </c>
      <c r="AP38956">
        <v>0</v>
      </c>
      <c r="AQ38956">
        <v>0</v>
      </c>
      <c r="AR38956">
        <v>0</v>
      </c>
      <c r="AS38956" s="11">
        <f t="shared" si="608"/>
        <v>0</v>
      </c>
    </row>
    <row r="38957" spans="1:45" x14ac:dyDescent="0.25">
      <c r="A38957">
        <v>38956</v>
      </c>
      <c r="B38957" s="11" t="s">
        <v>583</v>
      </c>
      <c r="C38957" s="1">
        <v>43882</v>
      </c>
      <c r="D38957">
        <v>0</v>
      </c>
      <c r="E38957">
        <v>0</v>
      </c>
      <c r="F38957">
        <v>0</v>
      </c>
      <c r="G38957">
        <v>0</v>
      </c>
      <c r="H38957">
        <v>0</v>
      </c>
      <c r="I38957">
        <v>0</v>
      </c>
      <c r="J38957">
        <v>0</v>
      </c>
      <c r="K38957">
        <v>0</v>
      </c>
      <c r="L38957">
        <v>0</v>
      </c>
      <c r="M38957">
        <v>0</v>
      </c>
      <c r="N38957">
        <v>0</v>
      </c>
      <c r="O38957">
        <v>0</v>
      </c>
      <c r="P38957">
        <v>0</v>
      </c>
      <c r="Q38957">
        <v>0</v>
      </c>
      <c r="R38957">
        <v>0</v>
      </c>
      <c r="S38957">
        <v>0</v>
      </c>
      <c r="T38957">
        <v>0</v>
      </c>
      <c r="U38957">
        <v>0</v>
      </c>
      <c r="V38957">
        <v>0</v>
      </c>
      <c r="W38957">
        <v>0</v>
      </c>
      <c r="X38957">
        <v>0</v>
      </c>
      <c r="Y38957">
        <v>0</v>
      </c>
      <c r="Z38957">
        <v>0</v>
      </c>
      <c r="AA38957">
        <v>0</v>
      </c>
      <c r="AB38957">
        <v>0</v>
      </c>
      <c r="AC38957">
        <v>0</v>
      </c>
      <c r="AD38957">
        <v>0</v>
      </c>
      <c r="AE38957">
        <v>0</v>
      </c>
      <c r="AF38957">
        <v>0</v>
      </c>
      <c r="AG38957">
        <v>0</v>
      </c>
      <c r="AH38957">
        <v>136.43899999999999</v>
      </c>
      <c r="AI38957">
        <v>0</v>
      </c>
      <c r="AJ38957">
        <v>0</v>
      </c>
      <c r="AK38957" s="11" t="s">
        <v>432</v>
      </c>
      <c r="AL38957">
        <v>-3.9785575611621899</v>
      </c>
      <c r="AM38957" s="11" t="s">
        <v>432</v>
      </c>
      <c r="AN38957">
        <v>309.57612224759703</v>
      </c>
      <c r="AO38957">
        <v>0</v>
      </c>
      <c r="AP38957">
        <v>0</v>
      </c>
      <c r="AQ38957">
        <v>0</v>
      </c>
      <c r="AR38957">
        <v>0</v>
      </c>
      <c r="AS38957" s="11">
        <f t="shared" si="608"/>
        <v>0</v>
      </c>
    </row>
    <row r="38958" spans="1:45" x14ac:dyDescent="0.25">
      <c r="A38958">
        <v>38957</v>
      </c>
      <c r="B38958" s="11" t="s">
        <v>583</v>
      </c>
      <c r="C38958" s="1">
        <v>43883</v>
      </c>
      <c r="D38958">
        <v>0</v>
      </c>
      <c r="E38958">
        <v>0</v>
      </c>
      <c r="F38958">
        <v>0</v>
      </c>
      <c r="G38958">
        <v>0</v>
      </c>
      <c r="H38958">
        <v>0</v>
      </c>
      <c r="I38958">
        <v>0</v>
      </c>
      <c r="J38958">
        <v>0</v>
      </c>
      <c r="K38958">
        <v>0</v>
      </c>
      <c r="L38958">
        <v>0</v>
      </c>
      <c r="M38958">
        <v>0</v>
      </c>
      <c r="N38958">
        <v>0</v>
      </c>
      <c r="O38958">
        <v>0</v>
      </c>
      <c r="P38958">
        <v>0</v>
      </c>
      <c r="Q38958">
        <v>0</v>
      </c>
      <c r="R38958">
        <v>0</v>
      </c>
      <c r="S38958">
        <v>0</v>
      </c>
      <c r="T38958">
        <v>0</v>
      </c>
      <c r="U38958">
        <v>0</v>
      </c>
      <c r="V38958">
        <v>0</v>
      </c>
      <c r="W38958">
        <v>0</v>
      </c>
      <c r="X38958">
        <v>0</v>
      </c>
      <c r="Y38958">
        <v>0</v>
      </c>
      <c r="Z38958">
        <v>0</v>
      </c>
      <c r="AA38958">
        <v>0</v>
      </c>
      <c r="AB38958">
        <v>0</v>
      </c>
      <c r="AC38958">
        <v>0</v>
      </c>
      <c r="AD38958">
        <v>0</v>
      </c>
      <c r="AE38958">
        <v>0</v>
      </c>
      <c r="AF38958">
        <v>0</v>
      </c>
      <c r="AG38958">
        <v>0</v>
      </c>
      <c r="AH38958">
        <v>136.43899999999999</v>
      </c>
      <c r="AI38958">
        <v>0</v>
      </c>
      <c r="AJ38958">
        <v>0</v>
      </c>
      <c r="AK38958" s="11" t="s">
        <v>432</v>
      </c>
      <c r="AL38958">
        <v>-6.02772447519623</v>
      </c>
      <c r="AM38958" s="11" t="s">
        <v>432</v>
      </c>
      <c r="AN38958">
        <v>323.84502287796801</v>
      </c>
      <c r="AO38958">
        <v>0</v>
      </c>
      <c r="AP38958">
        <v>0</v>
      </c>
      <c r="AQ38958">
        <v>0</v>
      </c>
      <c r="AR38958">
        <v>0</v>
      </c>
      <c r="AS38958" s="11">
        <f t="shared" si="608"/>
        <v>0</v>
      </c>
    </row>
    <row r="38959" spans="1:45" x14ac:dyDescent="0.25">
      <c r="A38959">
        <v>38958</v>
      </c>
      <c r="B38959" s="11" t="s">
        <v>583</v>
      </c>
      <c r="C38959" s="1">
        <v>43884</v>
      </c>
      <c r="D38959">
        <v>0</v>
      </c>
      <c r="E38959">
        <v>0</v>
      </c>
      <c r="F38959">
        <v>0</v>
      </c>
      <c r="G38959">
        <v>0</v>
      </c>
      <c r="H38959">
        <v>0</v>
      </c>
      <c r="I38959">
        <v>0</v>
      </c>
      <c r="J38959">
        <v>0</v>
      </c>
      <c r="K38959">
        <v>0</v>
      </c>
      <c r="L38959">
        <v>0</v>
      </c>
      <c r="M38959">
        <v>0</v>
      </c>
      <c r="N38959">
        <v>0</v>
      </c>
      <c r="O38959">
        <v>0</v>
      </c>
      <c r="P38959">
        <v>0</v>
      </c>
      <c r="Q38959">
        <v>0</v>
      </c>
      <c r="R38959">
        <v>0</v>
      </c>
      <c r="S38959">
        <v>0</v>
      </c>
      <c r="T38959">
        <v>0</v>
      </c>
      <c r="U38959">
        <v>0</v>
      </c>
      <c r="V38959">
        <v>0</v>
      </c>
      <c r="W38959">
        <v>0</v>
      </c>
      <c r="X38959">
        <v>0</v>
      </c>
      <c r="Y38959">
        <v>0</v>
      </c>
      <c r="Z38959">
        <v>0</v>
      </c>
      <c r="AA38959">
        <v>0</v>
      </c>
      <c r="AB38959">
        <v>0</v>
      </c>
      <c r="AC38959">
        <v>0</v>
      </c>
      <c r="AD38959">
        <v>0</v>
      </c>
      <c r="AE38959">
        <v>0</v>
      </c>
      <c r="AF38959">
        <v>0</v>
      </c>
      <c r="AG38959">
        <v>0</v>
      </c>
      <c r="AH38959">
        <v>136.43899999999999</v>
      </c>
      <c r="AI38959">
        <v>0</v>
      </c>
      <c r="AJ38959">
        <v>0</v>
      </c>
      <c r="AK38959" s="11" t="s">
        <v>432</v>
      </c>
      <c r="AL38959">
        <v>-7.7921899760154796</v>
      </c>
      <c r="AM38959" s="11" t="s">
        <v>432</v>
      </c>
      <c r="AN38959">
        <v>338.10537517436597</v>
      </c>
      <c r="AO38959">
        <v>0</v>
      </c>
      <c r="AP38959">
        <v>0</v>
      </c>
      <c r="AQ38959">
        <v>0</v>
      </c>
      <c r="AR38959">
        <v>0</v>
      </c>
      <c r="AS38959" s="11">
        <f t="shared" si="608"/>
        <v>0</v>
      </c>
    </row>
    <row r="38960" spans="1:45" x14ac:dyDescent="0.25">
      <c r="A38960">
        <v>38959</v>
      </c>
      <c r="B38960" s="11" t="s">
        <v>583</v>
      </c>
      <c r="C38960" s="1">
        <v>43885</v>
      </c>
      <c r="D38960">
        <v>0</v>
      </c>
      <c r="E38960">
        <v>0</v>
      </c>
      <c r="F38960">
        <v>0</v>
      </c>
      <c r="G38960">
        <v>0</v>
      </c>
      <c r="H38960">
        <v>0</v>
      </c>
      <c r="I38960">
        <v>0</v>
      </c>
      <c r="J38960">
        <v>0</v>
      </c>
      <c r="K38960">
        <v>0</v>
      </c>
      <c r="L38960">
        <v>0</v>
      </c>
      <c r="M38960">
        <v>0</v>
      </c>
      <c r="N38960">
        <v>0</v>
      </c>
      <c r="O38960">
        <v>0</v>
      </c>
      <c r="P38960">
        <v>0</v>
      </c>
      <c r="Q38960">
        <v>0</v>
      </c>
      <c r="R38960">
        <v>0</v>
      </c>
      <c r="S38960">
        <v>0</v>
      </c>
      <c r="T38960">
        <v>0</v>
      </c>
      <c r="U38960">
        <v>0</v>
      </c>
      <c r="V38960">
        <v>0</v>
      </c>
      <c r="W38960">
        <v>0</v>
      </c>
      <c r="X38960">
        <v>0</v>
      </c>
      <c r="Y38960">
        <v>0</v>
      </c>
      <c r="Z38960">
        <v>0</v>
      </c>
      <c r="AA38960">
        <v>0</v>
      </c>
      <c r="AB38960">
        <v>0</v>
      </c>
      <c r="AC38960">
        <v>0</v>
      </c>
      <c r="AD38960">
        <v>0</v>
      </c>
      <c r="AE38960">
        <v>0</v>
      </c>
      <c r="AF38960">
        <v>0</v>
      </c>
      <c r="AG38960">
        <v>0</v>
      </c>
      <c r="AH38960">
        <v>136.43899999999999</v>
      </c>
      <c r="AI38960">
        <v>0</v>
      </c>
      <c r="AJ38960">
        <v>0</v>
      </c>
      <c r="AK38960" s="11" t="s">
        <v>432</v>
      </c>
      <c r="AL38960">
        <v>-9.1291519141336792</v>
      </c>
      <c r="AM38960" s="11" t="s">
        <v>432</v>
      </c>
      <c r="AN38960">
        <v>352.35826589553199</v>
      </c>
      <c r="AO38960">
        <v>0</v>
      </c>
      <c r="AP38960">
        <v>0</v>
      </c>
      <c r="AQ38960">
        <v>0</v>
      </c>
      <c r="AR38960">
        <v>0</v>
      </c>
      <c r="AS38960" s="11">
        <f t="shared" si="608"/>
        <v>0</v>
      </c>
    </row>
    <row r="38961" spans="1:45" x14ac:dyDescent="0.25">
      <c r="A38961">
        <v>38960</v>
      </c>
      <c r="B38961" s="11" t="s">
        <v>583</v>
      </c>
      <c r="C38961" s="1">
        <v>43886</v>
      </c>
      <c r="D38961">
        <v>0</v>
      </c>
      <c r="E38961">
        <v>0</v>
      </c>
      <c r="F38961">
        <v>0</v>
      </c>
      <c r="G38961">
        <v>0</v>
      </c>
      <c r="H38961">
        <v>0</v>
      </c>
      <c r="I38961">
        <v>0</v>
      </c>
      <c r="J38961">
        <v>0</v>
      </c>
      <c r="K38961">
        <v>0</v>
      </c>
      <c r="L38961">
        <v>0</v>
      </c>
      <c r="M38961">
        <v>0</v>
      </c>
      <c r="N38961">
        <v>0</v>
      </c>
      <c r="O38961">
        <v>0</v>
      </c>
      <c r="P38961">
        <v>0</v>
      </c>
      <c r="Q38961">
        <v>0</v>
      </c>
      <c r="R38961">
        <v>0</v>
      </c>
      <c r="S38961">
        <v>0</v>
      </c>
      <c r="T38961">
        <v>0</v>
      </c>
      <c r="U38961">
        <v>0</v>
      </c>
      <c r="V38961">
        <v>0</v>
      </c>
      <c r="W38961">
        <v>0</v>
      </c>
      <c r="X38961">
        <v>0</v>
      </c>
      <c r="Y38961">
        <v>0</v>
      </c>
      <c r="Z38961">
        <v>0</v>
      </c>
      <c r="AA38961">
        <v>0</v>
      </c>
      <c r="AB38961">
        <v>0</v>
      </c>
      <c r="AC38961">
        <v>0</v>
      </c>
      <c r="AD38961">
        <v>0</v>
      </c>
      <c r="AE38961">
        <v>0</v>
      </c>
      <c r="AF38961">
        <v>0</v>
      </c>
      <c r="AG38961">
        <v>0</v>
      </c>
      <c r="AH38961">
        <v>136.43899999999999</v>
      </c>
      <c r="AI38961">
        <v>0</v>
      </c>
      <c r="AJ38961">
        <v>0</v>
      </c>
      <c r="AK38961" s="11" t="s">
        <v>432</v>
      </c>
      <c r="AL38961">
        <v>-9.9078530425654208</v>
      </c>
      <c r="AM38961" s="11" t="s">
        <v>432</v>
      </c>
      <c r="AN38961">
        <v>366.60460274433302</v>
      </c>
      <c r="AO38961">
        <v>0</v>
      </c>
      <c r="AP38961">
        <v>0.37079871206959097</v>
      </c>
      <c r="AQ38961">
        <v>0</v>
      </c>
      <c r="AR38961">
        <v>2.9324939486737098</v>
      </c>
      <c r="AS38961" s="11">
        <f t="shared" si="608"/>
        <v>0</v>
      </c>
    </row>
    <row r="38962" spans="1:45" x14ac:dyDescent="0.25">
      <c r="A38962">
        <v>38961</v>
      </c>
      <c r="B38962" s="11" t="s">
        <v>583</v>
      </c>
      <c r="C38962" s="1">
        <v>43887</v>
      </c>
      <c r="D38962">
        <v>0</v>
      </c>
      <c r="E38962">
        <v>0</v>
      </c>
      <c r="F38962">
        <v>0</v>
      </c>
      <c r="G38962">
        <v>0</v>
      </c>
      <c r="H38962">
        <v>0</v>
      </c>
      <c r="I38962">
        <v>0</v>
      </c>
      <c r="J38962">
        <v>0</v>
      </c>
      <c r="K38962">
        <v>0</v>
      </c>
      <c r="L38962">
        <v>0</v>
      </c>
      <c r="M38962">
        <v>0</v>
      </c>
      <c r="N38962">
        <v>0</v>
      </c>
      <c r="O38962">
        <v>0</v>
      </c>
      <c r="P38962">
        <v>0</v>
      </c>
      <c r="Q38962">
        <v>0</v>
      </c>
      <c r="R38962">
        <v>0</v>
      </c>
      <c r="S38962">
        <v>0</v>
      </c>
      <c r="T38962">
        <v>0</v>
      </c>
      <c r="U38962">
        <v>0</v>
      </c>
      <c r="V38962">
        <v>0</v>
      </c>
      <c r="W38962">
        <v>0</v>
      </c>
      <c r="X38962">
        <v>0</v>
      </c>
      <c r="Y38962">
        <v>0</v>
      </c>
      <c r="Z38962">
        <v>0</v>
      </c>
      <c r="AA38962">
        <v>0</v>
      </c>
      <c r="AB38962">
        <v>0</v>
      </c>
      <c r="AC38962">
        <v>0</v>
      </c>
      <c r="AD38962">
        <v>0</v>
      </c>
      <c r="AE38962">
        <v>0</v>
      </c>
      <c r="AF38962">
        <v>0</v>
      </c>
      <c r="AG38962">
        <v>0</v>
      </c>
      <c r="AH38962">
        <v>136.43899999999999</v>
      </c>
      <c r="AI38962">
        <v>0</v>
      </c>
      <c r="AJ38962">
        <v>0</v>
      </c>
      <c r="AK38962" s="11" t="s">
        <v>432</v>
      </c>
      <c r="AL38962">
        <v>-10.0462079775672</v>
      </c>
      <c r="AM38962" s="11" t="s">
        <v>432</v>
      </c>
      <c r="AN38962">
        <v>380.84515021992598</v>
      </c>
      <c r="AO38962">
        <v>0</v>
      </c>
      <c r="AP38962">
        <v>1.78077270097338</v>
      </c>
      <c r="AQ38962">
        <v>0</v>
      </c>
      <c r="AR38962">
        <v>11.028368912759101</v>
      </c>
      <c r="AS38962" s="11">
        <f t="shared" si="608"/>
        <v>0</v>
      </c>
    </row>
    <row r="38963" spans="1:45" x14ac:dyDescent="0.25">
      <c r="A38963">
        <v>38962</v>
      </c>
      <c r="B38963" s="11" t="s">
        <v>583</v>
      </c>
      <c r="C38963" s="1">
        <v>43888</v>
      </c>
      <c r="D38963">
        <v>0</v>
      </c>
      <c r="E38963">
        <v>0</v>
      </c>
      <c r="F38963">
        <v>0</v>
      </c>
      <c r="G38963">
        <v>0</v>
      </c>
      <c r="H38963">
        <v>0</v>
      </c>
      <c r="I38963">
        <v>0</v>
      </c>
      <c r="J38963">
        <v>0</v>
      </c>
      <c r="K38963">
        <v>0</v>
      </c>
      <c r="L38963">
        <v>0</v>
      </c>
      <c r="M38963">
        <v>0</v>
      </c>
      <c r="N38963">
        <v>0</v>
      </c>
      <c r="O38963">
        <v>0</v>
      </c>
      <c r="P38963">
        <v>0</v>
      </c>
      <c r="Q38963">
        <v>0</v>
      </c>
      <c r="R38963">
        <v>0</v>
      </c>
      <c r="S38963">
        <v>0</v>
      </c>
      <c r="T38963">
        <v>0</v>
      </c>
      <c r="U38963">
        <v>0</v>
      </c>
      <c r="V38963">
        <v>0</v>
      </c>
      <c r="W38963">
        <v>0</v>
      </c>
      <c r="X38963">
        <v>0</v>
      </c>
      <c r="Y38963">
        <v>0</v>
      </c>
      <c r="Z38963">
        <v>0</v>
      </c>
      <c r="AA38963">
        <v>0</v>
      </c>
      <c r="AB38963">
        <v>0</v>
      </c>
      <c r="AC38963">
        <v>0</v>
      </c>
      <c r="AD38963">
        <v>0</v>
      </c>
      <c r="AE38963">
        <v>0</v>
      </c>
      <c r="AF38963">
        <v>0</v>
      </c>
      <c r="AG38963">
        <v>0</v>
      </c>
      <c r="AH38963">
        <v>136.43899999999999</v>
      </c>
      <c r="AI38963">
        <v>0</v>
      </c>
      <c r="AJ38963">
        <v>0</v>
      </c>
      <c r="AK38963" s="11" t="s">
        <v>432</v>
      </c>
      <c r="AL38963">
        <v>-9.5318528989154707</v>
      </c>
      <c r="AM38963" s="11" t="s">
        <v>432</v>
      </c>
      <c r="AN38963">
        <v>395.08055709313601</v>
      </c>
      <c r="AO38963">
        <v>0</v>
      </c>
      <c r="AP38963">
        <v>6.6351650388377701</v>
      </c>
      <c r="AQ38963">
        <v>0</v>
      </c>
      <c r="AR38963">
        <v>37.990831345955698</v>
      </c>
      <c r="AS38963" s="11">
        <f t="shared" si="608"/>
        <v>0</v>
      </c>
    </row>
    <row r="38964" spans="1:45" x14ac:dyDescent="0.25">
      <c r="A38964">
        <v>38963</v>
      </c>
      <c r="B38964" s="11" t="s">
        <v>583</v>
      </c>
      <c r="C38964" s="1">
        <v>43889</v>
      </c>
      <c r="D38964">
        <v>0</v>
      </c>
      <c r="E38964">
        <v>0</v>
      </c>
      <c r="F38964">
        <v>0</v>
      </c>
      <c r="G38964">
        <v>0</v>
      </c>
      <c r="H38964">
        <v>0</v>
      </c>
      <c r="I38964">
        <v>0</v>
      </c>
      <c r="J38964">
        <v>0</v>
      </c>
      <c r="K38964">
        <v>0</v>
      </c>
      <c r="L38964">
        <v>0</v>
      </c>
      <c r="M38964">
        <v>0</v>
      </c>
      <c r="N38964">
        <v>0</v>
      </c>
      <c r="O38964">
        <v>0</v>
      </c>
      <c r="P38964">
        <v>0</v>
      </c>
      <c r="Q38964">
        <v>0</v>
      </c>
      <c r="R38964">
        <v>0</v>
      </c>
      <c r="S38964">
        <v>0</v>
      </c>
      <c r="T38964">
        <v>0</v>
      </c>
      <c r="U38964">
        <v>0</v>
      </c>
      <c r="V38964">
        <v>0</v>
      </c>
      <c r="W38964">
        <v>0</v>
      </c>
      <c r="X38964">
        <v>0</v>
      </c>
      <c r="Y38964">
        <v>0</v>
      </c>
      <c r="Z38964">
        <v>0</v>
      </c>
      <c r="AA38964">
        <v>0</v>
      </c>
      <c r="AB38964">
        <v>0</v>
      </c>
      <c r="AC38964">
        <v>0</v>
      </c>
      <c r="AD38964">
        <v>0</v>
      </c>
      <c r="AE38964">
        <v>0</v>
      </c>
      <c r="AF38964">
        <v>0</v>
      </c>
      <c r="AG38964">
        <v>0</v>
      </c>
      <c r="AH38964">
        <v>136.43899999999999</v>
      </c>
      <c r="AI38964">
        <v>0</v>
      </c>
      <c r="AJ38964">
        <v>0</v>
      </c>
      <c r="AK38964" s="11" t="s">
        <v>432</v>
      </c>
      <c r="AL38964">
        <v>-8.4162805519094892</v>
      </c>
      <c r="AM38964" s="11" t="s">
        <v>432</v>
      </c>
      <c r="AN38964">
        <v>409.31137772598498</v>
      </c>
      <c r="AO38964">
        <v>0</v>
      </c>
      <c r="AP38964">
        <v>19.223667703042</v>
      </c>
      <c r="AQ38964">
        <v>0</v>
      </c>
      <c r="AR38964">
        <v>98.0568267932872</v>
      </c>
      <c r="AS38964" s="11">
        <f t="shared" si="608"/>
        <v>0</v>
      </c>
    </row>
    <row r="38965" spans="1:45" x14ac:dyDescent="0.25">
      <c r="A38965">
        <v>38964</v>
      </c>
      <c r="B38965" s="11" t="s">
        <v>583</v>
      </c>
      <c r="C38965" s="1">
        <v>43890</v>
      </c>
      <c r="D38965">
        <v>0</v>
      </c>
      <c r="E38965">
        <v>0</v>
      </c>
      <c r="F38965">
        <v>0</v>
      </c>
      <c r="G38965">
        <v>0</v>
      </c>
      <c r="H38965">
        <v>0</v>
      </c>
      <c r="I38965">
        <v>0</v>
      </c>
      <c r="J38965">
        <v>0</v>
      </c>
      <c r="K38965">
        <v>0</v>
      </c>
      <c r="L38965">
        <v>0</v>
      </c>
      <c r="M38965">
        <v>0</v>
      </c>
      <c r="N38965">
        <v>0</v>
      </c>
      <c r="O38965">
        <v>0</v>
      </c>
      <c r="P38965">
        <v>0</v>
      </c>
      <c r="Q38965">
        <v>0</v>
      </c>
      <c r="R38965">
        <v>0</v>
      </c>
      <c r="S38965">
        <v>0</v>
      </c>
      <c r="T38965">
        <v>0</v>
      </c>
      <c r="U38965">
        <v>0</v>
      </c>
      <c r="V38965">
        <v>0</v>
      </c>
      <c r="W38965">
        <v>0</v>
      </c>
      <c r="X38965">
        <v>0</v>
      </c>
      <c r="Y38965">
        <v>0</v>
      </c>
      <c r="Z38965">
        <v>0</v>
      </c>
      <c r="AA38965">
        <v>0</v>
      </c>
      <c r="AB38965">
        <v>0</v>
      </c>
      <c r="AC38965">
        <v>0</v>
      </c>
      <c r="AD38965">
        <v>0</v>
      </c>
      <c r="AE38965">
        <v>0</v>
      </c>
      <c r="AF38965">
        <v>0</v>
      </c>
      <c r="AG38965">
        <v>0</v>
      </c>
      <c r="AH38965">
        <v>136.43899999999999</v>
      </c>
      <c r="AI38965">
        <v>0</v>
      </c>
      <c r="AJ38965">
        <v>0</v>
      </c>
      <c r="AK38965" s="11" t="s">
        <v>432</v>
      </c>
      <c r="AL38965">
        <v>-6.7935909587464698</v>
      </c>
      <c r="AM38965" s="11" t="s">
        <v>432</v>
      </c>
      <c r="AN38965">
        <v>423.53808880159698</v>
      </c>
      <c r="AO38965">
        <v>0</v>
      </c>
      <c r="AP38965">
        <v>45.238097060259904</v>
      </c>
      <c r="AQ38965">
        <v>1.15694681200822</v>
      </c>
      <c r="AR38965">
        <v>202.15082076707401</v>
      </c>
      <c r="AS38965" s="11">
        <f t="shared" si="608"/>
        <v>0</v>
      </c>
    </row>
    <row r="38966" spans="1:45" x14ac:dyDescent="0.25">
      <c r="A38966">
        <v>38965</v>
      </c>
      <c r="B38966" s="11" t="s">
        <v>583</v>
      </c>
      <c r="C38966" s="1">
        <v>43891</v>
      </c>
      <c r="D38966">
        <v>0</v>
      </c>
      <c r="E38966">
        <v>0</v>
      </c>
      <c r="F38966">
        <v>0</v>
      </c>
      <c r="G38966">
        <v>0</v>
      </c>
      <c r="H38966">
        <v>0</v>
      </c>
      <c r="I38966">
        <v>0</v>
      </c>
      <c r="J38966">
        <v>0</v>
      </c>
      <c r="K38966">
        <v>0</v>
      </c>
      <c r="L38966">
        <v>0</v>
      </c>
      <c r="M38966">
        <v>0</v>
      </c>
      <c r="N38966">
        <v>0</v>
      </c>
      <c r="O38966">
        <v>0</v>
      </c>
      <c r="P38966">
        <v>0</v>
      </c>
      <c r="Q38966">
        <v>0</v>
      </c>
      <c r="R38966">
        <v>0</v>
      </c>
      <c r="S38966">
        <v>0</v>
      </c>
      <c r="T38966">
        <v>0</v>
      </c>
      <c r="U38966">
        <v>0</v>
      </c>
      <c r="V38966">
        <v>0</v>
      </c>
      <c r="W38966">
        <v>0</v>
      </c>
      <c r="X38966">
        <v>0</v>
      </c>
      <c r="Y38966">
        <v>0</v>
      </c>
      <c r="Z38966">
        <v>0</v>
      </c>
      <c r="AA38966">
        <v>0</v>
      </c>
      <c r="AB38966">
        <v>0</v>
      </c>
      <c r="AC38966">
        <v>0</v>
      </c>
      <c r="AD38966">
        <v>0</v>
      </c>
      <c r="AE38966">
        <v>0</v>
      </c>
      <c r="AF38966">
        <v>0</v>
      </c>
      <c r="AG38966">
        <v>0</v>
      </c>
      <c r="AH38966">
        <v>136.43899999999999</v>
      </c>
      <c r="AI38966">
        <v>0</v>
      </c>
      <c r="AJ38966">
        <v>0</v>
      </c>
      <c r="AK38966" s="11" t="s">
        <v>432</v>
      </c>
      <c r="AL38966">
        <v>-4.7843598344679696</v>
      </c>
      <c r="AM38966" s="11" t="s">
        <v>432</v>
      </c>
      <c r="AN38966">
        <v>437.76110258731097</v>
      </c>
      <c r="AO38966">
        <v>0</v>
      </c>
      <c r="AP38966">
        <v>75.696037104885093</v>
      </c>
      <c r="AQ38966">
        <v>4.3509846835447901</v>
      </c>
      <c r="AR38966">
        <v>274.50078481890699</v>
      </c>
      <c r="AS38966" s="11">
        <f t="shared" si="608"/>
        <v>0</v>
      </c>
    </row>
    <row r="38967" spans="1:45" x14ac:dyDescent="0.25">
      <c r="A38967">
        <v>38966</v>
      </c>
      <c r="B38967" s="11" t="s">
        <v>583</v>
      </c>
      <c r="C38967" s="1">
        <v>43892</v>
      </c>
      <c r="D38967">
        <v>0</v>
      </c>
      <c r="E38967">
        <v>0</v>
      </c>
      <c r="F38967">
        <v>0</v>
      </c>
      <c r="G38967">
        <v>0</v>
      </c>
      <c r="H38967">
        <v>0</v>
      </c>
      <c r="I38967">
        <v>0</v>
      </c>
      <c r="J38967">
        <v>0</v>
      </c>
      <c r="K38967">
        <v>0</v>
      </c>
      <c r="L38967">
        <v>0</v>
      </c>
      <c r="M38967">
        <v>0</v>
      </c>
      <c r="N38967">
        <v>0</v>
      </c>
      <c r="O38967">
        <v>0</v>
      </c>
      <c r="P38967">
        <v>0</v>
      </c>
      <c r="Q38967">
        <v>0</v>
      </c>
      <c r="R38967">
        <v>0</v>
      </c>
      <c r="S38967">
        <v>0</v>
      </c>
      <c r="T38967">
        <v>0</v>
      </c>
      <c r="U38967">
        <v>0</v>
      </c>
      <c r="V38967">
        <v>0</v>
      </c>
      <c r="W38967">
        <v>0</v>
      </c>
      <c r="X38967">
        <v>0</v>
      </c>
      <c r="Y38967">
        <v>0</v>
      </c>
      <c r="Z38967">
        <v>0</v>
      </c>
      <c r="AA38967">
        <v>0</v>
      </c>
      <c r="AB38967">
        <v>0</v>
      </c>
      <c r="AC38967">
        <v>0</v>
      </c>
      <c r="AD38967">
        <v>0</v>
      </c>
      <c r="AE38967">
        <v>0</v>
      </c>
      <c r="AF38967">
        <v>0</v>
      </c>
      <c r="AG38967">
        <v>0</v>
      </c>
      <c r="AH38967">
        <v>136.43899999999999</v>
      </c>
      <c r="AI38967">
        <v>0</v>
      </c>
      <c r="AJ38967">
        <v>0</v>
      </c>
      <c r="AK38967" s="11" t="s">
        <v>432</v>
      </c>
      <c r="AL38967">
        <v>-2.53161116926757</v>
      </c>
      <c r="AM38967" s="11" t="s">
        <v>432</v>
      </c>
      <c r="AN38967">
        <v>451.98077754798999</v>
      </c>
      <c r="AO38967">
        <v>8.9022962263679093E-3</v>
      </c>
      <c r="AP38967">
        <v>103.936862477826</v>
      </c>
      <c r="AQ38967">
        <v>14.9883928084913</v>
      </c>
      <c r="AR38967">
        <v>321.50331510869898</v>
      </c>
      <c r="AS38967" s="11">
        <f t="shared" si="608"/>
        <v>0</v>
      </c>
    </row>
    <row r="38968" spans="1:45" x14ac:dyDescent="0.25">
      <c r="A38968">
        <v>38967</v>
      </c>
      <c r="B38968" s="11" t="s">
        <v>583</v>
      </c>
      <c r="C38968" s="1">
        <v>43893</v>
      </c>
      <c r="D38968">
        <v>0</v>
      </c>
      <c r="E38968">
        <v>0</v>
      </c>
      <c r="F38968">
        <v>0</v>
      </c>
      <c r="G38968">
        <v>0</v>
      </c>
      <c r="H38968">
        <v>0</v>
      </c>
      <c r="I38968">
        <v>0</v>
      </c>
      <c r="J38968">
        <v>0</v>
      </c>
      <c r="K38968">
        <v>0</v>
      </c>
      <c r="L38968">
        <v>0</v>
      </c>
      <c r="M38968">
        <v>0</v>
      </c>
      <c r="N38968">
        <v>0</v>
      </c>
      <c r="O38968">
        <v>0</v>
      </c>
      <c r="P38968">
        <v>0</v>
      </c>
      <c r="Q38968">
        <v>0</v>
      </c>
      <c r="R38968">
        <v>0</v>
      </c>
      <c r="S38968">
        <v>0</v>
      </c>
      <c r="T38968">
        <v>0</v>
      </c>
      <c r="U38968">
        <v>0</v>
      </c>
      <c r="V38968">
        <v>0</v>
      </c>
      <c r="W38968">
        <v>0</v>
      </c>
      <c r="X38968">
        <v>0</v>
      </c>
      <c r="Y38968">
        <v>0</v>
      </c>
      <c r="Z38968">
        <v>0</v>
      </c>
      <c r="AA38968">
        <v>0</v>
      </c>
      <c r="AB38968">
        <v>0</v>
      </c>
      <c r="AC38968">
        <v>0</v>
      </c>
      <c r="AD38968">
        <v>0</v>
      </c>
      <c r="AE38968">
        <v>0</v>
      </c>
      <c r="AF38968">
        <v>0</v>
      </c>
      <c r="AG38968">
        <v>0</v>
      </c>
      <c r="AH38968">
        <v>136.43899999999999</v>
      </c>
      <c r="AI38968">
        <v>0</v>
      </c>
      <c r="AJ38968">
        <v>0</v>
      </c>
      <c r="AK38968" s="11" t="s">
        <v>432</v>
      </c>
      <c r="AL38968">
        <v>-0.20116427347274199</v>
      </c>
      <c r="AM38968" s="11" t="s">
        <v>432</v>
      </c>
      <c r="AN38968">
        <v>466.19742691189401</v>
      </c>
      <c r="AO38968">
        <v>3.1750427984157802E-2</v>
      </c>
      <c r="AP38968">
        <v>127.84802560936799</v>
      </c>
      <c r="AQ38968">
        <v>38.6860246396908</v>
      </c>
      <c r="AR38968">
        <v>344.85595647175899</v>
      </c>
      <c r="AS38968" s="11">
        <f t="shared" si="608"/>
        <v>0</v>
      </c>
    </row>
    <row r="38969" spans="1:45" x14ac:dyDescent="0.25">
      <c r="A38969">
        <v>38968</v>
      </c>
      <c r="B38969" s="11" t="s">
        <v>583</v>
      </c>
      <c r="C38969" s="1">
        <v>43894</v>
      </c>
      <c r="D38969">
        <v>0</v>
      </c>
      <c r="E38969">
        <v>0</v>
      </c>
      <c r="F38969">
        <v>0</v>
      </c>
      <c r="G38969">
        <v>0</v>
      </c>
      <c r="H38969">
        <v>0</v>
      </c>
      <c r="I38969">
        <v>0</v>
      </c>
      <c r="J38969">
        <v>0</v>
      </c>
      <c r="K38969">
        <v>0</v>
      </c>
      <c r="L38969">
        <v>0</v>
      </c>
      <c r="M38969">
        <v>0</v>
      </c>
      <c r="N38969">
        <v>0</v>
      </c>
      <c r="O38969">
        <v>0</v>
      </c>
      <c r="P38969">
        <v>0</v>
      </c>
      <c r="Q38969">
        <v>0</v>
      </c>
      <c r="R38969">
        <v>0</v>
      </c>
      <c r="S38969">
        <v>0</v>
      </c>
      <c r="T38969">
        <v>0</v>
      </c>
      <c r="U38969">
        <v>0</v>
      </c>
      <c r="V38969">
        <v>0</v>
      </c>
      <c r="W38969">
        <v>0</v>
      </c>
      <c r="X38969">
        <v>0</v>
      </c>
      <c r="Y38969">
        <v>0</v>
      </c>
      <c r="Z38969">
        <v>0</v>
      </c>
      <c r="AA38969">
        <v>0</v>
      </c>
      <c r="AB38969">
        <v>0</v>
      </c>
      <c r="AC38969">
        <v>0</v>
      </c>
      <c r="AD38969">
        <v>0</v>
      </c>
      <c r="AE38969">
        <v>0</v>
      </c>
      <c r="AF38969">
        <v>0</v>
      </c>
      <c r="AG38969">
        <v>0</v>
      </c>
      <c r="AH38969">
        <v>136.43899999999999</v>
      </c>
      <c r="AI38969">
        <v>0</v>
      </c>
      <c r="AJ38969">
        <v>0</v>
      </c>
      <c r="AK38969" s="11" t="s">
        <v>432</v>
      </c>
      <c r="AL38969">
        <v>2.03206725580017</v>
      </c>
      <c r="AM38969" s="11" t="s">
        <v>432</v>
      </c>
      <c r="AN38969">
        <v>480.41132563889698</v>
      </c>
      <c r="AO38969">
        <v>0.10007140782377499</v>
      </c>
      <c r="AP38969">
        <v>152.38133321648201</v>
      </c>
      <c r="AQ38969">
        <v>75.358864728204196</v>
      </c>
      <c r="AR38969">
        <v>397.24746624351599</v>
      </c>
      <c r="AS38969" s="11">
        <f t="shared" si="608"/>
        <v>0</v>
      </c>
    </row>
    <row r="38970" spans="1:45" x14ac:dyDescent="0.25">
      <c r="A38970">
        <v>38969</v>
      </c>
      <c r="B38970" s="11" t="s">
        <v>583</v>
      </c>
      <c r="C38970" s="1">
        <v>43895</v>
      </c>
      <c r="D38970">
        <v>0</v>
      </c>
      <c r="E38970">
        <v>0</v>
      </c>
      <c r="F38970">
        <v>0</v>
      </c>
      <c r="G38970">
        <v>0</v>
      </c>
      <c r="H38970">
        <v>0</v>
      </c>
      <c r="I38970">
        <v>0</v>
      </c>
      <c r="J38970">
        <v>0</v>
      </c>
      <c r="K38970">
        <v>0</v>
      </c>
      <c r="L38970">
        <v>0</v>
      </c>
      <c r="M38970">
        <v>0</v>
      </c>
      <c r="N38970">
        <v>0</v>
      </c>
      <c r="O38970">
        <v>0</v>
      </c>
      <c r="P38970">
        <v>0</v>
      </c>
      <c r="Q38970">
        <v>0</v>
      </c>
      <c r="R38970">
        <v>0</v>
      </c>
      <c r="S38970">
        <v>0</v>
      </c>
      <c r="T38970">
        <v>0</v>
      </c>
      <c r="U38970">
        <v>0</v>
      </c>
      <c r="V38970">
        <v>0</v>
      </c>
      <c r="W38970">
        <v>0</v>
      </c>
      <c r="X38970">
        <v>0</v>
      </c>
      <c r="Y38970">
        <v>0</v>
      </c>
      <c r="Z38970">
        <v>0</v>
      </c>
      <c r="AA38970">
        <v>0</v>
      </c>
      <c r="AB38970">
        <v>0</v>
      </c>
      <c r="AC38970">
        <v>0</v>
      </c>
      <c r="AD38970">
        <v>0</v>
      </c>
      <c r="AE38970">
        <v>0</v>
      </c>
      <c r="AF38970">
        <v>0</v>
      </c>
      <c r="AG38970">
        <v>0</v>
      </c>
      <c r="AH38970">
        <v>136.43899999999999</v>
      </c>
      <c r="AI38970">
        <v>0</v>
      </c>
      <c r="AJ38970">
        <v>0</v>
      </c>
      <c r="AK38970" s="11" t="s">
        <v>432</v>
      </c>
      <c r="AL38970">
        <v>3.9977371947778901</v>
      </c>
      <c r="AM38970" s="11" t="s">
        <v>432</v>
      </c>
      <c r="AN38970">
        <v>494.622716130512</v>
      </c>
      <c r="AO38970">
        <v>0.23873165453120401</v>
      </c>
      <c r="AP38970">
        <v>171.615046857837</v>
      </c>
      <c r="AQ38970">
        <v>80.345126781941104</v>
      </c>
      <c r="AR38970">
        <v>455.59593822044098</v>
      </c>
      <c r="AS38970" s="11">
        <f t="shared" si="608"/>
        <v>0</v>
      </c>
    </row>
    <row r="38971" spans="1:45" x14ac:dyDescent="0.25">
      <c r="A38971">
        <v>38970</v>
      </c>
      <c r="B38971" s="11" t="s">
        <v>583</v>
      </c>
      <c r="C38971" s="1">
        <v>43896</v>
      </c>
      <c r="D38971">
        <v>0</v>
      </c>
      <c r="E38971">
        <v>0</v>
      </c>
      <c r="F38971">
        <v>0</v>
      </c>
      <c r="G38971">
        <v>0</v>
      </c>
      <c r="H38971">
        <v>0</v>
      </c>
      <c r="I38971">
        <v>0</v>
      </c>
      <c r="J38971">
        <v>0</v>
      </c>
      <c r="K38971">
        <v>0</v>
      </c>
      <c r="L38971">
        <v>0</v>
      </c>
      <c r="M38971">
        <v>0</v>
      </c>
      <c r="N38971">
        <v>0</v>
      </c>
      <c r="O38971">
        <v>0</v>
      </c>
      <c r="P38971">
        <v>0</v>
      </c>
      <c r="Q38971">
        <v>0</v>
      </c>
      <c r="R38971">
        <v>0</v>
      </c>
      <c r="S38971">
        <v>0</v>
      </c>
      <c r="T38971">
        <v>0</v>
      </c>
      <c r="U38971">
        <v>0</v>
      </c>
      <c r="V38971">
        <v>0</v>
      </c>
      <c r="W38971">
        <v>0</v>
      </c>
      <c r="X38971">
        <v>0</v>
      </c>
      <c r="Y38971">
        <v>0</v>
      </c>
      <c r="Z38971">
        <v>0</v>
      </c>
      <c r="AA38971">
        <v>0</v>
      </c>
      <c r="AB38971">
        <v>0</v>
      </c>
      <c r="AC38971">
        <v>0</v>
      </c>
      <c r="AD38971">
        <v>0</v>
      </c>
      <c r="AE38971">
        <v>0</v>
      </c>
      <c r="AF38971">
        <v>0</v>
      </c>
      <c r="AG38971">
        <v>0</v>
      </c>
      <c r="AH38971">
        <v>136.43899999999999</v>
      </c>
      <c r="AI38971">
        <v>0</v>
      </c>
      <c r="AJ38971">
        <v>0</v>
      </c>
      <c r="AK38971" s="11" t="s">
        <v>432</v>
      </c>
      <c r="AL38971">
        <v>5.5392860920852902</v>
      </c>
      <c r="AM38971" s="11" t="s">
        <v>432</v>
      </c>
      <c r="AN38971">
        <v>508.83181294072301</v>
      </c>
      <c r="AO38971">
        <v>0.49650425483954302</v>
      </c>
      <c r="AP38971">
        <v>194.77044116542299</v>
      </c>
      <c r="AQ38971">
        <v>80.366093525584205</v>
      </c>
      <c r="AR38971">
        <v>499.18648769807498</v>
      </c>
      <c r="AS38971" s="11">
        <f t="shared" si="608"/>
        <v>0</v>
      </c>
    </row>
    <row r="38972" spans="1:45" x14ac:dyDescent="0.25">
      <c r="A38972">
        <v>38971</v>
      </c>
      <c r="B38972" s="11" t="s">
        <v>583</v>
      </c>
      <c r="C38972" s="1">
        <v>43897</v>
      </c>
      <c r="D38972">
        <v>0</v>
      </c>
      <c r="E38972">
        <v>0</v>
      </c>
      <c r="F38972">
        <v>0</v>
      </c>
      <c r="G38972">
        <v>0</v>
      </c>
      <c r="H38972">
        <v>0</v>
      </c>
      <c r="I38972">
        <v>0</v>
      </c>
      <c r="J38972">
        <v>0</v>
      </c>
      <c r="K38972">
        <v>0</v>
      </c>
      <c r="L38972">
        <v>0</v>
      </c>
      <c r="M38972">
        <v>0</v>
      </c>
      <c r="N38972">
        <v>0</v>
      </c>
      <c r="O38972">
        <v>0</v>
      </c>
      <c r="P38972">
        <v>0</v>
      </c>
      <c r="Q38972">
        <v>0</v>
      </c>
      <c r="R38972">
        <v>0</v>
      </c>
      <c r="S38972">
        <v>0</v>
      </c>
      <c r="T38972">
        <v>0</v>
      </c>
      <c r="U38972">
        <v>0</v>
      </c>
      <c r="V38972">
        <v>0</v>
      </c>
      <c r="W38972">
        <v>0</v>
      </c>
      <c r="X38972">
        <v>0</v>
      </c>
      <c r="Y38972">
        <v>0</v>
      </c>
      <c r="Z38972">
        <v>0</v>
      </c>
      <c r="AA38972">
        <v>0</v>
      </c>
      <c r="AB38972">
        <v>0</v>
      </c>
      <c r="AC38972">
        <v>0</v>
      </c>
      <c r="AD38972">
        <v>0</v>
      </c>
      <c r="AE38972">
        <v>0</v>
      </c>
      <c r="AF38972">
        <v>0</v>
      </c>
      <c r="AG38972">
        <v>0</v>
      </c>
      <c r="AH38972">
        <v>136.43899999999999</v>
      </c>
      <c r="AI38972">
        <v>0</v>
      </c>
      <c r="AJ38972">
        <v>0</v>
      </c>
      <c r="AK38972" s="11" t="s">
        <v>432</v>
      </c>
      <c r="AL38972">
        <v>6.5221835775681596</v>
      </c>
      <c r="AM38972" s="11" t="s">
        <v>432</v>
      </c>
      <c r="AN38972">
        <v>523.03880668700799</v>
      </c>
      <c r="AO38972">
        <v>0.73600925777648696</v>
      </c>
      <c r="AP38972">
        <v>233.18050970272401</v>
      </c>
      <c r="AQ38972">
        <v>82.924788600293596</v>
      </c>
      <c r="AR38972">
        <v>608.080182919658</v>
      </c>
      <c r="AS38972" s="11">
        <f t="shared" si="608"/>
        <v>0</v>
      </c>
    </row>
    <row r="38973" spans="1:45" x14ac:dyDescent="0.25">
      <c r="A38973">
        <v>38972</v>
      </c>
      <c r="B38973" s="11" t="s">
        <v>583</v>
      </c>
      <c r="C38973" s="1">
        <v>43898</v>
      </c>
      <c r="D38973">
        <v>0</v>
      </c>
      <c r="E38973">
        <v>0</v>
      </c>
      <c r="F38973">
        <v>0</v>
      </c>
      <c r="G38973">
        <v>0</v>
      </c>
      <c r="H38973">
        <v>0</v>
      </c>
      <c r="I38973">
        <v>0</v>
      </c>
      <c r="J38973">
        <v>0</v>
      </c>
      <c r="K38973">
        <v>0</v>
      </c>
      <c r="L38973">
        <v>0</v>
      </c>
      <c r="M38973">
        <v>0</v>
      </c>
      <c r="N38973">
        <v>0</v>
      </c>
      <c r="O38973">
        <v>0</v>
      </c>
      <c r="P38973">
        <v>0</v>
      </c>
      <c r="Q38973">
        <v>0</v>
      </c>
      <c r="R38973">
        <v>0</v>
      </c>
      <c r="S38973">
        <v>0</v>
      </c>
      <c r="T38973">
        <v>0</v>
      </c>
      <c r="U38973">
        <v>0</v>
      </c>
      <c r="V38973">
        <v>0</v>
      </c>
      <c r="W38973">
        <v>0</v>
      </c>
      <c r="X38973">
        <v>0</v>
      </c>
      <c r="Y38973">
        <v>0</v>
      </c>
      <c r="Z38973">
        <v>0</v>
      </c>
      <c r="AA38973">
        <v>0</v>
      </c>
      <c r="AB38973">
        <v>0</v>
      </c>
      <c r="AC38973">
        <v>0</v>
      </c>
      <c r="AD38973">
        <v>0</v>
      </c>
      <c r="AE38973">
        <v>0</v>
      </c>
      <c r="AF38973">
        <v>0</v>
      </c>
      <c r="AG38973">
        <v>0</v>
      </c>
      <c r="AH38973">
        <v>136.43899999999999</v>
      </c>
      <c r="AI38973">
        <v>0</v>
      </c>
      <c r="AJ38973">
        <v>0</v>
      </c>
      <c r="AK38973" s="11" t="s">
        <v>432</v>
      </c>
      <c r="AL38973">
        <v>6.8397214258198202</v>
      </c>
      <c r="AM38973" s="11" t="s">
        <v>432</v>
      </c>
      <c r="AN38973">
        <v>537.24386731655397</v>
      </c>
      <c r="AO38973">
        <v>1.0310009440776799</v>
      </c>
      <c r="AP38973">
        <v>286.72751499892303</v>
      </c>
      <c r="AQ38973">
        <v>108.103774218448</v>
      </c>
      <c r="AR38973">
        <v>748.59242631606105</v>
      </c>
      <c r="AS38973" s="11">
        <f t="shared" si="608"/>
        <v>0</v>
      </c>
    </row>
    <row r="38974" spans="1:45" x14ac:dyDescent="0.25">
      <c r="A38974">
        <v>38973</v>
      </c>
      <c r="B38974" s="11" t="s">
        <v>583</v>
      </c>
      <c r="C38974" s="1">
        <v>43899</v>
      </c>
      <c r="D38974">
        <v>0</v>
      </c>
      <c r="E38974">
        <v>0</v>
      </c>
      <c r="F38974">
        <v>0</v>
      </c>
      <c r="G38974">
        <v>0</v>
      </c>
      <c r="H38974">
        <v>0</v>
      </c>
      <c r="I38974">
        <v>0</v>
      </c>
      <c r="J38974">
        <v>0</v>
      </c>
      <c r="K38974">
        <v>0</v>
      </c>
      <c r="L38974">
        <v>0</v>
      </c>
      <c r="M38974">
        <v>0</v>
      </c>
      <c r="N38974">
        <v>0</v>
      </c>
      <c r="O38974">
        <v>0</v>
      </c>
      <c r="P38974">
        <v>0</v>
      </c>
      <c r="Q38974">
        <v>0</v>
      </c>
      <c r="R38974">
        <v>0</v>
      </c>
      <c r="S38974">
        <v>0</v>
      </c>
      <c r="T38974">
        <v>0</v>
      </c>
      <c r="U38974">
        <v>0</v>
      </c>
      <c r="V38974">
        <v>0</v>
      </c>
      <c r="W38974">
        <v>0</v>
      </c>
      <c r="X38974">
        <v>0</v>
      </c>
      <c r="Y38974">
        <v>0</v>
      </c>
      <c r="Z38974">
        <v>0</v>
      </c>
      <c r="AA38974">
        <v>0</v>
      </c>
      <c r="AB38974">
        <v>0</v>
      </c>
      <c r="AC38974">
        <v>0</v>
      </c>
      <c r="AD38974">
        <v>0</v>
      </c>
      <c r="AE38974">
        <v>0</v>
      </c>
      <c r="AF38974">
        <v>0</v>
      </c>
      <c r="AG38974">
        <v>0</v>
      </c>
      <c r="AH38974">
        <v>136.43899999999999</v>
      </c>
      <c r="AI38974">
        <v>0</v>
      </c>
      <c r="AJ38974">
        <v>0</v>
      </c>
      <c r="AK38974" s="11" t="s">
        <v>432</v>
      </c>
      <c r="AL38974">
        <v>6.41073172377848</v>
      </c>
      <c r="AM38974" s="11" t="s">
        <v>432</v>
      </c>
      <c r="AN38974">
        <v>551.44714684899805</v>
      </c>
      <c r="AO38974">
        <v>1.5447654807259601</v>
      </c>
      <c r="AP38974">
        <v>345.78953967812902</v>
      </c>
      <c r="AQ38974">
        <v>135.894614866273</v>
      </c>
      <c r="AR38974">
        <v>890.619399609217</v>
      </c>
      <c r="AS38974" s="11">
        <f t="shared" si="608"/>
        <v>0</v>
      </c>
    </row>
    <row r="38975" spans="1:45" x14ac:dyDescent="0.25">
      <c r="A38975">
        <v>38974</v>
      </c>
      <c r="B38975" s="11" t="s">
        <v>583</v>
      </c>
      <c r="C38975" s="1">
        <v>43900</v>
      </c>
      <c r="D38975">
        <v>0</v>
      </c>
      <c r="E38975">
        <v>0</v>
      </c>
      <c r="F38975">
        <v>0</v>
      </c>
      <c r="G38975">
        <v>0</v>
      </c>
      <c r="H38975">
        <v>0</v>
      </c>
      <c r="I38975">
        <v>0</v>
      </c>
      <c r="J38975">
        <v>0</v>
      </c>
      <c r="K38975">
        <v>0</v>
      </c>
      <c r="L38975">
        <v>0</v>
      </c>
      <c r="M38975">
        <v>0</v>
      </c>
      <c r="N38975">
        <v>0</v>
      </c>
      <c r="O38975">
        <v>0</v>
      </c>
      <c r="P38975">
        <v>0</v>
      </c>
      <c r="Q38975">
        <v>0</v>
      </c>
      <c r="R38975">
        <v>0</v>
      </c>
      <c r="S38975">
        <v>0</v>
      </c>
      <c r="T38975">
        <v>0</v>
      </c>
      <c r="U38975">
        <v>0</v>
      </c>
      <c r="V38975">
        <v>0</v>
      </c>
      <c r="W38975">
        <v>0</v>
      </c>
      <c r="X38975">
        <v>0</v>
      </c>
      <c r="Y38975">
        <v>0</v>
      </c>
      <c r="Z38975">
        <v>0</v>
      </c>
      <c r="AA38975">
        <v>0</v>
      </c>
      <c r="AB38975">
        <v>0</v>
      </c>
      <c r="AC38975">
        <v>0</v>
      </c>
      <c r="AD38975">
        <v>0</v>
      </c>
      <c r="AE38975">
        <v>0</v>
      </c>
      <c r="AF38975">
        <v>0</v>
      </c>
      <c r="AG38975">
        <v>0</v>
      </c>
      <c r="AH38975">
        <v>136.43899999999999</v>
      </c>
      <c r="AI38975">
        <v>0</v>
      </c>
      <c r="AJ38975">
        <v>0</v>
      </c>
      <c r="AK38975" s="11" t="s">
        <v>432</v>
      </c>
      <c r="AL38975">
        <v>5.1784438398873602</v>
      </c>
      <c r="AM38975" s="11" t="s">
        <v>432</v>
      </c>
      <c r="AN38975">
        <v>565.64878169152701</v>
      </c>
      <c r="AO38975">
        <v>2.4770684797654399</v>
      </c>
      <c r="AP38975">
        <v>413.875927217683</v>
      </c>
      <c r="AQ38975">
        <v>164.30981679449599</v>
      </c>
      <c r="AR38975">
        <v>1057.68180052208</v>
      </c>
      <c r="AS38975" s="11">
        <f t="shared" si="608"/>
        <v>0</v>
      </c>
    </row>
    <row r="38976" spans="1:45" x14ac:dyDescent="0.25">
      <c r="A38976">
        <v>38975</v>
      </c>
      <c r="B38976" s="11" t="s">
        <v>583</v>
      </c>
      <c r="C38976" s="1">
        <v>43901</v>
      </c>
      <c r="D38976">
        <v>0</v>
      </c>
      <c r="E38976">
        <v>0</v>
      </c>
      <c r="F38976">
        <v>0</v>
      </c>
      <c r="G38976">
        <v>0</v>
      </c>
      <c r="H38976">
        <v>0</v>
      </c>
      <c r="I38976">
        <v>0</v>
      </c>
      <c r="J38976">
        <v>0</v>
      </c>
      <c r="K38976">
        <v>0</v>
      </c>
      <c r="L38976">
        <v>0</v>
      </c>
      <c r="M38976">
        <v>0</v>
      </c>
      <c r="N38976">
        <v>0</v>
      </c>
      <c r="O38976">
        <v>0</v>
      </c>
      <c r="P38976">
        <v>0</v>
      </c>
      <c r="Q38976">
        <v>0</v>
      </c>
      <c r="R38976">
        <v>0</v>
      </c>
      <c r="S38976">
        <v>0</v>
      </c>
      <c r="T38976">
        <v>0</v>
      </c>
      <c r="U38976">
        <v>0</v>
      </c>
      <c r="V38976">
        <v>0</v>
      </c>
      <c r="W38976">
        <v>0</v>
      </c>
      <c r="X38976">
        <v>0</v>
      </c>
      <c r="Y38976">
        <v>0</v>
      </c>
      <c r="Z38976">
        <v>0</v>
      </c>
      <c r="AA38976">
        <v>0</v>
      </c>
      <c r="AB38976">
        <v>0</v>
      </c>
      <c r="AC38976">
        <v>0</v>
      </c>
      <c r="AD38976">
        <v>0</v>
      </c>
      <c r="AE38976">
        <v>0</v>
      </c>
      <c r="AF38976">
        <v>0</v>
      </c>
      <c r="AG38976">
        <v>0</v>
      </c>
      <c r="AH38976">
        <v>136.43899999999999</v>
      </c>
      <c r="AI38976">
        <v>0</v>
      </c>
      <c r="AJ38976">
        <v>0</v>
      </c>
      <c r="AK38976" s="11" t="s">
        <v>432</v>
      </c>
      <c r="AL38976">
        <v>3.1155045838692801</v>
      </c>
      <c r="AM38976" s="11" t="s">
        <v>432</v>
      </c>
      <c r="AN38976">
        <v>579.84889460256204</v>
      </c>
      <c r="AO38976">
        <v>3.4979542782333501</v>
      </c>
      <c r="AP38976">
        <v>504.43312151382599</v>
      </c>
      <c r="AQ38976">
        <v>203.13849908191</v>
      </c>
      <c r="AR38976">
        <v>1287.65096651823</v>
      </c>
      <c r="AS38976" s="11">
        <f t="shared" si="608"/>
        <v>0</v>
      </c>
    </row>
    <row r="38977" spans="1:45" x14ac:dyDescent="0.25">
      <c r="A38977">
        <v>38976</v>
      </c>
      <c r="B38977" s="11" t="s">
        <v>583</v>
      </c>
      <c r="C38977" s="1">
        <v>43902</v>
      </c>
      <c r="D38977">
        <v>0</v>
      </c>
      <c r="E38977">
        <v>0</v>
      </c>
      <c r="F38977">
        <v>0</v>
      </c>
      <c r="G38977">
        <v>0</v>
      </c>
      <c r="H38977">
        <v>0</v>
      </c>
      <c r="I38977">
        <v>0</v>
      </c>
      <c r="J38977">
        <v>0</v>
      </c>
      <c r="K38977">
        <v>0</v>
      </c>
      <c r="L38977">
        <v>0</v>
      </c>
      <c r="M38977">
        <v>0</v>
      </c>
      <c r="N38977">
        <v>0</v>
      </c>
      <c r="O38977">
        <v>0</v>
      </c>
      <c r="P38977">
        <v>0</v>
      </c>
      <c r="Q38977">
        <v>0</v>
      </c>
      <c r="R38977">
        <v>0</v>
      </c>
      <c r="S38977">
        <v>0</v>
      </c>
      <c r="T38977">
        <v>0</v>
      </c>
      <c r="U38977">
        <v>0</v>
      </c>
      <c r="V38977">
        <v>0</v>
      </c>
      <c r="W38977">
        <v>0</v>
      </c>
      <c r="X38977">
        <v>0</v>
      </c>
      <c r="Y38977">
        <v>0</v>
      </c>
      <c r="Z38977">
        <v>0</v>
      </c>
      <c r="AA38977">
        <v>0</v>
      </c>
      <c r="AB38977">
        <v>0</v>
      </c>
      <c r="AC38977">
        <v>0</v>
      </c>
      <c r="AD38977">
        <v>0</v>
      </c>
      <c r="AE38977">
        <v>0</v>
      </c>
      <c r="AF38977">
        <v>0</v>
      </c>
      <c r="AG38977">
        <v>0</v>
      </c>
      <c r="AH38977">
        <v>136.43899999999999</v>
      </c>
      <c r="AI38977">
        <v>0</v>
      </c>
      <c r="AJ38977">
        <v>0</v>
      </c>
      <c r="AK38977" s="11" t="s">
        <v>432</v>
      </c>
      <c r="AL38977">
        <v>0.22667254496462499</v>
      </c>
      <c r="AM38977" s="11" t="s">
        <v>432</v>
      </c>
      <c r="AN38977">
        <v>594.04759636494202</v>
      </c>
      <c r="AO38977">
        <v>3.7200992932092198</v>
      </c>
      <c r="AP38977">
        <v>635.50320041771704</v>
      </c>
      <c r="AQ38977">
        <v>239.72313062576899</v>
      </c>
      <c r="AR38977">
        <v>1613.3629343686</v>
      </c>
      <c r="AS38977" s="11">
        <f t="shared" si="608"/>
        <v>0</v>
      </c>
    </row>
    <row r="38978" spans="1:45" x14ac:dyDescent="0.25">
      <c r="A38978">
        <v>38977</v>
      </c>
      <c r="B38978" s="11" t="s">
        <v>583</v>
      </c>
      <c r="C38978" s="1">
        <v>43903</v>
      </c>
      <c r="D38978">
        <v>0</v>
      </c>
      <c r="E38978">
        <v>0</v>
      </c>
      <c r="F38978">
        <v>0</v>
      </c>
      <c r="G38978">
        <v>0</v>
      </c>
      <c r="H38978">
        <v>0</v>
      </c>
      <c r="I38978">
        <v>0</v>
      </c>
      <c r="J38978">
        <v>0</v>
      </c>
      <c r="K38978">
        <v>0</v>
      </c>
      <c r="L38978">
        <v>0</v>
      </c>
      <c r="M38978">
        <v>0</v>
      </c>
      <c r="N38978">
        <v>0</v>
      </c>
      <c r="O38978">
        <v>0</v>
      </c>
      <c r="P38978">
        <v>0</v>
      </c>
      <c r="Q38978">
        <v>0</v>
      </c>
      <c r="R38978">
        <v>0</v>
      </c>
      <c r="S38978">
        <v>0</v>
      </c>
      <c r="T38978">
        <v>0</v>
      </c>
      <c r="U38978">
        <v>0</v>
      </c>
      <c r="V38978">
        <v>0</v>
      </c>
      <c r="W38978">
        <v>0</v>
      </c>
      <c r="X38978">
        <v>0</v>
      </c>
      <c r="Y38978">
        <v>0</v>
      </c>
      <c r="Z38978">
        <v>0</v>
      </c>
      <c r="AA38978">
        <v>0</v>
      </c>
      <c r="AB38978">
        <v>0</v>
      </c>
      <c r="AC38978">
        <v>0</v>
      </c>
      <c r="AD38978">
        <v>0</v>
      </c>
      <c r="AE38978">
        <v>0</v>
      </c>
      <c r="AF38978">
        <v>0</v>
      </c>
      <c r="AG38978">
        <v>0</v>
      </c>
      <c r="AH38978">
        <v>136.43899999999999</v>
      </c>
      <c r="AI38978">
        <v>0</v>
      </c>
      <c r="AJ38978">
        <v>0</v>
      </c>
      <c r="AK38978" s="11" t="s">
        <v>432</v>
      </c>
      <c r="AL38978">
        <v>-3.4489406633753399</v>
      </c>
      <c r="AM38978" s="11" t="s">
        <v>432</v>
      </c>
      <c r="AN38978">
        <v>608.24498721783198</v>
      </c>
      <c r="AO38978">
        <v>3.5514775711973599</v>
      </c>
      <c r="AP38978">
        <v>805.90955542238305</v>
      </c>
      <c r="AQ38978">
        <v>281.521913951405</v>
      </c>
      <c r="AR38978">
        <v>2134.1103569720699</v>
      </c>
      <c r="AS38978" s="11">
        <f t="shared" ref="AS38978:AS39041" si="609">_xlfn.IFNA(INDEX($BI$2:$BI$53,MATCH(B38985,$BH$2:$BH$53,0)),0)</f>
        <v>0</v>
      </c>
    </row>
    <row r="38979" spans="1:45" x14ac:dyDescent="0.25">
      <c r="A38979">
        <v>38978</v>
      </c>
      <c r="B38979" s="11" t="s">
        <v>583</v>
      </c>
      <c r="C38979" s="1">
        <v>43904</v>
      </c>
      <c r="D38979">
        <v>0</v>
      </c>
      <c r="E38979">
        <v>0</v>
      </c>
      <c r="F38979">
        <v>0</v>
      </c>
      <c r="G38979">
        <v>0</v>
      </c>
      <c r="H38979">
        <v>0</v>
      </c>
      <c r="I38979">
        <v>0</v>
      </c>
      <c r="J38979">
        <v>0</v>
      </c>
      <c r="K38979">
        <v>0</v>
      </c>
      <c r="L38979">
        <v>0</v>
      </c>
      <c r="M38979">
        <v>0</v>
      </c>
      <c r="N38979">
        <v>0</v>
      </c>
      <c r="O38979">
        <v>0</v>
      </c>
      <c r="P38979">
        <v>0</v>
      </c>
      <c r="Q38979">
        <v>0</v>
      </c>
      <c r="R38979">
        <v>0</v>
      </c>
      <c r="S38979">
        <v>0</v>
      </c>
      <c r="T38979">
        <v>0</v>
      </c>
      <c r="U38979">
        <v>0</v>
      </c>
      <c r="V38979">
        <v>0</v>
      </c>
      <c r="W38979">
        <v>0</v>
      </c>
      <c r="X38979">
        <v>0</v>
      </c>
      <c r="Y38979">
        <v>0</v>
      </c>
      <c r="Z38979">
        <v>0</v>
      </c>
      <c r="AA38979">
        <v>0</v>
      </c>
      <c r="AB38979">
        <v>0</v>
      </c>
      <c r="AC38979">
        <v>0</v>
      </c>
      <c r="AD38979">
        <v>0</v>
      </c>
      <c r="AE38979">
        <v>0</v>
      </c>
      <c r="AF38979">
        <v>0</v>
      </c>
      <c r="AG38979">
        <v>0</v>
      </c>
      <c r="AH38979">
        <v>136.43899999999999</v>
      </c>
      <c r="AI38979">
        <v>0</v>
      </c>
      <c r="AJ38979">
        <v>0</v>
      </c>
      <c r="AK38979" s="11" t="s">
        <v>432</v>
      </c>
      <c r="AL38979">
        <v>-7.8345780250453103</v>
      </c>
      <c r="AM38979" s="11" t="s">
        <v>432</v>
      </c>
      <c r="AN38979">
        <v>622.44115808710001</v>
      </c>
      <c r="AO38979">
        <v>3.3263090441642902</v>
      </c>
      <c r="AP38979">
        <v>1002.57021121885</v>
      </c>
      <c r="AQ38979">
        <v>339.57468667601103</v>
      </c>
      <c r="AR38979">
        <v>2630.3014176312699</v>
      </c>
      <c r="AS38979" s="11">
        <f t="shared" si="609"/>
        <v>0</v>
      </c>
    </row>
    <row r="38980" spans="1:45" x14ac:dyDescent="0.25">
      <c r="A38980">
        <v>38979</v>
      </c>
      <c r="B38980" s="11" t="s">
        <v>583</v>
      </c>
      <c r="C38980" s="1">
        <v>43905</v>
      </c>
      <c r="D38980">
        <v>5.3369999999999997</v>
      </c>
      <c r="E38980">
        <v>2</v>
      </c>
      <c r="F38980">
        <v>15</v>
      </c>
      <c r="G38980">
        <v>1</v>
      </c>
      <c r="H38980">
        <v>1</v>
      </c>
      <c r="I38980">
        <v>1</v>
      </c>
      <c r="J38980">
        <v>1</v>
      </c>
      <c r="K38980">
        <v>1</v>
      </c>
      <c r="L38980">
        <v>1</v>
      </c>
      <c r="M38980">
        <v>0</v>
      </c>
      <c r="N38980">
        <v>0</v>
      </c>
      <c r="O38980">
        <v>0</v>
      </c>
      <c r="P38980">
        <v>5.3369999999999997</v>
      </c>
      <c r="Q38980">
        <v>2</v>
      </c>
      <c r="R38980">
        <v>15</v>
      </c>
      <c r="S38980">
        <v>1</v>
      </c>
      <c r="T38980">
        <v>1</v>
      </c>
      <c r="U38980">
        <v>1</v>
      </c>
      <c r="V38980">
        <v>0</v>
      </c>
      <c r="W38980">
        <v>0</v>
      </c>
      <c r="X38980">
        <v>0</v>
      </c>
      <c r="Y38980">
        <v>0</v>
      </c>
      <c r="Z38980">
        <v>0</v>
      </c>
      <c r="AA38980">
        <v>0</v>
      </c>
      <c r="AB38980">
        <v>0</v>
      </c>
      <c r="AC38980">
        <v>0</v>
      </c>
      <c r="AD38980">
        <v>0</v>
      </c>
      <c r="AE38980">
        <v>0</v>
      </c>
      <c r="AF38980">
        <v>0</v>
      </c>
      <c r="AG38980">
        <v>0</v>
      </c>
      <c r="AH38980">
        <v>136.43899999999999</v>
      </c>
      <c r="AI38980">
        <v>0</v>
      </c>
      <c r="AJ38980">
        <v>0</v>
      </c>
      <c r="AK38980" s="11" t="s">
        <v>432</v>
      </c>
      <c r="AL38980">
        <v>-12.814933335793199</v>
      </c>
      <c r="AM38980" s="11" t="s">
        <v>432</v>
      </c>
      <c r="AN38980">
        <v>636.63619164665795</v>
      </c>
      <c r="AO38980">
        <v>4.0224516021284398</v>
      </c>
      <c r="AP38980">
        <v>1186.1069914648399</v>
      </c>
      <c r="AQ38980">
        <v>434.70009651687798</v>
      </c>
      <c r="AR38980">
        <v>3189.5165029180698</v>
      </c>
      <c r="AS38980" s="11">
        <f t="shared" si="609"/>
        <v>0</v>
      </c>
    </row>
    <row r="38981" spans="1:45" x14ac:dyDescent="0.25">
      <c r="A38981">
        <v>38980</v>
      </c>
      <c r="B38981" s="11" t="s">
        <v>583</v>
      </c>
      <c r="C38981" s="1">
        <v>43906</v>
      </c>
      <c r="D38981">
        <v>10.198499999999999</v>
      </c>
      <c r="E38981">
        <v>4.9749999999999996</v>
      </c>
      <c r="F38981">
        <v>26</v>
      </c>
      <c r="G38981">
        <v>2</v>
      </c>
      <c r="H38981">
        <v>2</v>
      </c>
      <c r="I38981">
        <v>2</v>
      </c>
      <c r="J38981">
        <v>2</v>
      </c>
      <c r="K38981">
        <v>2</v>
      </c>
      <c r="L38981">
        <v>2</v>
      </c>
      <c r="M38981">
        <v>0</v>
      </c>
      <c r="N38981">
        <v>0</v>
      </c>
      <c r="O38981">
        <v>0</v>
      </c>
      <c r="P38981">
        <v>4.8615000000000004</v>
      </c>
      <c r="Q38981">
        <v>2</v>
      </c>
      <c r="R38981">
        <v>14.5</v>
      </c>
      <c r="S38981">
        <v>1</v>
      </c>
      <c r="T38981">
        <v>1</v>
      </c>
      <c r="U38981">
        <v>1</v>
      </c>
      <c r="V38981">
        <v>0</v>
      </c>
      <c r="W38981">
        <v>0</v>
      </c>
      <c r="X38981">
        <v>0</v>
      </c>
      <c r="Y38981">
        <v>0</v>
      </c>
      <c r="Z38981">
        <v>0</v>
      </c>
      <c r="AA38981">
        <v>0</v>
      </c>
      <c r="AB38981">
        <v>0</v>
      </c>
      <c r="AC38981">
        <v>0</v>
      </c>
      <c r="AD38981">
        <v>0</v>
      </c>
      <c r="AE38981">
        <v>0</v>
      </c>
      <c r="AF38981">
        <v>0</v>
      </c>
      <c r="AG38981">
        <v>0</v>
      </c>
      <c r="AH38981">
        <v>136.43899999999999</v>
      </c>
      <c r="AI38981">
        <v>0</v>
      </c>
      <c r="AJ38981">
        <v>0</v>
      </c>
      <c r="AK38981" s="11" t="s">
        <v>432</v>
      </c>
      <c r="AL38981">
        <v>-18.245137643422702</v>
      </c>
      <c r="AM38981" s="11" t="s">
        <v>432</v>
      </c>
      <c r="AN38981">
        <v>650.83016323735797</v>
      </c>
      <c r="AO38981">
        <v>4.9982949831948904</v>
      </c>
      <c r="AP38981">
        <v>1353.6613035384901</v>
      </c>
      <c r="AQ38981">
        <v>599.85491825708698</v>
      </c>
      <c r="AR38981">
        <v>3611.2181212190899</v>
      </c>
      <c r="AS38981" s="11">
        <f t="shared" si="609"/>
        <v>0</v>
      </c>
    </row>
    <row r="38982" spans="1:45" x14ac:dyDescent="0.25">
      <c r="A38982">
        <v>38981</v>
      </c>
      <c r="B38982" s="11" t="s">
        <v>583</v>
      </c>
      <c r="C38982" s="1">
        <v>43907</v>
      </c>
      <c r="D38982">
        <v>15.141</v>
      </c>
      <c r="E38982">
        <v>8</v>
      </c>
      <c r="F38982">
        <v>32</v>
      </c>
      <c r="G38982">
        <v>3</v>
      </c>
      <c r="H38982">
        <v>3</v>
      </c>
      <c r="I38982">
        <v>3</v>
      </c>
      <c r="J38982">
        <v>3</v>
      </c>
      <c r="K38982">
        <v>3</v>
      </c>
      <c r="L38982">
        <v>3</v>
      </c>
      <c r="M38982">
        <v>0</v>
      </c>
      <c r="N38982">
        <v>0</v>
      </c>
      <c r="O38982">
        <v>0</v>
      </c>
      <c r="P38982">
        <v>4.9424999999999999</v>
      </c>
      <c r="Q38982">
        <v>2</v>
      </c>
      <c r="R38982">
        <v>14.5</v>
      </c>
      <c r="S38982">
        <v>1</v>
      </c>
      <c r="T38982">
        <v>1</v>
      </c>
      <c r="U38982">
        <v>1</v>
      </c>
      <c r="V38982">
        <v>0</v>
      </c>
      <c r="W38982">
        <v>0</v>
      </c>
      <c r="X38982">
        <v>0</v>
      </c>
      <c r="Y38982">
        <v>0</v>
      </c>
      <c r="Z38982">
        <v>0</v>
      </c>
      <c r="AA38982">
        <v>0</v>
      </c>
      <c r="AB38982">
        <v>0</v>
      </c>
      <c r="AC38982">
        <v>0</v>
      </c>
      <c r="AD38982">
        <v>0</v>
      </c>
      <c r="AE38982">
        <v>0</v>
      </c>
      <c r="AF38982">
        <v>0</v>
      </c>
      <c r="AG38982">
        <v>0</v>
      </c>
      <c r="AH38982">
        <v>136.43899999999999</v>
      </c>
      <c r="AI38982">
        <v>0</v>
      </c>
      <c r="AJ38982">
        <v>0</v>
      </c>
      <c r="AK38982" s="11" t="s">
        <v>432</v>
      </c>
      <c r="AL38982">
        <v>-23.959713089877798</v>
      </c>
      <c r="AM38982" s="11" t="s">
        <v>432</v>
      </c>
      <c r="AN38982">
        <v>665.02314166532597</v>
      </c>
      <c r="AO38982">
        <v>7.4826886425037502</v>
      </c>
      <c r="AP38982">
        <v>1506.49909907643</v>
      </c>
      <c r="AQ38982">
        <v>734.49142660119196</v>
      </c>
      <c r="AR38982">
        <v>3830.2589871857699</v>
      </c>
      <c r="AS38982" s="11">
        <f t="shared" si="609"/>
        <v>0</v>
      </c>
    </row>
    <row r="38983" spans="1:45" x14ac:dyDescent="0.25">
      <c r="A38983">
        <v>38982</v>
      </c>
      <c r="B38983" s="11" t="s">
        <v>583</v>
      </c>
      <c r="C38983" s="1">
        <v>43908</v>
      </c>
      <c r="D38983">
        <v>20.117999999999999</v>
      </c>
      <c r="E38983">
        <v>11</v>
      </c>
      <c r="F38983">
        <v>37.5</v>
      </c>
      <c r="G38983">
        <v>4.4015000000000004</v>
      </c>
      <c r="H38983">
        <v>4</v>
      </c>
      <c r="I38983">
        <v>6</v>
      </c>
      <c r="J38983">
        <v>4.2975000000000003</v>
      </c>
      <c r="K38983">
        <v>4</v>
      </c>
      <c r="L38983">
        <v>5.5</v>
      </c>
      <c r="M38983">
        <v>0</v>
      </c>
      <c r="N38983">
        <v>0</v>
      </c>
      <c r="O38983">
        <v>0</v>
      </c>
      <c r="P38983">
        <v>4.9770000000000003</v>
      </c>
      <c r="Q38983">
        <v>2</v>
      </c>
      <c r="R38983">
        <v>14.5</v>
      </c>
      <c r="S38983">
        <v>1.4015</v>
      </c>
      <c r="T38983">
        <v>1</v>
      </c>
      <c r="U38983">
        <v>3</v>
      </c>
      <c r="V38983">
        <v>0</v>
      </c>
      <c r="W38983">
        <v>0</v>
      </c>
      <c r="X38983">
        <v>0</v>
      </c>
      <c r="Y38983">
        <v>0</v>
      </c>
      <c r="Z38983">
        <v>0</v>
      </c>
      <c r="AA38983">
        <v>0</v>
      </c>
      <c r="AB38983">
        <v>0</v>
      </c>
      <c r="AC38983">
        <v>0</v>
      </c>
      <c r="AD38983">
        <v>0</v>
      </c>
      <c r="AE38983">
        <v>0</v>
      </c>
      <c r="AF38983">
        <v>0</v>
      </c>
      <c r="AG38983">
        <v>0</v>
      </c>
      <c r="AH38983">
        <v>136.43899999999999</v>
      </c>
      <c r="AI38983">
        <v>0</v>
      </c>
      <c r="AJ38983">
        <v>0</v>
      </c>
      <c r="AK38983" s="11" t="s">
        <v>432</v>
      </c>
      <c r="AL38983">
        <v>-29.779697215062999</v>
      </c>
      <c r="AM38983" s="11" t="s">
        <v>432</v>
      </c>
      <c r="AN38983">
        <v>679.21518989784101</v>
      </c>
      <c r="AO38983">
        <v>11.5018820684272</v>
      </c>
      <c r="AP38983">
        <v>1688.6757069750599</v>
      </c>
      <c r="AQ38983">
        <v>816.12762613377402</v>
      </c>
      <c r="AR38983">
        <v>4395.5242685387602</v>
      </c>
      <c r="AS38983" s="11">
        <f t="shared" si="609"/>
        <v>0</v>
      </c>
    </row>
    <row r="38984" spans="1:45" x14ac:dyDescent="0.25">
      <c r="A38984">
        <v>38983</v>
      </c>
      <c r="B38984" s="11" t="s">
        <v>583</v>
      </c>
      <c r="C38984" s="1">
        <v>43909</v>
      </c>
      <c r="D38984">
        <v>25.157499999999999</v>
      </c>
      <c r="E38984">
        <v>14.987500000000001</v>
      </c>
      <c r="F38984">
        <v>45.024999999999999</v>
      </c>
      <c r="G38984">
        <v>5.7439999999999998</v>
      </c>
      <c r="H38984">
        <v>5</v>
      </c>
      <c r="I38984">
        <v>7.5</v>
      </c>
      <c r="J38984">
        <v>5.5510000000000002</v>
      </c>
      <c r="K38984">
        <v>5</v>
      </c>
      <c r="L38984">
        <v>7.0124999999999904</v>
      </c>
      <c r="M38984">
        <v>2</v>
      </c>
      <c r="N38984">
        <v>2</v>
      </c>
      <c r="O38984">
        <v>2</v>
      </c>
      <c r="P38984">
        <v>5.0395000000000003</v>
      </c>
      <c r="Q38984">
        <v>2</v>
      </c>
      <c r="R38984">
        <v>14.5</v>
      </c>
      <c r="S38984">
        <v>1.3425</v>
      </c>
      <c r="T38984">
        <v>1</v>
      </c>
      <c r="U38984">
        <v>2.5</v>
      </c>
      <c r="V38984">
        <v>2</v>
      </c>
      <c r="W38984">
        <v>2</v>
      </c>
      <c r="X38984">
        <v>2</v>
      </c>
      <c r="Y38984">
        <v>0</v>
      </c>
      <c r="Z38984">
        <v>0</v>
      </c>
      <c r="AA38984">
        <v>0</v>
      </c>
      <c r="AB38984">
        <v>0</v>
      </c>
      <c r="AC38984">
        <v>0</v>
      </c>
      <c r="AD38984">
        <v>0</v>
      </c>
      <c r="AE38984">
        <v>0</v>
      </c>
      <c r="AF38984">
        <v>0</v>
      </c>
      <c r="AG38984">
        <v>0</v>
      </c>
      <c r="AH38984">
        <v>136.43899999999999</v>
      </c>
      <c r="AI38984">
        <v>0</v>
      </c>
      <c r="AJ38984">
        <v>0</v>
      </c>
      <c r="AK38984" s="11" t="s">
        <v>432</v>
      </c>
      <c r="AL38984">
        <v>-35.525152674269101</v>
      </c>
      <c r="AM38984" s="11" t="s">
        <v>432</v>
      </c>
      <c r="AN38984">
        <v>693.40636567190199</v>
      </c>
      <c r="AO38984">
        <v>18.553973386358201</v>
      </c>
      <c r="AP38984">
        <v>1912.9156864842701</v>
      </c>
      <c r="AQ38984">
        <v>839.66452800454101</v>
      </c>
      <c r="AR38984">
        <v>4919.5456905134297</v>
      </c>
      <c r="AS38984" s="11">
        <f t="shared" si="609"/>
        <v>0</v>
      </c>
    </row>
    <row r="38985" spans="1:45" x14ac:dyDescent="0.25">
      <c r="A38985">
        <v>38984</v>
      </c>
      <c r="B38985" s="11" t="s">
        <v>583</v>
      </c>
      <c r="C38985" s="1">
        <v>43910</v>
      </c>
      <c r="D38985">
        <v>30.208500000000001</v>
      </c>
      <c r="E38985">
        <v>18.5</v>
      </c>
      <c r="F38985">
        <v>53.5</v>
      </c>
      <c r="G38985">
        <v>7.0945</v>
      </c>
      <c r="H38985">
        <v>6</v>
      </c>
      <c r="I38985">
        <v>9.5</v>
      </c>
      <c r="J38985">
        <v>6.8125</v>
      </c>
      <c r="K38985">
        <v>6</v>
      </c>
      <c r="L38985">
        <v>9</v>
      </c>
      <c r="M38985">
        <v>0</v>
      </c>
      <c r="N38985">
        <v>0</v>
      </c>
      <c r="O38985">
        <v>0</v>
      </c>
      <c r="P38985">
        <v>5.0510000000000002</v>
      </c>
      <c r="Q38985">
        <v>2</v>
      </c>
      <c r="R38985">
        <v>14.5</v>
      </c>
      <c r="S38985">
        <v>1.3505</v>
      </c>
      <c r="T38985">
        <v>1</v>
      </c>
      <c r="U38985">
        <v>3</v>
      </c>
      <c r="V38985">
        <v>2</v>
      </c>
      <c r="W38985">
        <v>2</v>
      </c>
      <c r="X38985">
        <v>2</v>
      </c>
      <c r="Y38985">
        <v>0</v>
      </c>
      <c r="Z38985">
        <v>0</v>
      </c>
      <c r="AA38985">
        <v>0</v>
      </c>
      <c r="AB38985">
        <v>0</v>
      </c>
      <c r="AC38985">
        <v>0</v>
      </c>
      <c r="AD38985">
        <v>0</v>
      </c>
      <c r="AE38985">
        <v>1</v>
      </c>
      <c r="AF38985">
        <v>1</v>
      </c>
      <c r="AG38985">
        <v>1</v>
      </c>
      <c r="AH38985">
        <v>137.43899999999999</v>
      </c>
      <c r="AI38985">
        <v>1</v>
      </c>
      <c r="AJ38985">
        <v>1</v>
      </c>
      <c r="AK38985" s="11" t="s">
        <v>432</v>
      </c>
      <c r="AL38985">
        <v>-41.026690660607102</v>
      </c>
      <c r="AM38985" s="11" t="s">
        <v>432</v>
      </c>
      <c r="AN38985">
        <v>707.59672202793399</v>
      </c>
      <c r="AO38985">
        <v>26.358605062398901</v>
      </c>
      <c r="AP38985">
        <v>2191.8196406706602</v>
      </c>
      <c r="AQ38985">
        <v>909.63707020490301</v>
      </c>
      <c r="AR38985">
        <v>5726.7466530375405</v>
      </c>
      <c r="AS38985" s="11">
        <f t="shared" si="609"/>
        <v>0</v>
      </c>
    </row>
    <row r="38986" spans="1:45" x14ac:dyDescent="0.25">
      <c r="A38986">
        <v>38985</v>
      </c>
      <c r="B38986" s="11" t="s">
        <v>583</v>
      </c>
      <c r="C38986" s="1">
        <v>43911</v>
      </c>
      <c r="D38986">
        <v>39.032499999999999</v>
      </c>
      <c r="E38986">
        <v>24</v>
      </c>
      <c r="F38986">
        <v>62.5</v>
      </c>
      <c r="G38986">
        <v>8.4529999999999994</v>
      </c>
      <c r="H38986">
        <v>7</v>
      </c>
      <c r="I38986">
        <v>11</v>
      </c>
      <c r="J38986">
        <v>8.0835000000000008</v>
      </c>
      <c r="K38986">
        <v>7</v>
      </c>
      <c r="L38986">
        <v>10.5</v>
      </c>
      <c r="M38986">
        <v>1</v>
      </c>
      <c r="N38986">
        <v>1</v>
      </c>
      <c r="O38986">
        <v>1</v>
      </c>
      <c r="P38986">
        <v>9.8239999999999998</v>
      </c>
      <c r="Q38986">
        <v>5</v>
      </c>
      <c r="R38986">
        <v>19.512499999999999</v>
      </c>
      <c r="S38986">
        <v>2.3584999999999998</v>
      </c>
      <c r="T38986">
        <v>2</v>
      </c>
      <c r="U38986">
        <v>4</v>
      </c>
      <c r="V38986">
        <v>3</v>
      </c>
      <c r="W38986">
        <v>3</v>
      </c>
      <c r="X38986">
        <v>3</v>
      </c>
      <c r="Y38986">
        <v>0</v>
      </c>
      <c r="Z38986">
        <v>0</v>
      </c>
      <c r="AA38986">
        <v>0</v>
      </c>
      <c r="AB38986">
        <v>0</v>
      </c>
      <c r="AC38986">
        <v>0</v>
      </c>
      <c r="AD38986">
        <v>0</v>
      </c>
      <c r="AE38986">
        <v>1</v>
      </c>
      <c r="AF38986">
        <v>1</v>
      </c>
      <c r="AG38986">
        <v>1</v>
      </c>
      <c r="AH38986">
        <v>138.43899999999999</v>
      </c>
      <c r="AI38986">
        <v>2</v>
      </c>
      <c r="AJ38986">
        <v>2</v>
      </c>
      <c r="AK38986" s="11" t="s">
        <v>432</v>
      </c>
      <c r="AL38986">
        <v>-46.133668028854402</v>
      </c>
      <c r="AM38986" s="11" t="s">
        <v>432</v>
      </c>
      <c r="AN38986">
        <v>721.78630777928799</v>
      </c>
      <c r="AO38986">
        <v>35.914892207623197</v>
      </c>
      <c r="AP38986">
        <v>2459.26835090443</v>
      </c>
      <c r="AQ38986">
        <v>1040.5339272286701</v>
      </c>
      <c r="AR38986">
        <v>6403.7230149757597</v>
      </c>
      <c r="AS38986" s="11">
        <f t="shared" si="609"/>
        <v>0</v>
      </c>
    </row>
    <row r="38987" spans="1:45" x14ac:dyDescent="0.25">
      <c r="A38987">
        <v>38986</v>
      </c>
      <c r="B38987" s="11" t="s">
        <v>583</v>
      </c>
      <c r="C38987" s="1">
        <v>43912</v>
      </c>
      <c r="D38987">
        <v>43.917000000000002</v>
      </c>
      <c r="E38987">
        <v>28</v>
      </c>
      <c r="F38987">
        <v>67.5</v>
      </c>
      <c r="G38987">
        <v>9.7955000000000005</v>
      </c>
      <c r="H38987">
        <v>8</v>
      </c>
      <c r="I38987">
        <v>12.5</v>
      </c>
      <c r="J38987">
        <v>9.34</v>
      </c>
      <c r="K38987">
        <v>8</v>
      </c>
      <c r="L38987">
        <v>12</v>
      </c>
      <c r="M38987">
        <v>0</v>
      </c>
      <c r="N38987">
        <v>0</v>
      </c>
      <c r="O38987">
        <v>0</v>
      </c>
      <c r="P38987">
        <v>9.82</v>
      </c>
      <c r="Q38987">
        <v>5</v>
      </c>
      <c r="R38987">
        <v>26</v>
      </c>
      <c r="S38987">
        <v>2.3424999999999998</v>
      </c>
      <c r="T38987">
        <v>2</v>
      </c>
      <c r="U38987">
        <v>3.51249999999999</v>
      </c>
      <c r="V38987">
        <v>3</v>
      </c>
      <c r="W38987">
        <v>3</v>
      </c>
      <c r="X38987">
        <v>3</v>
      </c>
      <c r="Y38987">
        <v>0</v>
      </c>
      <c r="Z38987">
        <v>0</v>
      </c>
      <c r="AA38987">
        <v>0</v>
      </c>
      <c r="AB38987">
        <v>0</v>
      </c>
      <c r="AC38987">
        <v>0</v>
      </c>
      <c r="AD38987">
        <v>0</v>
      </c>
      <c r="AE38987">
        <v>1</v>
      </c>
      <c r="AF38987">
        <v>1</v>
      </c>
      <c r="AG38987">
        <v>1</v>
      </c>
      <c r="AH38987">
        <v>139.43899999999999</v>
      </c>
      <c r="AI38987">
        <v>3</v>
      </c>
      <c r="AJ38987">
        <v>3</v>
      </c>
      <c r="AK38987" s="11" t="s">
        <v>432</v>
      </c>
      <c r="AL38987">
        <v>-50.721068167409001</v>
      </c>
      <c r="AM38987" s="11" t="s">
        <v>432</v>
      </c>
      <c r="AN38987">
        <v>735.97516792633496</v>
      </c>
      <c r="AO38987">
        <v>44.2393945174124</v>
      </c>
      <c r="AP38987">
        <v>2680.6613792973599</v>
      </c>
      <c r="AQ38987">
        <v>1288.07844192158</v>
      </c>
      <c r="AR38987">
        <v>6863.5508077944196</v>
      </c>
      <c r="AS38987" s="11">
        <f t="shared" si="609"/>
        <v>0</v>
      </c>
    </row>
    <row r="38988" spans="1:45" x14ac:dyDescent="0.25">
      <c r="A38988">
        <v>38987</v>
      </c>
      <c r="B38988" s="11" t="s">
        <v>583</v>
      </c>
      <c r="C38988" s="1">
        <v>43913</v>
      </c>
      <c r="D38988">
        <v>49.456499999999998</v>
      </c>
      <c r="E38988">
        <v>32</v>
      </c>
      <c r="F38988">
        <v>75.5</v>
      </c>
      <c r="G38988">
        <v>11.1595</v>
      </c>
      <c r="H38988">
        <v>9.5</v>
      </c>
      <c r="I38988">
        <v>14</v>
      </c>
      <c r="J38988">
        <v>10.596</v>
      </c>
      <c r="K38988">
        <v>9</v>
      </c>
      <c r="L38988">
        <v>13</v>
      </c>
      <c r="M38988">
        <v>1</v>
      </c>
      <c r="N38988">
        <v>1</v>
      </c>
      <c r="O38988">
        <v>1</v>
      </c>
      <c r="P38988">
        <v>10.0585</v>
      </c>
      <c r="Q38988">
        <v>5</v>
      </c>
      <c r="R38988">
        <v>20.5</v>
      </c>
      <c r="S38988">
        <v>2.3639999999999999</v>
      </c>
      <c r="T38988">
        <v>2</v>
      </c>
      <c r="U38988">
        <v>4</v>
      </c>
      <c r="V38988">
        <v>4</v>
      </c>
      <c r="W38988">
        <v>4</v>
      </c>
      <c r="X38988">
        <v>4</v>
      </c>
      <c r="Y38988">
        <v>0</v>
      </c>
      <c r="Z38988">
        <v>0</v>
      </c>
      <c r="AA38988">
        <v>0</v>
      </c>
      <c r="AB38988">
        <v>0</v>
      </c>
      <c r="AC38988">
        <v>0</v>
      </c>
      <c r="AD38988">
        <v>0</v>
      </c>
      <c r="AE38988">
        <v>1</v>
      </c>
      <c r="AF38988">
        <v>1</v>
      </c>
      <c r="AG38988">
        <v>1</v>
      </c>
      <c r="AH38988">
        <v>140.43899999999999</v>
      </c>
      <c r="AI38988">
        <v>4</v>
      </c>
      <c r="AJ38988">
        <v>4</v>
      </c>
      <c r="AK38988" s="11" t="s">
        <v>432</v>
      </c>
      <c r="AL38988">
        <v>-54.698364740014298</v>
      </c>
      <c r="AM38988" s="11" t="s">
        <v>432</v>
      </c>
      <c r="AN38988">
        <v>750.16334402270604</v>
      </c>
      <c r="AO38988">
        <v>54.516421394546597</v>
      </c>
      <c r="AP38988">
        <v>2850.8711975813799</v>
      </c>
      <c r="AQ38988">
        <v>1494.27210437847</v>
      </c>
      <c r="AR38988">
        <v>7232.3347276013601</v>
      </c>
      <c r="AS38988" s="11">
        <f t="shared" si="609"/>
        <v>0</v>
      </c>
    </row>
    <row r="38989" spans="1:45" x14ac:dyDescent="0.25">
      <c r="A38989">
        <v>38988</v>
      </c>
      <c r="B38989" s="11" t="s">
        <v>583</v>
      </c>
      <c r="C38989" s="1">
        <v>43914</v>
      </c>
      <c r="D38989">
        <v>59.723500000000001</v>
      </c>
      <c r="E38989">
        <v>40.5</v>
      </c>
      <c r="F38989">
        <v>86.5</v>
      </c>
      <c r="G38989">
        <v>13.866</v>
      </c>
      <c r="H38989">
        <v>11.5</v>
      </c>
      <c r="I38989">
        <v>17.5</v>
      </c>
      <c r="J38989">
        <v>13.1195</v>
      </c>
      <c r="K38989">
        <v>11.5</v>
      </c>
      <c r="L38989">
        <v>16</v>
      </c>
      <c r="M38989">
        <v>2</v>
      </c>
      <c r="N38989">
        <v>2</v>
      </c>
      <c r="O38989">
        <v>2</v>
      </c>
      <c r="P38989">
        <v>14.859</v>
      </c>
      <c r="Q38989">
        <v>8</v>
      </c>
      <c r="R38989">
        <v>31.012499999999999</v>
      </c>
      <c r="S38989">
        <v>3.7065000000000001</v>
      </c>
      <c r="T38989">
        <v>3</v>
      </c>
      <c r="U38989">
        <v>5.5</v>
      </c>
      <c r="V38989">
        <v>6</v>
      </c>
      <c r="W38989">
        <v>6</v>
      </c>
      <c r="X38989">
        <v>6</v>
      </c>
      <c r="Y38989">
        <v>0</v>
      </c>
      <c r="Z38989">
        <v>0</v>
      </c>
      <c r="AA38989">
        <v>0</v>
      </c>
      <c r="AB38989">
        <v>0</v>
      </c>
      <c r="AC38989">
        <v>0</v>
      </c>
      <c r="AD38989">
        <v>0</v>
      </c>
      <c r="AE38989">
        <v>1</v>
      </c>
      <c r="AF38989">
        <v>1</v>
      </c>
      <c r="AG38989">
        <v>1</v>
      </c>
      <c r="AH38989">
        <v>141.43899999999999</v>
      </c>
      <c r="AI38989">
        <v>5</v>
      </c>
      <c r="AJ38989">
        <v>5</v>
      </c>
      <c r="AK38989" s="11" t="s">
        <v>432</v>
      </c>
      <c r="AL38989">
        <v>-58.013165266273703</v>
      </c>
      <c r="AM38989" s="11" t="s">
        <v>432</v>
      </c>
      <c r="AN38989">
        <v>764.35087449996797</v>
      </c>
      <c r="AO38989">
        <v>60.772208429444497</v>
      </c>
      <c r="AP38989">
        <v>3071.0125153051099</v>
      </c>
      <c r="AQ38989">
        <v>1575.6248598294801</v>
      </c>
      <c r="AR38989">
        <v>8023.1725671111799</v>
      </c>
      <c r="AS38989" s="11">
        <f t="shared" si="609"/>
        <v>0</v>
      </c>
    </row>
    <row r="38990" spans="1:45" x14ac:dyDescent="0.25">
      <c r="A38990">
        <v>38989</v>
      </c>
      <c r="B38990" s="11" t="s">
        <v>583</v>
      </c>
      <c r="C38990" s="1">
        <v>43915</v>
      </c>
      <c r="D38990">
        <v>70.089500000000001</v>
      </c>
      <c r="E38990">
        <v>47.5</v>
      </c>
      <c r="F38990">
        <v>98.5</v>
      </c>
      <c r="G38990">
        <v>16.552</v>
      </c>
      <c r="H38990">
        <v>14</v>
      </c>
      <c r="I38990">
        <v>20.5</v>
      </c>
      <c r="J38990">
        <v>15.614000000000001</v>
      </c>
      <c r="K38990">
        <v>13.5</v>
      </c>
      <c r="L38990">
        <v>18.5</v>
      </c>
      <c r="M38990">
        <v>0</v>
      </c>
      <c r="N38990">
        <v>0</v>
      </c>
      <c r="O38990">
        <v>0</v>
      </c>
      <c r="P38990">
        <v>14.984500000000001</v>
      </c>
      <c r="Q38990">
        <v>7.5</v>
      </c>
      <c r="R38990">
        <v>31.5</v>
      </c>
      <c r="S38990">
        <v>3.6859999999999999</v>
      </c>
      <c r="T38990">
        <v>3</v>
      </c>
      <c r="U38990">
        <v>5.5</v>
      </c>
      <c r="V38990">
        <v>6</v>
      </c>
      <c r="W38990">
        <v>6</v>
      </c>
      <c r="X38990">
        <v>6</v>
      </c>
      <c r="Y38990">
        <v>0</v>
      </c>
      <c r="Z38990">
        <v>0</v>
      </c>
      <c r="AA38990">
        <v>0</v>
      </c>
      <c r="AB38990">
        <v>0</v>
      </c>
      <c r="AC38990">
        <v>0</v>
      </c>
      <c r="AD38990">
        <v>0</v>
      </c>
      <c r="AE38990">
        <v>1</v>
      </c>
      <c r="AF38990">
        <v>1</v>
      </c>
      <c r="AG38990">
        <v>1</v>
      </c>
      <c r="AH38990">
        <v>142.43899999999999</v>
      </c>
      <c r="AI38990">
        <v>6</v>
      </c>
      <c r="AJ38990">
        <v>6</v>
      </c>
      <c r="AK38990" s="11" t="s">
        <v>432</v>
      </c>
      <c r="AL38990">
        <v>-60.649984934740097</v>
      </c>
      <c r="AM38990" s="11" t="s">
        <v>432</v>
      </c>
      <c r="AN38990">
        <v>778.53779495621404</v>
      </c>
      <c r="AO38990">
        <v>64.856177019156206</v>
      </c>
      <c r="AP38990">
        <v>3427.3679880357899</v>
      </c>
      <c r="AQ38990">
        <v>1577.19248829188</v>
      </c>
      <c r="AR38990">
        <v>8687.2143217227203</v>
      </c>
      <c r="AS38990" s="11">
        <f t="shared" si="609"/>
        <v>0</v>
      </c>
    </row>
    <row r="38991" spans="1:45" x14ac:dyDescent="0.25">
      <c r="A38991">
        <v>38990</v>
      </c>
      <c r="B38991" s="11" t="s">
        <v>583</v>
      </c>
      <c r="C38991" s="1">
        <v>43916</v>
      </c>
      <c r="D38991">
        <v>85.350999999999999</v>
      </c>
      <c r="E38991">
        <v>59.987499999999997</v>
      </c>
      <c r="F38991">
        <v>116.5125</v>
      </c>
      <c r="G38991">
        <v>20.239000000000001</v>
      </c>
      <c r="H38991">
        <v>17.487500000000001</v>
      </c>
      <c r="I38991">
        <v>24</v>
      </c>
      <c r="J38991">
        <v>19.113499999999998</v>
      </c>
      <c r="K38991">
        <v>16.5</v>
      </c>
      <c r="L38991">
        <v>22.5</v>
      </c>
      <c r="M38991">
        <v>3</v>
      </c>
      <c r="N38991">
        <v>3</v>
      </c>
      <c r="O38991">
        <v>3</v>
      </c>
      <c r="P38991">
        <v>19.958500000000001</v>
      </c>
      <c r="Q38991">
        <v>11</v>
      </c>
      <c r="R38991">
        <v>37.5</v>
      </c>
      <c r="S38991">
        <v>4.6870000000000003</v>
      </c>
      <c r="T38991">
        <v>4</v>
      </c>
      <c r="U38991">
        <v>6.5</v>
      </c>
      <c r="V38991">
        <v>9</v>
      </c>
      <c r="W38991">
        <v>9</v>
      </c>
      <c r="X38991">
        <v>9</v>
      </c>
      <c r="Y38991">
        <v>0</v>
      </c>
      <c r="Z38991">
        <v>0</v>
      </c>
      <c r="AA38991">
        <v>0</v>
      </c>
      <c r="AB38991">
        <v>0</v>
      </c>
      <c r="AC38991">
        <v>0</v>
      </c>
      <c r="AD38991">
        <v>0</v>
      </c>
      <c r="AE38991">
        <v>2</v>
      </c>
      <c r="AF38991">
        <v>2</v>
      </c>
      <c r="AG38991">
        <v>2</v>
      </c>
      <c r="AH38991">
        <v>144.43899999999999</v>
      </c>
      <c r="AI38991">
        <v>8</v>
      </c>
      <c r="AJ38991">
        <v>8</v>
      </c>
      <c r="AK38991" s="11" t="s">
        <v>432</v>
      </c>
      <c r="AL38991">
        <v>-62.629222690632503</v>
      </c>
      <c r="AM38991" s="11" t="s">
        <v>432</v>
      </c>
      <c r="AN38991">
        <v>792.72413841311095</v>
      </c>
      <c r="AO38991">
        <v>64.022768970466601</v>
      </c>
      <c r="AP38991">
        <v>3988.8814958114499</v>
      </c>
      <c r="AQ38991">
        <v>1626.10303913803</v>
      </c>
      <c r="AR38991">
        <v>10128.061553294599</v>
      </c>
      <c r="AS38991" s="11">
        <f t="shared" si="609"/>
        <v>0</v>
      </c>
    </row>
    <row r="38992" spans="1:45" x14ac:dyDescent="0.25">
      <c r="A38992">
        <v>38991</v>
      </c>
      <c r="B38992" s="11" t="s">
        <v>583</v>
      </c>
      <c r="C38992" s="1">
        <v>43917</v>
      </c>
      <c r="D38992">
        <v>109.57599999999999</v>
      </c>
      <c r="E38992">
        <v>80</v>
      </c>
      <c r="F38992">
        <v>144.51249999999999</v>
      </c>
      <c r="G38992">
        <v>25.256</v>
      </c>
      <c r="H38992">
        <v>22</v>
      </c>
      <c r="I38992">
        <v>29.5</v>
      </c>
      <c r="J38992">
        <v>23.857500000000002</v>
      </c>
      <c r="K38992">
        <v>21</v>
      </c>
      <c r="L38992">
        <v>27.5</v>
      </c>
      <c r="M38992">
        <v>1</v>
      </c>
      <c r="N38992">
        <v>1</v>
      </c>
      <c r="O38992">
        <v>1</v>
      </c>
      <c r="P38992">
        <v>29.911999999999999</v>
      </c>
      <c r="Q38992">
        <v>18</v>
      </c>
      <c r="R38992">
        <v>51.5</v>
      </c>
      <c r="S38992">
        <v>7.0170000000000003</v>
      </c>
      <c r="T38992">
        <v>6</v>
      </c>
      <c r="U38992">
        <v>9</v>
      </c>
      <c r="V38992">
        <v>10</v>
      </c>
      <c r="W38992">
        <v>10</v>
      </c>
      <c r="X38992">
        <v>10</v>
      </c>
      <c r="Y38992">
        <v>0</v>
      </c>
      <c r="Z38992">
        <v>0</v>
      </c>
      <c r="AA38992">
        <v>0</v>
      </c>
      <c r="AB38992">
        <v>0</v>
      </c>
      <c r="AC38992">
        <v>0</v>
      </c>
      <c r="AD38992">
        <v>0</v>
      </c>
      <c r="AE38992">
        <v>2</v>
      </c>
      <c r="AF38992">
        <v>2</v>
      </c>
      <c r="AG38992">
        <v>2</v>
      </c>
      <c r="AH38992">
        <v>146.43899999999999</v>
      </c>
      <c r="AI38992">
        <v>10</v>
      </c>
      <c r="AJ38992">
        <v>10</v>
      </c>
      <c r="AK38992" s="11" t="s">
        <v>432</v>
      </c>
      <c r="AL38992">
        <v>-64.002330526346498</v>
      </c>
      <c r="AM38992" s="11" t="s">
        <v>432</v>
      </c>
      <c r="AN38992">
        <v>806.90993554541797</v>
      </c>
      <c r="AO38992">
        <v>62.835334309046097</v>
      </c>
      <c r="AP38992">
        <v>4679.3566759596997</v>
      </c>
      <c r="AQ38992">
        <v>1774.8152444729899</v>
      </c>
      <c r="AR38992">
        <v>12316.933092736501</v>
      </c>
      <c r="AS38992" s="11">
        <f t="shared" si="609"/>
        <v>0</v>
      </c>
    </row>
    <row r="38993" spans="1:45" x14ac:dyDescent="0.25">
      <c r="A38993">
        <v>38992</v>
      </c>
      <c r="B38993" s="11" t="s">
        <v>583</v>
      </c>
      <c r="C38993" s="1">
        <v>43918</v>
      </c>
      <c r="D38993">
        <v>140.47999999999999</v>
      </c>
      <c r="E38993">
        <v>106.47499999999999</v>
      </c>
      <c r="F38993">
        <v>182.5</v>
      </c>
      <c r="G38993">
        <v>32.307000000000002</v>
      </c>
      <c r="H38993">
        <v>28.5</v>
      </c>
      <c r="I38993">
        <v>37</v>
      </c>
      <c r="J38993">
        <v>30.617000000000001</v>
      </c>
      <c r="K38993">
        <v>27.5</v>
      </c>
      <c r="L38993">
        <v>34.5</v>
      </c>
      <c r="M38993">
        <v>3</v>
      </c>
      <c r="N38993">
        <v>3</v>
      </c>
      <c r="O38993">
        <v>3</v>
      </c>
      <c r="P38993">
        <v>40.021500000000003</v>
      </c>
      <c r="Q38993">
        <v>25.5</v>
      </c>
      <c r="R38993">
        <v>62.012500000000003</v>
      </c>
      <c r="S38993">
        <v>9.0510000000000002</v>
      </c>
      <c r="T38993">
        <v>8</v>
      </c>
      <c r="U38993">
        <v>11</v>
      </c>
      <c r="V38993">
        <v>13</v>
      </c>
      <c r="W38993">
        <v>13</v>
      </c>
      <c r="X38993">
        <v>13</v>
      </c>
      <c r="Y38993">
        <v>0</v>
      </c>
      <c r="Z38993">
        <v>0</v>
      </c>
      <c r="AA38993">
        <v>0</v>
      </c>
      <c r="AB38993">
        <v>0</v>
      </c>
      <c r="AC38993">
        <v>0</v>
      </c>
      <c r="AD38993">
        <v>0</v>
      </c>
      <c r="AE38993">
        <v>2</v>
      </c>
      <c r="AF38993">
        <v>2</v>
      </c>
      <c r="AG38993">
        <v>2</v>
      </c>
      <c r="AH38993">
        <v>148.43899999999999</v>
      </c>
      <c r="AI38993">
        <v>12</v>
      </c>
      <c r="AJ38993">
        <v>12</v>
      </c>
      <c r="AK38993" s="11" t="s">
        <v>432</v>
      </c>
      <c r="AL38993">
        <v>-64.843386076975307</v>
      </c>
      <c r="AM38993" s="11" t="s">
        <v>432</v>
      </c>
      <c r="AN38993">
        <v>821.09521488634505</v>
      </c>
      <c r="AO38993">
        <v>60.058709564040697</v>
      </c>
      <c r="AP38993">
        <v>5351.4992281957702</v>
      </c>
      <c r="AQ38993">
        <v>2212.4674026480898</v>
      </c>
      <c r="AR38993">
        <v>13820.6534471991</v>
      </c>
      <c r="AS38993" s="11">
        <f t="shared" si="609"/>
        <v>0</v>
      </c>
    </row>
    <row r="38994" spans="1:45" x14ac:dyDescent="0.25">
      <c r="A38994">
        <v>38993</v>
      </c>
      <c r="B38994" s="11" t="s">
        <v>583</v>
      </c>
      <c r="C38994" s="1">
        <v>43919</v>
      </c>
      <c r="D38994">
        <v>175.94749999999999</v>
      </c>
      <c r="E38994">
        <v>137</v>
      </c>
      <c r="F38994">
        <v>219.03749999999999</v>
      </c>
      <c r="G38994">
        <v>40.692</v>
      </c>
      <c r="H38994">
        <v>36.5</v>
      </c>
      <c r="I38994">
        <v>46</v>
      </c>
      <c r="J38994">
        <v>38.634500000000003</v>
      </c>
      <c r="K38994">
        <v>35.487499999999997</v>
      </c>
      <c r="L38994">
        <v>43</v>
      </c>
      <c r="M38994">
        <v>4</v>
      </c>
      <c r="N38994">
        <v>4</v>
      </c>
      <c r="O38994">
        <v>4</v>
      </c>
      <c r="P38994">
        <v>44.601500000000001</v>
      </c>
      <c r="Q38994">
        <v>28.5</v>
      </c>
      <c r="R38994">
        <v>69.012500000000003</v>
      </c>
      <c r="S38994">
        <v>10.385</v>
      </c>
      <c r="T38994">
        <v>9</v>
      </c>
      <c r="U38994">
        <v>13</v>
      </c>
      <c r="V38994">
        <v>17</v>
      </c>
      <c r="W38994">
        <v>17</v>
      </c>
      <c r="X38994">
        <v>17</v>
      </c>
      <c r="Y38994">
        <v>0</v>
      </c>
      <c r="Z38994">
        <v>0</v>
      </c>
      <c r="AA38994">
        <v>0</v>
      </c>
      <c r="AB38994">
        <v>0</v>
      </c>
      <c r="AC38994">
        <v>0</v>
      </c>
      <c r="AD38994">
        <v>0</v>
      </c>
      <c r="AE38994">
        <v>3</v>
      </c>
      <c r="AF38994">
        <v>3</v>
      </c>
      <c r="AG38994">
        <v>3</v>
      </c>
      <c r="AH38994">
        <v>151.43899999999999</v>
      </c>
      <c r="AI38994">
        <v>15</v>
      </c>
      <c r="AJ38994">
        <v>15</v>
      </c>
      <c r="AK38994" s="11" t="s">
        <v>432</v>
      </c>
      <c r="AL38994">
        <v>-65.238748976173795</v>
      </c>
      <c r="AM38994" s="11" t="s">
        <v>432</v>
      </c>
      <c r="AN38994">
        <v>835.28000301162604</v>
      </c>
      <c r="AO38994">
        <v>58.760933522800698</v>
      </c>
      <c r="AP38994">
        <v>5783.2933990220699</v>
      </c>
      <c r="AQ38994">
        <v>2792.7567648804702</v>
      </c>
      <c r="AR38994">
        <v>14677.776269932599</v>
      </c>
      <c r="AS38994" s="11">
        <f t="shared" si="609"/>
        <v>0</v>
      </c>
    </row>
    <row r="38995" spans="1:45" x14ac:dyDescent="0.25">
      <c r="A38995">
        <v>38994</v>
      </c>
      <c r="B38995" s="11" t="s">
        <v>583</v>
      </c>
      <c r="C38995" s="1">
        <v>43920</v>
      </c>
      <c r="D38995">
        <v>210.55350000000001</v>
      </c>
      <c r="E38995">
        <v>167.5</v>
      </c>
      <c r="F38995">
        <v>259</v>
      </c>
      <c r="G38995">
        <v>48.8185</v>
      </c>
      <c r="H38995">
        <v>44.5</v>
      </c>
      <c r="I38995">
        <v>54.5</v>
      </c>
      <c r="J38995">
        <v>46.188000000000002</v>
      </c>
      <c r="K38995">
        <v>42.5</v>
      </c>
      <c r="L38995">
        <v>51</v>
      </c>
      <c r="M38995">
        <v>1</v>
      </c>
      <c r="N38995">
        <v>1</v>
      </c>
      <c r="O38995">
        <v>1</v>
      </c>
      <c r="P38995">
        <v>44.977499999999999</v>
      </c>
      <c r="Q38995">
        <v>28.987500000000001</v>
      </c>
      <c r="R38995">
        <v>69</v>
      </c>
      <c r="S38995">
        <v>11.1265</v>
      </c>
      <c r="T38995">
        <v>9</v>
      </c>
      <c r="U38995">
        <v>14</v>
      </c>
      <c r="V38995">
        <v>18</v>
      </c>
      <c r="W38995">
        <v>18</v>
      </c>
      <c r="X38995">
        <v>18</v>
      </c>
      <c r="Y38995">
        <v>0</v>
      </c>
      <c r="Z38995">
        <v>0</v>
      </c>
      <c r="AA38995">
        <v>0</v>
      </c>
      <c r="AB38995">
        <v>0</v>
      </c>
      <c r="AC38995">
        <v>0</v>
      </c>
      <c r="AD38995">
        <v>0</v>
      </c>
      <c r="AE38995">
        <v>3</v>
      </c>
      <c r="AF38995">
        <v>3</v>
      </c>
      <c r="AG38995">
        <v>3</v>
      </c>
      <c r="AH38995">
        <v>154.43899999999999</v>
      </c>
      <c r="AI38995">
        <v>18</v>
      </c>
      <c r="AJ38995">
        <v>18</v>
      </c>
      <c r="AK38995" s="11" t="s">
        <v>432</v>
      </c>
      <c r="AL38995">
        <v>-65.278327769906198</v>
      </c>
      <c r="AM38995" s="11" t="s">
        <v>432</v>
      </c>
      <c r="AN38995">
        <v>849.464324704967</v>
      </c>
      <c r="AO38995">
        <v>63.291581116041698</v>
      </c>
      <c r="AP38995">
        <v>5884.5113520065297</v>
      </c>
      <c r="AQ38995">
        <v>3072.3567332318898</v>
      </c>
      <c r="AR38995">
        <v>14832.9829862157</v>
      </c>
      <c r="AS38995" s="11">
        <f t="shared" si="609"/>
        <v>0</v>
      </c>
    </row>
    <row r="38996" spans="1:45" x14ac:dyDescent="0.25">
      <c r="A38996">
        <v>38995</v>
      </c>
      <c r="B38996" s="11" t="s">
        <v>583</v>
      </c>
      <c r="C38996" s="1">
        <v>43921</v>
      </c>
      <c r="D38996">
        <v>241.619</v>
      </c>
      <c r="E38996">
        <v>197.48750000000001</v>
      </c>
      <c r="F38996">
        <v>291</v>
      </c>
      <c r="G38996">
        <v>57.231999999999999</v>
      </c>
      <c r="H38996">
        <v>52</v>
      </c>
      <c r="I38996">
        <v>63.012500000000003</v>
      </c>
      <c r="J38996">
        <v>53.944499999999998</v>
      </c>
      <c r="K38996">
        <v>49.5</v>
      </c>
      <c r="L38996">
        <v>59</v>
      </c>
      <c r="M38996">
        <v>5</v>
      </c>
      <c r="N38996">
        <v>5</v>
      </c>
      <c r="O38996">
        <v>5</v>
      </c>
      <c r="P38996">
        <v>44.907499999999999</v>
      </c>
      <c r="Q38996">
        <v>28.5</v>
      </c>
      <c r="R38996">
        <v>68</v>
      </c>
      <c r="S38996">
        <v>11.815</v>
      </c>
      <c r="T38996">
        <v>9.5</v>
      </c>
      <c r="U38996">
        <v>15</v>
      </c>
      <c r="V38996">
        <v>23</v>
      </c>
      <c r="W38996">
        <v>23</v>
      </c>
      <c r="X38996">
        <v>23</v>
      </c>
      <c r="Y38996">
        <v>0</v>
      </c>
      <c r="Z38996">
        <v>0</v>
      </c>
      <c r="AA38996">
        <v>0</v>
      </c>
      <c r="AB38996">
        <v>0</v>
      </c>
      <c r="AC38996">
        <v>0</v>
      </c>
      <c r="AD38996">
        <v>0</v>
      </c>
      <c r="AE38996">
        <v>4</v>
      </c>
      <c r="AF38996">
        <v>4</v>
      </c>
      <c r="AG38996">
        <v>4</v>
      </c>
      <c r="AH38996">
        <v>158.43899999999999</v>
      </c>
      <c r="AI38996">
        <v>22</v>
      </c>
      <c r="AJ38996">
        <v>22</v>
      </c>
      <c r="AK38996" s="11" t="s">
        <v>432</v>
      </c>
      <c r="AL38996">
        <v>-65.049845734560606</v>
      </c>
      <c r="AM38996" s="11" t="s">
        <v>432</v>
      </c>
      <c r="AN38996">
        <v>863.64820310687105</v>
      </c>
      <c r="AO38996">
        <v>77.504541736212204</v>
      </c>
      <c r="AP38996">
        <v>5704.0388904212896</v>
      </c>
      <c r="AQ38996">
        <v>2805.31348390526</v>
      </c>
      <c r="AR38996">
        <v>13973.7527766086</v>
      </c>
      <c r="AS38996" s="11">
        <f t="shared" si="609"/>
        <v>0</v>
      </c>
    </row>
    <row r="38997" spans="1:45" x14ac:dyDescent="0.25">
      <c r="A38997">
        <v>38996</v>
      </c>
      <c r="B38997" s="11" t="s">
        <v>583</v>
      </c>
      <c r="C38997" s="1">
        <v>43922</v>
      </c>
      <c r="D38997">
        <v>281.32850000000002</v>
      </c>
      <c r="E38997">
        <v>234</v>
      </c>
      <c r="F38997">
        <v>338.51249999999999</v>
      </c>
      <c r="G38997">
        <v>67.054500000000004</v>
      </c>
      <c r="H38997">
        <v>61</v>
      </c>
      <c r="I38997">
        <v>74.5</v>
      </c>
      <c r="J38997">
        <v>63.026000000000003</v>
      </c>
      <c r="K38997">
        <v>58</v>
      </c>
      <c r="L38997">
        <v>69.012500000000003</v>
      </c>
      <c r="M38997">
        <v>5</v>
      </c>
      <c r="N38997">
        <v>5</v>
      </c>
      <c r="O38997">
        <v>5</v>
      </c>
      <c r="P38997">
        <v>54.643000000000001</v>
      </c>
      <c r="Q38997">
        <v>36</v>
      </c>
      <c r="R38997">
        <v>82.012500000000003</v>
      </c>
      <c r="S38997">
        <v>14.164999999999999</v>
      </c>
      <c r="T38997">
        <v>11.5</v>
      </c>
      <c r="U38997">
        <v>18</v>
      </c>
      <c r="V38997">
        <v>28</v>
      </c>
      <c r="W38997">
        <v>28</v>
      </c>
      <c r="X38997">
        <v>28</v>
      </c>
      <c r="Y38997">
        <v>0</v>
      </c>
      <c r="Z38997">
        <v>0</v>
      </c>
      <c r="AA38997">
        <v>0</v>
      </c>
      <c r="AB38997">
        <v>0</v>
      </c>
      <c r="AC38997">
        <v>0</v>
      </c>
      <c r="AD38997">
        <v>0</v>
      </c>
      <c r="AE38997">
        <v>6</v>
      </c>
      <c r="AF38997">
        <v>6</v>
      </c>
      <c r="AG38997">
        <v>6</v>
      </c>
      <c r="AH38997">
        <v>164.43899999999999</v>
      </c>
      <c r="AI38997">
        <v>28</v>
      </c>
      <c r="AJ38997">
        <v>28</v>
      </c>
      <c r="AK38997" s="11" t="s">
        <v>432</v>
      </c>
      <c r="AL38997">
        <v>-64.635084170642003</v>
      </c>
      <c r="AM38997" s="11" t="s">
        <v>432</v>
      </c>
      <c r="AN38997">
        <v>877.83165984888296</v>
      </c>
      <c r="AO38997">
        <v>98.300984395883305</v>
      </c>
      <c r="AP38997">
        <v>5440.2778066056198</v>
      </c>
      <c r="AQ38997">
        <v>2740.18396442536</v>
      </c>
      <c r="AR38997">
        <v>13248.937019847301</v>
      </c>
      <c r="AS38997" s="11">
        <f t="shared" si="609"/>
        <v>0</v>
      </c>
    </row>
    <row r="38998" spans="1:45" x14ac:dyDescent="0.25">
      <c r="A38998">
        <v>38997</v>
      </c>
      <c r="B38998" s="11" t="s">
        <v>583</v>
      </c>
      <c r="C38998" s="1">
        <v>43923</v>
      </c>
      <c r="D38998">
        <v>326.01049999999998</v>
      </c>
      <c r="E38998">
        <v>273.98750000000001</v>
      </c>
      <c r="F38998">
        <v>385.01249999999999</v>
      </c>
      <c r="G38998">
        <v>76.933000000000007</v>
      </c>
      <c r="H38998">
        <v>70.487499999999997</v>
      </c>
      <c r="I38998">
        <v>85</v>
      </c>
      <c r="J38998">
        <v>72.126000000000005</v>
      </c>
      <c r="K38998">
        <v>66.5</v>
      </c>
      <c r="L38998">
        <v>78.5</v>
      </c>
      <c r="M38998">
        <v>13</v>
      </c>
      <c r="N38998">
        <v>13</v>
      </c>
      <c r="O38998">
        <v>13</v>
      </c>
      <c r="P38998">
        <v>65.255499999999998</v>
      </c>
      <c r="Q38998">
        <v>43.5</v>
      </c>
      <c r="R38998">
        <v>91.5</v>
      </c>
      <c r="S38998">
        <v>16.228999999999999</v>
      </c>
      <c r="T38998">
        <v>14</v>
      </c>
      <c r="U38998">
        <v>19.5</v>
      </c>
      <c r="V38998">
        <v>41</v>
      </c>
      <c r="W38998">
        <v>41</v>
      </c>
      <c r="X38998">
        <v>41</v>
      </c>
      <c r="Y38998">
        <v>0</v>
      </c>
      <c r="Z38998">
        <v>0</v>
      </c>
      <c r="AA38998">
        <v>0</v>
      </c>
      <c r="AB38998">
        <v>0</v>
      </c>
      <c r="AC38998">
        <v>0</v>
      </c>
      <c r="AD38998">
        <v>0</v>
      </c>
      <c r="AE38998">
        <v>8</v>
      </c>
      <c r="AF38998">
        <v>8</v>
      </c>
      <c r="AG38998">
        <v>8</v>
      </c>
      <c r="AH38998">
        <v>172.43899999999999</v>
      </c>
      <c r="AI38998">
        <v>36</v>
      </c>
      <c r="AJ38998">
        <v>36</v>
      </c>
      <c r="AK38998" s="11" t="s">
        <v>432</v>
      </c>
      <c r="AL38998">
        <v>-64.106995149023902</v>
      </c>
      <c r="AM38998" s="11" t="s">
        <v>432</v>
      </c>
      <c r="AN38998">
        <v>892.01471517488994</v>
      </c>
      <c r="AO38998">
        <v>117.838007481898</v>
      </c>
      <c r="AP38998">
        <v>5278.5890567671204</v>
      </c>
      <c r="AQ38998">
        <v>2696.2729338613599</v>
      </c>
      <c r="AR38998">
        <v>13254.1236327232</v>
      </c>
      <c r="AS38998" s="11">
        <f t="shared" si="609"/>
        <v>0</v>
      </c>
    </row>
    <row r="38999" spans="1:45" x14ac:dyDescent="0.25">
      <c r="A38999">
        <v>38998</v>
      </c>
      <c r="B38999" s="11" t="s">
        <v>583</v>
      </c>
      <c r="C38999" s="1">
        <v>43924</v>
      </c>
      <c r="D38999">
        <v>376.10950000000003</v>
      </c>
      <c r="E38999">
        <v>316.96249999999998</v>
      </c>
      <c r="F38999">
        <v>441.52499999999998</v>
      </c>
      <c r="G38999">
        <v>87.793999999999997</v>
      </c>
      <c r="H38999">
        <v>80.5</v>
      </c>
      <c r="I38999">
        <v>96</v>
      </c>
      <c r="J38999">
        <v>82.211500000000001</v>
      </c>
      <c r="K38999">
        <v>76</v>
      </c>
      <c r="L38999">
        <v>89</v>
      </c>
      <c r="M38999">
        <v>6</v>
      </c>
      <c r="N38999">
        <v>6</v>
      </c>
      <c r="O38999">
        <v>6</v>
      </c>
      <c r="P38999">
        <v>79.883499999999998</v>
      </c>
      <c r="Q38999">
        <v>56</v>
      </c>
      <c r="R38999">
        <v>113.5</v>
      </c>
      <c r="S38999">
        <v>19.2195</v>
      </c>
      <c r="T38999">
        <v>17</v>
      </c>
      <c r="U38999">
        <v>22.5</v>
      </c>
      <c r="V38999">
        <v>47</v>
      </c>
      <c r="W38999">
        <v>47</v>
      </c>
      <c r="X38999">
        <v>47</v>
      </c>
      <c r="Y38999">
        <v>0</v>
      </c>
      <c r="Z38999">
        <v>0</v>
      </c>
      <c r="AA38999">
        <v>0</v>
      </c>
      <c r="AB38999">
        <v>0</v>
      </c>
      <c r="AC38999">
        <v>0</v>
      </c>
      <c r="AD38999">
        <v>0</v>
      </c>
      <c r="AE38999">
        <v>9</v>
      </c>
      <c r="AF38999">
        <v>9</v>
      </c>
      <c r="AG38999">
        <v>9</v>
      </c>
      <c r="AH38999">
        <v>181.43899999999999</v>
      </c>
      <c r="AI38999">
        <v>45</v>
      </c>
      <c r="AJ38999">
        <v>45</v>
      </c>
      <c r="AK38999" s="11" t="s">
        <v>432</v>
      </c>
      <c r="AL38999">
        <v>-63.527766453616103</v>
      </c>
      <c r="AM38999" s="11" t="s">
        <v>432</v>
      </c>
      <c r="AN38999">
        <v>906.19738805079203</v>
      </c>
      <c r="AO38999">
        <v>130.20312188623001</v>
      </c>
      <c r="AP38999">
        <v>5325.3319559985803</v>
      </c>
      <c r="AQ38999">
        <v>2695.9025985855101</v>
      </c>
      <c r="AR38999">
        <v>13888.236514886599</v>
      </c>
      <c r="AS38999" s="11">
        <f t="shared" si="609"/>
        <v>0</v>
      </c>
    </row>
    <row r="39000" spans="1:45" x14ac:dyDescent="0.25">
      <c r="A39000">
        <v>38999</v>
      </c>
      <c r="B39000" s="11" t="s">
        <v>583</v>
      </c>
      <c r="C39000" s="1">
        <v>43925</v>
      </c>
      <c r="D39000">
        <v>423.32</v>
      </c>
      <c r="E39000">
        <v>361.97500000000002</v>
      </c>
      <c r="F39000">
        <v>495.02499999999998</v>
      </c>
      <c r="G39000">
        <v>99.293499999999995</v>
      </c>
      <c r="H39000">
        <v>91.5</v>
      </c>
      <c r="I39000">
        <v>108.5</v>
      </c>
      <c r="J39000">
        <v>92.772499999999994</v>
      </c>
      <c r="K39000">
        <v>86</v>
      </c>
      <c r="L39000">
        <v>100.5</v>
      </c>
      <c r="M39000">
        <v>11</v>
      </c>
      <c r="N39000">
        <v>11</v>
      </c>
      <c r="O39000">
        <v>11</v>
      </c>
      <c r="P39000">
        <v>85.8185</v>
      </c>
      <c r="Q39000">
        <v>59.5</v>
      </c>
      <c r="R39000">
        <v>120</v>
      </c>
      <c r="S39000">
        <v>20.841999999999999</v>
      </c>
      <c r="T39000">
        <v>18</v>
      </c>
      <c r="U39000">
        <v>24.5</v>
      </c>
      <c r="V39000">
        <v>58</v>
      </c>
      <c r="W39000">
        <v>58</v>
      </c>
      <c r="X39000">
        <v>58</v>
      </c>
      <c r="Y39000">
        <v>0</v>
      </c>
      <c r="Z39000">
        <v>0</v>
      </c>
      <c r="AA39000">
        <v>0</v>
      </c>
      <c r="AB39000">
        <v>0</v>
      </c>
      <c r="AC39000">
        <v>0</v>
      </c>
      <c r="AD39000">
        <v>0</v>
      </c>
      <c r="AE39000">
        <v>8.9990000000000006</v>
      </c>
      <c r="AF39000">
        <v>9</v>
      </c>
      <c r="AG39000">
        <v>9</v>
      </c>
      <c r="AH39000">
        <v>190.43799999999999</v>
      </c>
      <c r="AI39000">
        <v>54</v>
      </c>
      <c r="AJ39000">
        <v>54</v>
      </c>
      <c r="AK39000" s="11" t="s">
        <v>432</v>
      </c>
      <c r="AL39000">
        <v>-62.947677991699599</v>
      </c>
      <c r="AM39000" s="11" t="s">
        <v>432</v>
      </c>
      <c r="AN39000">
        <v>920.37969626404799</v>
      </c>
      <c r="AO39000">
        <v>135.13634504353601</v>
      </c>
      <c r="AP39000">
        <v>5574.4467821677099</v>
      </c>
      <c r="AQ39000">
        <v>2705.77554572284</v>
      </c>
      <c r="AR39000">
        <v>14233.057615731699</v>
      </c>
      <c r="AS39000" s="11">
        <f t="shared" si="609"/>
        <v>0</v>
      </c>
    </row>
    <row r="39001" spans="1:45" x14ac:dyDescent="0.25">
      <c r="A39001">
        <v>39000</v>
      </c>
      <c r="B39001" s="11" t="s">
        <v>583</v>
      </c>
      <c r="C39001" s="1">
        <v>43926</v>
      </c>
      <c r="D39001">
        <v>466.62</v>
      </c>
      <c r="E39001">
        <v>397.5</v>
      </c>
      <c r="F39001">
        <v>541.01250000000005</v>
      </c>
      <c r="G39001">
        <v>111.495</v>
      </c>
      <c r="H39001">
        <v>103</v>
      </c>
      <c r="I39001">
        <v>121.5</v>
      </c>
      <c r="J39001">
        <v>103.84699999999999</v>
      </c>
      <c r="K39001">
        <v>97.487499999999997</v>
      </c>
      <c r="L39001">
        <v>111.5</v>
      </c>
      <c r="M39001">
        <v>6</v>
      </c>
      <c r="N39001">
        <v>6</v>
      </c>
      <c r="O39001">
        <v>6</v>
      </c>
      <c r="P39001">
        <v>85.076999999999998</v>
      </c>
      <c r="Q39001">
        <v>59</v>
      </c>
      <c r="R39001">
        <v>119.52500000000001</v>
      </c>
      <c r="S39001">
        <v>21.564499999999999</v>
      </c>
      <c r="T39001">
        <v>18.5</v>
      </c>
      <c r="U39001">
        <v>25.5</v>
      </c>
      <c r="V39001">
        <v>64</v>
      </c>
      <c r="W39001">
        <v>64</v>
      </c>
      <c r="X39001">
        <v>64</v>
      </c>
      <c r="Y39001">
        <v>0</v>
      </c>
      <c r="Z39001">
        <v>0</v>
      </c>
      <c r="AA39001">
        <v>0</v>
      </c>
      <c r="AB39001">
        <v>0</v>
      </c>
      <c r="AC39001">
        <v>0</v>
      </c>
      <c r="AD39001">
        <v>0</v>
      </c>
      <c r="AE39001">
        <v>9</v>
      </c>
      <c r="AF39001">
        <v>9</v>
      </c>
      <c r="AG39001">
        <v>9</v>
      </c>
      <c r="AH39001">
        <v>199.43799999999999</v>
      </c>
      <c r="AI39001">
        <v>63</v>
      </c>
      <c r="AJ39001">
        <v>63</v>
      </c>
      <c r="AK39001" s="11" t="s">
        <v>432</v>
      </c>
      <c r="AL39001">
        <v>-62.404175697825998</v>
      </c>
      <c r="AM39001" s="11" t="s">
        <v>432</v>
      </c>
      <c r="AN39001">
        <v>934.56165651389301</v>
      </c>
      <c r="AO39001">
        <v>140.79063386680801</v>
      </c>
      <c r="AP39001">
        <v>5911.8428033062901</v>
      </c>
      <c r="AQ39001">
        <v>2901.9611963106499</v>
      </c>
      <c r="AR39001">
        <v>15339.3018156537</v>
      </c>
      <c r="AS39001" s="11">
        <f t="shared" si="609"/>
        <v>0</v>
      </c>
    </row>
    <row r="39002" spans="1:45" x14ac:dyDescent="0.25">
      <c r="A39002">
        <v>39001</v>
      </c>
      <c r="B39002" s="11" t="s">
        <v>583</v>
      </c>
      <c r="C39002" s="1">
        <v>43927</v>
      </c>
      <c r="D39002">
        <v>509.09699999999998</v>
      </c>
      <c r="E39002">
        <v>435.48750000000001</v>
      </c>
      <c r="F39002">
        <v>588.5625</v>
      </c>
      <c r="G39002">
        <v>124.4375</v>
      </c>
      <c r="H39002">
        <v>115</v>
      </c>
      <c r="I39002">
        <v>134.51249999999999</v>
      </c>
      <c r="J39002">
        <v>115.47750000000001</v>
      </c>
      <c r="K39002">
        <v>108</v>
      </c>
      <c r="L39002">
        <v>124</v>
      </c>
      <c r="M39002">
        <v>7</v>
      </c>
      <c r="N39002">
        <v>7</v>
      </c>
      <c r="O39002">
        <v>7</v>
      </c>
      <c r="P39002">
        <v>84.576999999999998</v>
      </c>
      <c r="Q39002">
        <v>58.5</v>
      </c>
      <c r="R39002">
        <v>118</v>
      </c>
      <c r="S39002">
        <v>22.649000000000001</v>
      </c>
      <c r="T39002">
        <v>19.5</v>
      </c>
      <c r="U39002">
        <v>27.5</v>
      </c>
      <c r="V39002">
        <v>71</v>
      </c>
      <c r="W39002">
        <v>71</v>
      </c>
      <c r="X39002">
        <v>71</v>
      </c>
      <c r="Y39002">
        <v>0</v>
      </c>
      <c r="Z39002">
        <v>0</v>
      </c>
      <c r="AA39002">
        <v>0</v>
      </c>
      <c r="AB39002">
        <v>0</v>
      </c>
      <c r="AC39002">
        <v>0</v>
      </c>
      <c r="AD39002">
        <v>0</v>
      </c>
      <c r="AE39002">
        <v>10.999000000000001</v>
      </c>
      <c r="AF39002">
        <v>11</v>
      </c>
      <c r="AG39002">
        <v>11</v>
      </c>
      <c r="AH39002">
        <v>210.43700000000001</v>
      </c>
      <c r="AI39002">
        <v>74</v>
      </c>
      <c r="AJ39002">
        <v>74</v>
      </c>
      <c r="AK39002" s="11" t="s">
        <v>432</v>
      </c>
      <c r="AL39002">
        <v>-61.921640851402003</v>
      </c>
      <c r="AM39002" s="11" t="s">
        <v>432</v>
      </c>
      <c r="AN39002">
        <v>948.74328449350105</v>
      </c>
      <c r="AO39002">
        <v>156.891065560659</v>
      </c>
      <c r="AP39002">
        <v>6242.4397325993205</v>
      </c>
      <c r="AQ39002">
        <v>3198.07285063872</v>
      </c>
      <c r="AR39002">
        <v>16104.3948270362</v>
      </c>
      <c r="AS39002" s="11">
        <f t="shared" si="609"/>
        <v>0</v>
      </c>
    </row>
    <row r="39003" spans="1:45" x14ac:dyDescent="0.25">
      <c r="A39003">
        <v>39002</v>
      </c>
      <c r="B39003" s="11" t="s">
        <v>583</v>
      </c>
      <c r="C39003" s="1">
        <v>43928</v>
      </c>
      <c r="D39003">
        <v>554.82299999999998</v>
      </c>
      <c r="E39003">
        <v>483.5</v>
      </c>
      <c r="F39003">
        <v>642</v>
      </c>
      <c r="G39003">
        <v>136.80250000000001</v>
      </c>
      <c r="H39003">
        <v>126.5</v>
      </c>
      <c r="I39003">
        <v>147.51249999999999</v>
      </c>
      <c r="J39003">
        <v>126.45</v>
      </c>
      <c r="K39003">
        <v>118.5</v>
      </c>
      <c r="L39003">
        <v>135.5</v>
      </c>
      <c r="M39003">
        <v>18</v>
      </c>
      <c r="N39003">
        <v>18</v>
      </c>
      <c r="O39003">
        <v>18</v>
      </c>
      <c r="P39003">
        <v>89.771500000000003</v>
      </c>
      <c r="Q39003">
        <v>63.987499999999997</v>
      </c>
      <c r="R39003">
        <v>124.52500000000001</v>
      </c>
      <c r="S39003">
        <v>24.05</v>
      </c>
      <c r="T39003">
        <v>20.5</v>
      </c>
      <c r="U39003">
        <v>28.5</v>
      </c>
      <c r="V39003">
        <v>89</v>
      </c>
      <c r="W39003">
        <v>89</v>
      </c>
      <c r="X39003">
        <v>89</v>
      </c>
      <c r="Y39003">
        <v>0</v>
      </c>
      <c r="Z39003">
        <v>0</v>
      </c>
      <c r="AA39003">
        <v>0</v>
      </c>
      <c r="AB39003">
        <v>0</v>
      </c>
      <c r="AC39003">
        <v>0</v>
      </c>
      <c r="AD39003">
        <v>0</v>
      </c>
      <c r="AE39003">
        <v>13</v>
      </c>
      <c r="AF39003">
        <v>13</v>
      </c>
      <c r="AG39003">
        <v>13</v>
      </c>
      <c r="AH39003">
        <v>223.43700000000001</v>
      </c>
      <c r="AI39003">
        <v>87</v>
      </c>
      <c r="AJ39003">
        <v>87</v>
      </c>
      <c r="AK39003" s="11" t="s">
        <v>432</v>
      </c>
      <c r="AL39003">
        <v>-61.512466503161797</v>
      </c>
      <c r="AM39003" s="11" t="s">
        <v>432</v>
      </c>
      <c r="AN39003">
        <v>962.92459496473498</v>
      </c>
      <c r="AO39003">
        <v>185.830638463062</v>
      </c>
      <c r="AP39003">
        <v>6558.1390726858499</v>
      </c>
      <c r="AQ39003">
        <v>3441.6963610483799</v>
      </c>
      <c r="AR39003">
        <v>16795.535719663101</v>
      </c>
      <c r="AS39003" s="11">
        <f t="shared" si="609"/>
        <v>0</v>
      </c>
    </row>
    <row r="39004" spans="1:45" x14ac:dyDescent="0.25">
      <c r="A39004">
        <v>39003</v>
      </c>
      <c r="B39004" s="11" t="s">
        <v>583</v>
      </c>
      <c r="C39004" s="1">
        <v>43929</v>
      </c>
      <c r="D39004">
        <v>612.197</v>
      </c>
      <c r="E39004">
        <v>533.98749999999995</v>
      </c>
      <c r="F39004">
        <v>694.5625</v>
      </c>
      <c r="G39004">
        <v>151.14750000000001</v>
      </c>
      <c r="H39004">
        <v>140.5</v>
      </c>
      <c r="I39004">
        <v>163</v>
      </c>
      <c r="J39004">
        <v>139.39750000000001</v>
      </c>
      <c r="K39004">
        <v>130.98750000000001</v>
      </c>
      <c r="L39004">
        <v>149.5</v>
      </c>
      <c r="M39004">
        <v>17</v>
      </c>
      <c r="N39004">
        <v>17</v>
      </c>
      <c r="O39004">
        <v>17</v>
      </c>
      <c r="P39004">
        <v>110.5185</v>
      </c>
      <c r="Q39004">
        <v>78.5</v>
      </c>
      <c r="R39004">
        <v>147.51249999999999</v>
      </c>
      <c r="S39004">
        <v>28.032</v>
      </c>
      <c r="T39004">
        <v>24.5</v>
      </c>
      <c r="U39004">
        <v>33</v>
      </c>
      <c r="V39004">
        <v>106</v>
      </c>
      <c r="W39004">
        <v>106</v>
      </c>
      <c r="X39004">
        <v>106</v>
      </c>
      <c r="Y39004">
        <v>0</v>
      </c>
      <c r="Z39004">
        <v>0</v>
      </c>
      <c r="AA39004">
        <v>0</v>
      </c>
      <c r="AB39004">
        <v>0</v>
      </c>
      <c r="AC39004">
        <v>0</v>
      </c>
      <c r="AD39004">
        <v>0</v>
      </c>
      <c r="AE39004">
        <v>16</v>
      </c>
      <c r="AF39004">
        <v>16</v>
      </c>
      <c r="AG39004">
        <v>16</v>
      </c>
      <c r="AH39004">
        <v>239.43700000000001</v>
      </c>
      <c r="AI39004">
        <v>103</v>
      </c>
      <c r="AJ39004">
        <v>103</v>
      </c>
      <c r="AK39004" s="11" t="s">
        <v>432</v>
      </c>
      <c r="AL39004">
        <v>-61.178797040329897</v>
      </c>
      <c r="AM39004" s="11" t="s">
        <v>432</v>
      </c>
      <c r="AN39004">
        <v>977.10560182634401</v>
      </c>
      <c r="AO39004">
        <v>219.256829144618</v>
      </c>
      <c r="AP39004">
        <v>6953.5369433516598</v>
      </c>
      <c r="AQ39004">
        <v>3536.1412947137601</v>
      </c>
      <c r="AR39004">
        <v>17844.346839374</v>
      </c>
      <c r="AS39004" s="11">
        <f t="shared" si="609"/>
        <v>0</v>
      </c>
    </row>
    <row r="39005" spans="1:45" x14ac:dyDescent="0.25">
      <c r="A39005">
        <v>39004</v>
      </c>
      <c r="B39005" s="11" t="s">
        <v>583</v>
      </c>
      <c r="C39005" s="1">
        <v>43930</v>
      </c>
      <c r="D39005">
        <v>693.58450000000005</v>
      </c>
      <c r="E39005">
        <v>612</v>
      </c>
      <c r="F39005">
        <v>788.03750000000002</v>
      </c>
      <c r="G39005">
        <v>169.1575</v>
      </c>
      <c r="H39005">
        <v>157.5</v>
      </c>
      <c r="I39005">
        <v>182</v>
      </c>
      <c r="J39005">
        <v>156.13300000000001</v>
      </c>
      <c r="K39005">
        <v>147</v>
      </c>
      <c r="L39005">
        <v>167.5</v>
      </c>
      <c r="M39005">
        <v>16</v>
      </c>
      <c r="N39005">
        <v>16</v>
      </c>
      <c r="O39005">
        <v>16</v>
      </c>
      <c r="P39005">
        <v>145.4425</v>
      </c>
      <c r="Q39005">
        <v>110.5</v>
      </c>
      <c r="R39005">
        <v>188.01249999999999</v>
      </c>
      <c r="S39005">
        <v>35.027000000000001</v>
      </c>
      <c r="T39005">
        <v>31</v>
      </c>
      <c r="U39005">
        <v>40</v>
      </c>
      <c r="V39005">
        <v>122</v>
      </c>
      <c r="W39005">
        <v>122</v>
      </c>
      <c r="X39005">
        <v>122</v>
      </c>
      <c r="Y39005">
        <v>0</v>
      </c>
      <c r="Z39005">
        <v>0</v>
      </c>
      <c r="AA39005">
        <v>0</v>
      </c>
      <c r="AB39005">
        <v>0</v>
      </c>
      <c r="AC39005">
        <v>0</v>
      </c>
      <c r="AD39005">
        <v>0</v>
      </c>
      <c r="AE39005">
        <v>17</v>
      </c>
      <c r="AF39005">
        <v>17</v>
      </c>
      <c r="AG39005">
        <v>17</v>
      </c>
      <c r="AH39005">
        <v>256.43700000000001</v>
      </c>
      <c r="AI39005">
        <v>120</v>
      </c>
      <c r="AJ39005">
        <v>120</v>
      </c>
      <c r="AK39005" s="11" t="s">
        <v>432</v>
      </c>
      <c r="AL39005">
        <v>-60.915455097733698</v>
      </c>
      <c r="AM39005" s="11" t="s">
        <v>432</v>
      </c>
      <c r="AN39005">
        <v>991.28631817621795</v>
      </c>
      <c r="AO39005">
        <v>237.689209067398</v>
      </c>
      <c r="AP39005">
        <v>7483.8820331155302</v>
      </c>
      <c r="AQ39005">
        <v>3609.89328190581</v>
      </c>
      <c r="AR39005">
        <v>19329.640966384599</v>
      </c>
      <c r="AS39005" s="11">
        <f t="shared" si="609"/>
        <v>0</v>
      </c>
    </row>
    <row r="39006" spans="1:45" x14ac:dyDescent="0.25">
      <c r="A39006">
        <v>39005</v>
      </c>
      <c r="B39006" s="11" t="s">
        <v>583</v>
      </c>
      <c r="C39006" s="1">
        <v>43931</v>
      </c>
      <c r="D39006">
        <v>792.32500000000005</v>
      </c>
      <c r="E39006">
        <v>707.98749999999995</v>
      </c>
      <c r="F39006">
        <v>886.01250000000005</v>
      </c>
      <c r="G39006">
        <v>192.46449999999999</v>
      </c>
      <c r="H39006">
        <v>180</v>
      </c>
      <c r="I39006">
        <v>206</v>
      </c>
      <c r="J39006">
        <v>178.10300000000001</v>
      </c>
      <c r="K39006">
        <v>168.5</v>
      </c>
      <c r="L39006">
        <v>189.5</v>
      </c>
      <c r="M39006">
        <v>25</v>
      </c>
      <c r="N39006">
        <v>25</v>
      </c>
      <c r="O39006">
        <v>25</v>
      </c>
      <c r="P39006">
        <v>174.6815</v>
      </c>
      <c r="Q39006">
        <v>136.48750000000001</v>
      </c>
      <c r="R39006">
        <v>218.01249999999999</v>
      </c>
      <c r="S39006">
        <v>41.357999999999997</v>
      </c>
      <c r="T39006">
        <v>37.5</v>
      </c>
      <c r="U39006">
        <v>46</v>
      </c>
      <c r="V39006">
        <v>147</v>
      </c>
      <c r="W39006">
        <v>147</v>
      </c>
      <c r="X39006">
        <v>147</v>
      </c>
      <c r="Y39006">
        <v>0</v>
      </c>
      <c r="Z39006">
        <v>0</v>
      </c>
      <c r="AA39006">
        <v>0</v>
      </c>
      <c r="AB39006">
        <v>0</v>
      </c>
      <c r="AC39006">
        <v>0</v>
      </c>
      <c r="AD39006">
        <v>0</v>
      </c>
      <c r="AE39006">
        <v>17</v>
      </c>
      <c r="AF39006">
        <v>17</v>
      </c>
      <c r="AG39006">
        <v>17</v>
      </c>
      <c r="AH39006">
        <v>273.43700000000001</v>
      </c>
      <c r="AI39006">
        <v>137</v>
      </c>
      <c r="AJ39006">
        <v>137</v>
      </c>
      <c r="AK39006" s="11" t="s">
        <v>432</v>
      </c>
      <c r="AL39006">
        <v>-60.712993195029398</v>
      </c>
      <c r="AM39006" s="11" t="s">
        <v>432</v>
      </c>
      <c r="AN39006">
        <v>1005.4667563683701</v>
      </c>
      <c r="AO39006">
        <v>239.89426510989901</v>
      </c>
      <c r="AP39006">
        <v>8125.5899717058101</v>
      </c>
      <c r="AQ39006">
        <v>3805.8489110496198</v>
      </c>
      <c r="AR39006">
        <v>20845.938805948201</v>
      </c>
      <c r="AS39006" s="11">
        <f t="shared" si="609"/>
        <v>0</v>
      </c>
    </row>
    <row r="39007" spans="1:45" x14ac:dyDescent="0.25">
      <c r="A39007">
        <v>39006</v>
      </c>
      <c r="B39007" s="11" t="s">
        <v>583</v>
      </c>
      <c r="C39007" s="1">
        <v>43932</v>
      </c>
      <c r="D39007">
        <v>900.74350000000004</v>
      </c>
      <c r="E39007">
        <v>809.48749999999995</v>
      </c>
      <c r="F39007">
        <v>993.55</v>
      </c>
      <c r="G39007">
        <v>219.9075</v>
      </c>
      <c r="H39007">
        <v>207</v>
      </c>
      <c r="I39007">
        <v>234</v>
      </c>
      <c r="J39007">
        <v>203.8605</v>
      </c>
      <c r="K39007">
        <v>193.5</v>
      </c>
      <c r="L39007">
        <v>215.01249999999999</v>
      </c>
      <c r="M39007">
        <v>8</v>
      </c>
      <c r="N39007">
        <v>8</v>
      </c>
      <c r="O39007">
        <v>8</v>
      </c>
      <c r="P39007">
        <v>188.87299999999999</v>
      </c>
      <c r="Q39007">
        <v>152</v>
      </c>
      <c r="R39007">
        <v>235.02500000000001</v>
      </c>
      <c r="S39007">
        <v>45.828000000000003</v>
      </c>
      <c r="T39007">
        <v>42</v>
      </c>
      <c r="U39007">
        <v>51</v>
      </c>
      <c r="V39007">
        <v>155</v>
      </c>
      <c r="W39007">
        <v>155</v>
      </c>
      <c r="X39007">
        <v>155</v>
      </c>
      <c r="Y39007">
        <v>0</v>
      </c>
      <c r="Z39007">
        <v>0</v>
      </c>
      <c r="AA39007">
        <v>0</v>
      </c>
      <c r="AB39007">
        <v>0</v>
      </c>
      <c r="AC39007">
        <v>0</v>
      </c>
      <c r="AD39007">
        <v>0</v>
      </c>
      <c r="AE39007">
        <v>17</v>
      </c>
      <c r="AF39007">
        <v>17</v>
      </c>
      <c r="AG39007">
        <v>17</v>
      </c>
      <c r="AH39007">
        <v>290.43700000000001</v>
      </c>
      <c r="AI39007">
        <v>154</v>
      </c>
      <c r="AJ39007">
        <v>154</v>
      </c>
      <c r="AK39007" s="11" t="s">
        <v>432</v>
      </c>
      <c r="AL39007">
        <v>-60.561393185212403</v>
      </c>
      <c r="AM39007" s="11" t="s">
        <v>432</v>
      </c>
      <c r="AN39007">
        <v>1019.64692806506</v>
      </c>
      <c r="AO39007">
        <v>237.16498734712201</v>
      </c>
      <c r="AP39007">
        <v>8741.58000482838</v>
      </c>
      <c r="AQ39007">
        <v>4191.9669900539902</v>
      </c>
      <c r="AR39007">
        <v>22946.556401948899</v>
      </c>
      <c r="AS39007" s="11">
        <f t="shared" si="609"/>
        <v>0</v>
      </c>
    </row>
    <row r="39008" spans="1:45" x14ac:dyDescent="0.25">
      <c r="A39008">
        <v>39007</v>
      </c>
      <c r="B39008" s="11" t="s">
        <v>583</v>
      </c>
      <c r="C39008" s="1">
        <v>43933</v>
      </c>
      <c r="D39008">
        <v>1011.7975</v>
      </c>
      <c r="E39008">
        <v>911.98749999999995</v>
      </c>
      <c r="F39008">
        <v>1114.5250000000001</v>
      </c>
      <c r="G39008">
        <v>249.03800000000001</v>
      </c>
      <c r="H39008">
        <v>235.98750000000001</v>
      </c>
      <c r="I39008">
        <v>264.5</v>
      </c>
      <c r="J39008">
        <v>230.84</v>
      </c>
      <c r="K39008">
        <v>220</v>
      </c>
      <c r="L39008">
        <v>243.5</v>
      </c>
      <c r="M39008">
        <v>15</v>
      </c>
      <c r="N39008">
        <v>15</v>
      </c>
      <c r="O39008">
        <v>15</v>
      </c>
      <c r="P39008">
        <v>190.78700000000001</v>
      </c>
      <c r="Q39008">
        <v>149.5</v>
      </c>
      <c r="R39008">
        <v>238</v>
      </c>
      <c r="S39008">
        <v>48.258000000000003</v>
      </c>
      <c r="T39008">
        <v>43</v>
      </c>
      <c r="U39008">
        <v>54</v>
      </c>
      <c r="V39008">
        <v>170</v>
      </c>
      <c r="W39008">
        <v>170</v>
      </c>
      <c r="X39008">
        <v>170</v>
      </c>
      <c r="Y39008">
        <v>0</v>
      </c>
      <c r="Z39008">
        <v>0</v>
      </c>
      <c r="AA39008">
        <v>0</v>
      </c>
      <c r="AB39008">
        <v>0</v>
      </c>
      <c r="AC39008">
        <v>0</v>
      </c>
      <c r="AD39008">
        <v>0</v>
      </c>
      <c r="AE39008">
        <v>18</v>
      </c>
      <c r="AF39008">
        <v>18</v>
      </c>
      <c r="AG39008">
        <v>18</v>
      </c>
      <c r="AH39008">
        <v>308.43700000000001</v>
      </c>
      <c r="AI39008">
        <v>172</v>
      </c>
      <c r="AJ39008">
        <v>172</v>
      </c>
      <c r="AK39008" s="11" t="s">
        <v>432</v>
      </c>
      <c r="AL39008">
        <v>-60.454363500892001</v>
      </c>
      <c r="AM39008" s="11" t="s">
        <v>432</v>
      </c>
      <c r="AN39008">
        <v>1033.8268442846399</v>
      </c>
      <c r="AO39008">
        <v>247.95037705371999</v>
      </c>
      <c r="AP39008">
        <v>9173.1729948470293</v>
      </c>
      <c r="AQ39008">
        <v>4683.9923725196904</v>
      </c>
      <c r="AR39008">
        <v>23364.0484469029</v>
      </c>
      <c r="AS39008" s="11">
        <f t="shared" si="609"/>
        <v>0</v>
      </c>
    </row>
    <row r="39009" spans="1:45" x14ac:dyDescent="0.25">
      <c r="A39009">
        <v>39008</v>
      </c>
      <c r="B39009" s="11" t="s">
        <v>583</v>
      </c>
      <c r="C39009" s="1">
        <v>43934</v>
      </c>
      <c r="D39009">
        <v>1106.3254999999999</v>
      </c>
      <c r="E39009">
        <v>1004.4625</v>
      </c>
      <c r="F39009">
        <v>1210.5125</v>
      </c>
      <c r="G39009">
        <v>275.47899999999998</v>
      </c>
      <c r="H39009">
        <v>261</v>
      </c>
      <c r="I39009">
        <v>291.01249999999999</v>
      </c>
      <c r="J39009">
        <v>254.8845</v>
      </c>
      <c r="K39009">
        <v>243</v>
      </c>
      <c r="L39009">
        <v>268</v>
      </c>
      <c r="M39009">
        <v>18</v>
      </c>
      <c r="N39009">
        <v>18</v>
      </c>
      <c r="O39009">
        <v>18</v>
      </c>
      <c r="P39009">
        <v>175.095</v>
      </c>
      <c r="Q39009">
        <v>138.5</v>
      </c>
      <c r="R39009">
        <v>222.02500000000001</v>
      </c>
      <c r="S39009">
        <v>47.256</v>
      </c>
      <c r="T39009">
        <v>42</v>
      </c>
      <c r="U39009">
        <v>53.5</v>
      </c>
      <c r="V39009">
        <v>188</v>
      </c>
      <c r="W39009">
        <v>188</v>
      </c>
      <c r="X39009">
        <v>188</v>
      </c>
      <c r="Y39009">
        <v>0</v>
      </c>
      <c r="Z39009">
        <v>0</v>
      </c>
      <c r="AA39009">
        <v>0</v>
      </c>
      <c r="AB39009">
        <v>0</v>
      </c>
      <c r="AC39009">
        <v>0</v>
      </c>
      <c r="AD39009">
        <v>0</v>
      </c>
      <c r="AE39009">
        <v>22.001000000000001</v>
      </c>
      <c r="AF39009">
        <v>22</v>
      </c>
      <c r="AG39009">
        <v>22</v>
      </c>
      <c r="AH39009">
        <v>330.43799999999999</v>
      </c>
      <c r="AI39009">
        <v>194</v>
      </c>
      <c r="AJ39009">
        <v>194</v>
      </c>
      <c r="AK39009" s="11" t="s">
        <v>432</v>
      </c>
      <c r="AL39009">
        <v>-60.387219423686503</v>
      </c>
      <c r="AM39009" s="11" t="s">
        <v>432</v>
      </c>
      <c r="AN39009">
        <v>1048.0065154454301</v>
      </c>
      <c r="AO39009">
        <v>261.64168237322099</v>
      </c>
      <c r="AP39009">
        <v>9346.2703550675797</v>
      </c>
      <c r="AQ39009">
        <v>4962.9529151758697</v>
      </c>
      <c r="AR39009">
        <v>23377.426922463899</v>
      </c>
      <c r="AS39009" s="11">
        <f t="shared" si="609"/>
        <v>0</v>
      </c>
    </row>
    <row r="39010" spans="1:45" x14ac:dyDescent="0.25">
      <c r="A39010">
        <v>39009</v>
      </c>
      <c r="B39010" s="11" t="s">
        <v>583</v>
      </c>
      <c r="C39010" s="1">
        <v>43935</v>
      </c>
      <c r="D39010">
        <v>1172.98</v>
      </c>
      <c r="E39010">
        <v>1072.9749999999999</v>
      </c>
      <c r="F39010">
        <v>1274.5125</v>
      </c>
      <c r="G39010">
        <v>294.6515</v>
      </c>
      <c r="H39010">
        <v>278.5</v>
      </c>
      <c r="I39010">
        <v>313</v>
      </c>
      <c r="J39010">
        <v>271.435</v>
      </c>
      <c r="K39010">
        <v>258.48750000000001</v>
      </c>
      <c r="L39010">
        <v>285.01249999999999</v>
      </c>
      <c r="M39010">
        <v>36</v>
      </c>
      <c r="N39010">
        <v>36</v>
      </c>
      <c r="O39010">
        <v>36</v>
      </c>
      <c r="P39010">
        <v>155.12</v>
      </c>
      <c r="Q39010">
        <v>118</v>
      </c>
      <c r="R39010">
        <v>199</v>
      </c>
      <c r="S39010">
        <v>44.339500000000001</v>
      </c>
      <c r="T39010">
        <v>39</v>
      </c>
      <c r="U39010">
        <v>51.5</v>
      </c>
      <c r="V39010">
        <v>224</v>
      </c>
      <c r="W39010">
        <v>224</v>
      </c>
      <c r="X39010">
        <v>224</v>
      </c>
      <c r="Y39010">
        <v>0</v>
      </c>
      <c r="Z39010">
        <v>0</v>
      </c>
      <c r="AA39010">
        <v>0</v>
      </c>
      <c r="AB39010">
        <v>0</v>
      </c>
      <c r="AC39010">
        <v>0</v>
      </c>
      <c r="AD39010">
        <v>0</v>
      </c>
      <c r="AE39010">
        <v>29</v>
      </c>
      <c r="AF39010">
        <v>29</v>
      </c>
      <c r="AG39010">
        <v>29</v>
      </c>
      <c r="AH39010">
        <v>359.43799999999999</v>
      </c>
      <c r="AI39010">
        <v>223</v>
      </c>
      <c r="AJ39010">
        <v>223</v>
      </c>
      <c r="AK39010" s="11" t="s">
        <v>432</v>
      </c>
      <c r="AL39010">
        <v>-60.3548709058255</v>
      </c>
      <c r="AM39010" s="11" t="s">
        <v>432</v>
      </c>
      <c r="AN39010">
        <v>1062.18595140609</v>
      </c>
      <c r="AO39010">
        <v>275.26025476067599</v>
      </c>
      <c r="AP39010">
        <v>9468.3982263200305</v>
      </c>
      <c r="AQ39010">
        <v>4971.1770991804797</v>
      </c>
      <c r="AR39010">
        <v>23436.529472681999</v>
      </c>
      <c r="AS39010" s="11">
        <f t="shared" si="609"/>
        <v>0</v>
      </c>
    </row>
    <row r="39011" spans="1:45" x14ac:dyDescent="0.25">
      <c r="A39011">
        <v>39010</v>
      </c>
      <c r="B39011" s="11" t="s">
        <v>583</v>
      </c>
      <c r="C39011" s="1">
        <v>43936</v>
      </c>
      <c r="D39011">
        <v>1206.4105</v>
      </c>
      <c r="E39011">
        <v>1103</v>
      </c>
      <c r="F39011">
        <v>1313</v>
      </c>
      <c r="G39011">
        <v>304.94299999999998</v>
      </c>
      <c r="H39011">
        <v>287.5</v>
      </c>
      <c r="I39011">
        <v>323.51249999999999</v>
      </c>
      <c r="J39011">
        <v>279.03449999999998</v>
      </c>
      <c r="K39011">
        <v>264.98750000000001</v>
      </c>
      <c r="L39011">
        <v>294.01249999999999</v>
      </c>
      <c r="M39011">
        <v>41</v>
      </c>
      <c r="N39011">
        <v>41</v>
      </c>
      <c r="O39011">
        <v>41</v>
      </c>
      <c r="P39011">
        <v>144.505</v>
      </c>
      <c r="Q39011">
        <v>112</v>
      </c>
      <c r="R39011">
        <v>186.01249999999999</v>
      </c>
      <c r="S39011">
        <v>42.520499999999998</v>
      </c>
      <c r="T39011">
        <v>37</v>
      </c>
      <c r="U39011">
        <v>49.5</v>
      </c>
      <c r="V39011">
        <v>265</v>
      </c>
      <c r="W39011">
        <v>265</v>
      </c>
      <c r="X39011">
        <v>265</v>
      </c>
      <c r="Y39011">
        <v>0</v>
      </c>
      <c r="Z39011">
        <v>0</v>
      </c>
      <c r="AA39011">
        <v>0</v>
      </c>
      <c r="AB39011">
        <v>0</v>
      </c>
      <c r="AC39011">
        <v>0</v>
      </c>
      <c r="AD39011">
        <v>0</v>
      </c>
      <c r="AE39011">
        <v>35</v>
      </c>
      <c r="AF39011">
        <v>35</v>
      </c>
      <c r="AG39011">
        <v>35</v>
      </c>
      <c r="AH39011">
        <v>394.43799999999999</v>
      </c>
      <c r="AI39011">
        <v>258</v>
      </c>
      <c r="AJ39011">
        <v>258</v>
      </c>
      <c r="AK39011" s="11" t="s">
        <v>432</v>
      </c>
      <c r="AL39011">
        <v>-60.351280320754498</v>
      </c>
      <c r="AM39011" s="11" t="s">
        <v>432</v>
      </c>
      <c r="AN39011">
        <v>1076.36516150273</v>
      </c>
      <c r="AO39011">
        <v>275.40064779085202</v>
      </c>
      <c r="AP39011">
        <v>9925.3542324863993</v>
      </c>
      <c r="AQ39011">
        <v>5021.84735661379</v>
      </c>
      <c r="AR39011">
        <v>26042.939929181401</v>
      </c>
      <c r="AS39011" s="11">
        <f t="shared" si="609"/>
        <v>0</v>
      </c>
    </row>
    <row r="39012" spans="1:45" x14ac:dyDescent="0.25">
      <c r="A39012">
        <v>39011</v>
      </c>
      <c r="B39012" s="11" t="s">
        <v>583</v>
      </c>
      <c r="C39012" s="1">
        <v>43937</v>
      </c>
      <c r="D39012">
        <v>1213.7094999999999</v>
      </c>
      <c r="E39012">
        <v>1108.9875</v>
      </c>
      <c r="F39012">
        <v>1320.5</v>
      </c>
      <c r="G39012">
        <v>309.14550000000003</v>
      </c>
      <c r="H39012">
        <v>291.5</v>
      </c>
      <c r="I39012">
        <v>327.5</v>
      </c>
      <c r="J39012">
        <v>280.85399999999998</v>
      </c>
      <c r="K39012">
        <v>267</v>
      </c>
      <c r="L39012">
        <v>296</v>
      </c>
      <c r="M39012">
        <v>35</v>
      </c>
      <c r="N39012">
        <v>35</v>
      </c>
      <c r="O39012">
        <v>35</v>
      </c>
      <c r="P39012">
        <v>150.61099999999999</v>
      </c>
      <c r="Q39012">
        <v>114.5</v>
      </c>
      <c r="R39012">
        <v>190.5</v>
      </c>
      <c r="S39012">
        <v>42.421999999999997</v>
      </c>
      <c r="T39012">
        <v>36.5</v>
      </c>
      <c r="U39012">
        <v>49</v>
      </c>
      <c r="V39012">
        <v>300</v>
      </c>
      <c r="W39012">
        <v>300</v>
      </c>
      <c r="X39012">
        <v>300</v>
      </c>
      <c r="Y39012">
        <v>0</v>
      </c>
      <c r="Z39012">
        <v>0</v>
      </c>
      <c r="AA39012">
        <v>0</v>
      </c>
      <c r="AB39012">
        <v>0</v>
      </c>
      <c r="AC39012">
        <v>0</v>
      </c>
      <c r="AD39012">
        <v>0</v>
      </c>
      <c r="AE39012">
        <v>38</v>
      </c>
      <c r="AF39012">
        <v>38</v>
      </c>
      <c r="AG39012">
        <v>38</v>
      </c>
      <c r="AH39012">
        <v>432.43799999999999</v>
      </c>
      <c r="AI39012">
        <v>296</v>
      </c>
      <c r="AJ39012">
        <v>296</v>
      </c>
      <c r="AK39012" s="11" t="s">
        <v>432</v>
      </c>
      <c r="AL39012">
        <v>-60.369360169132499</v>
      </c>
      <c r="AM39012" s="11" t="s">
        <v>432</v>
      </c>
      <c r="AN39012">
        <v>1090.54415458316</v>
      </c>
      <c r="AO39012">
        <v>280.89939515888</v>
      </c>
      <c r="AP39012">
        <v>11162.095722792699</v>
      </c>
      <c r="AQ39012">
        <v>4982.6549769051499</v>
      </c>
      <c r="AR39012">
        <v>29024.144871453202</v>
      </c>
      <c r="AS39012" s="11">
        <f t="shared" si="609"/>
        <v>0</v>
      </c>
    </row>
    <row r="39013" spans="1:45" x14ac:dyDescent="0.25">
      <c r="A39013">
        <v>39012</v>
      </c>
      <c r="B39013" s="11" t="s">
        <v>583</v>
      </c>
      <c r="C39013" s="1">
        <v>43938</v>
      </c>
      <c r="D39013">
        <v>1215.326</v>
      </c>
      <c r="E39013">
        <v>1111</v>
      </c>
      <c r="F39013">
        <v>1324.5125</v>
      </c>
      <c r="G39013">
        <v>312.28399999999999</v>
      </c>
      <c r="H39013">
        <v>294.5</v>
      </c>
      <c r="I39013">
        <v>331.01249999999999</v>
      </c>
      <c r="J39013">
        <v>282.19499999999999</v>
      </c>
      <c r="K39013">
        <v>267.5</v>
      </c>
      <c r="L39013">
        <v>297.02499999999998</v>
      </c>
      <c r="M39013">
        <v>41</v>
      </c>
      <c r="N39013">
        <v>41</v>
      </c>
      <c r="O39013">
        <v>41</v>
      </c>
      <c r="P39013">
        <v>169.857</v>
      </c>
      <c r="Q39013">
        <v>133</v>
      </c>
      <c r="R39013">
        <v>217.01249999999999</v>
      </c>
      <c r="S39013">
        <v>44.980499999999999</v>
      </c>
      <c r="T39013">
        <v>40</v>
      </c>
      <c r="U39013">
        <v>51</v>
      </c>
      <c r="V39013">
        <v>341</v>
      </c>
      <c r="W39013">
        <v>341</v>
      </c>
      <c r="X39013">
        <v>341</v>
      </c>
      <c r="Y39013">
        <v>0</v>
      </c>
      <c r="Z39013">
        <v>0</v>
      </c>
      <c r="AA39013">
        <v>0</v>
      </c>
      <c r="AB39013">
        <v>0</v>
      </c>
      <c r="AC39013">
        <v>0</v>
      </c>
      <c r="AD39013">
        <v>0</v>
      </c>
      <c r="AE39013">
        <v>38</v>
      </c>
      <c r="AF39013">
        <v>38</v>
      </c>
      <c r="AG39013">
        <v>38</v>
      </c>
      <c r="AH39013">
        <v>470.43799999999999</v>
      </c>
      <c r="AI39013">
        <v>334</v>
      </c>
      <c r="AJ39013">
        <v>334</v>
      </c>
      <c r="AK39013" s="11" t="s">
        <v>432</v>
      </c>
      <c r="AL39013">
        <v>-60.400536384110801</v>
      </c>
      <c r="AM39013" s="11" t="s">
        <v>432</v>
      </c>
      <c r="AN39013">
        <v>1104.7229390384</v>
      </c>
      <c r="AO39013">
        <v>268.797233207945</v>
      </c>
      <c r="AP39013">
        <v>13152.181976796999</v>
      </c>
      <c r="AQ39013">
        <v>5142.0488408090896</v>
      </c>
      <c r="AR39013">
        <v>33970.0676034551</v>
      </c>
      <c r="AS39013" s="11">
        <f t="shared" si="609"/>
        <v>0</v>
      </c>
    </row>
    <row r="39014" spans="1:45" x14ac:dyDescent="0.25">
      <c r="A39014">
        <v>39013</v>
      </c>
      <c r="B39014" s="11" t="s">
        <v>583</v>
      </c>
      <c r="C39014" s="1">
        <v>43939</v>
      </c>
      <c r="D39014">
        <v>1222.9145000000001</v>
      </c>
      <c r="E39014">
        <v>1118.9875</v>
      </c>
      <c r="F39014">
        <v>1337.5125</v>
      </c>
      <c r="G39014">
        <v>317.02949999999998</v>
      </c>
      <c r="H39014">
        <v>298.48750000000001</v>
      </c>
      <c r="I39014">
        <v>337</v>
      </c>
      <c r="J39014">
        <v>285.43700000000001</v>
      </c>
      <c r="K39014">
        <v>269.5</v>
      </c>
      <c r="L39014">
        <v>300.5</v>
      </c>
      <c r="M39014">
        <v>46</v>
      </c>
      <c r="N39014">
        <v>46</v>
      </c>
      <c r="O39014">
        <v>46</v>
      </c>
      <c r="P39014">
        <v>186.28700000000001</v>
      </c>
      <c r="Q39014">
        <v>145.48750000000001</v>
      </c>
      <c r="R39014">
        <v>236.5</v>
      </c>
      <c r="S39014">
        <v>47.31</v>
      </c>
      <c r="T39014">
        <v>42.5</v>
      </c>
      <c r="U39014">
        <v>53</v>
      </c>
      <c r="V39014">
        <v>387</v>
      </c>
      <c r="W39014">
        <v>387</v>
      </c>
      <c r="X39014">
        <v>387</v>
      </c>
      <c r="Y39014">
        <v>0</v>
      </c>
      <c r="Z39014">
        <v>0</v>
      </c>
      <c r="AA39014">
        <v>0</v>
      </c>
      <c r="AB39014">
        <v>0</v>
      </c>
      <c r="AC39014">
        <v>0</v>
      </c>
      <c r="AD39014">
        <v>0</v>
      </c>
      <c r="AE39014">
        <v>35</v>
      </c>
      <c r="AF39014">
        <v>35</v>
      </c>
      <c r="AG39014">
        <v>35</v>
      </c>
      <c r="AH39014">
        <v>505.43799999999999</v>
      </c>
      <c r="AI39014">
        <v>369</v>
      </c>
      <c r="AJ39014">
        <v>369</v>
      </c>
      <c r="AK39014" s="11" t="s">
        <v>432</v>
      </c>
      <c r="AL39014">
        <v>-60.434241789913003</v>
      </c>
      <c r="AM39014" s="11" t="s">
        <v>432</v>
      </c>
      <c r="AN39014">
        <v>1118.9015228318599</v>
      </c>
      <c r="AO39014">
        <v>257.99062910264098</v>
      </c>
      <c r="AP39014">
        <v>15534.975724826199</v>
      </c>
      <c r="AQ39014">
        <v>5760.7798800840201</v>
      </c>
      <c r="AR39014">
        <v>40692.595170344597</v>
      </c>
      <c r="AS39014" s="11">
        <f t="shared" si="609"/>
        <v>0</v>
      </c>
    </row>
    <row r="39015" spans="1:45" x14ac:dyDescent="0.25">
      <c r="A39015">
        <v>39014</v>
      </c>
      <c r="B39015" s="11" t="s">
        <v>583</v>
      </c>
      <c r="C39015" s="1">
        <v>43940</v>
      </c>
      <c r="D39015">
        <v>1239.7094999999999</v>
      </c>
      <c r="E39015">
        <v>1128</v>
      </c>
      <c r="F39015">
        <v>1363.5125</v>
      </c>
      <c r="G39015">
        <v>326.09500000000003</v>
      </c>
      <c r="H39015">
        <v>306.98750000000001</v>
      </c>
      <c r="I39015">
        <v>346.51249999999999</v>
      </c>
      <c r="J39015">
        <v>293.18799999999999</v>
      </c>
      <c r="K39015">
        <v>278.48750000000001</v>
      </c>
      <c r="L39015">
        <v>309.5</v>
      </c>
      <c r="M39015">
        <v>15</v>
      </c>
      <c r="N39015">
        <v>15</v>
      </c>
      <c r="O39015">
        <v>15</v>
      </c>
      <c r="P39015">
        <v>194.2895</v>
      </c>
      <c r="Q39015">
        <v>152</v>
      </c>
      <c r="R39015">
        <v>241.52500000000001</v>
      </c>
      <c r="S39015">
        <v>49.714500000000001</v>
      </c>
      <c r="T39015">
        <v>44.5</v>
      </c>
      <c r="U39015">
        <v>55.512500000000003</v>
      </c>
      <c r="V39015">
        <v>402</v>
      </c>
      <c r="W39015">
        <v>402</v>
      </c>
      <c r="X39015">
        <v>402</v>
      </c>
      <c r="Y39015">
        <v>0</v>
      </c>
      <c r="Z39015">
        <v>0</v>
      </c>
      <c r="AA39015">
        <v>0</v>
      </c>
      <c r="AB39015">
        <v>0</v>
      </c>
      <c r="AC39015">
        <v>0</v>
      </c>
      <c r="AD39015">
        <v>0</v>
      </c>
      <c r="AE39015">
        <v>30.998999999999999</v>
      </c>
      <c r="AF39015">
        <v>31</v>
      </c>
      <c r="AG39015">
        <v>31</v>
      </c>
      <c r="AH39015">
        <v>536.43700000000001</v>
      </c>
      <c r="AI39015">
        <v>400</v>
      </c>
      <c r="AJ39015">
        <v>400</v>
      </c>
      <c r="AK39015" s="11" t="s">
        <v>432</v>
      </c>
      <c r="AL39015">
        <v>-60.457506143522401</v>
      </c>
      <c r="AM39015" s="11" t="s">
        <v>432</v>
      </c>
      <c r="AN39015">
        <v>1133.07980662455</v>
      </c>
      <c r="AO39015">
        <v>238.572457448048</v>
      </c>
      <c r="AP39015">
        <v>17498.683838229499</v>
      </c>
      <c r="AQ39015">
        <v>7181.5924661311701</v>
      </c>
      <c r="AR39015">
        <v>45765.757740911497</v>
      </c>
      <c r="AS39015" s="11">
        <f t="shared" si="609"/>
        <v>0</v>
      </c>
    </row>
    <row r="39016" spans="1:45" x14ac:dyDescent="0.25">
      <c r="A39016">
        <v>39015</v>
      </c>
      <c r="B39016" s="11" t="s">
        <v>583</v>
      </c>
      <c r="C39016" s="1">
        <v>43941</v>
      </c>
      <c r="D39016">
        <v>1271.7415000000001</v>
      </c>
      <c r="E39016">
        <v>1158.5</v>
      </c>
      <c r="F39016">
        <v>1387.5125</v>
      </c>
      <c r="G39016">
        <v>339.92950000000002</v>
      </c>
      <c r="H39016">
        <v>319.98750000000001</v>
      </c>
      <c r="I39016">
        <v>360.51249999999999</v>
      </c>
      <c r="J39016">
        <v>305.48</v>
      </c>
      <c r="K39016">
        <v>289.5</v>
      </c>
      <c r="L39016">
        <v>321.5</v>
      </c>
      <c r="M39016">
        <v>20</v>
      </c>
      <c r="N39016">
        <v>20</v>
      </c>
      <c r="O39016">
        <v>20</v>
      </c>
      <c r="P39016">
        <v>193.92349999999999</v>
      </c>
      <c r="Q39016">
        <v>153</v>
      </c>
      <c r="R39016">
        <v>239.5</v>
      </c>
      <c r="S39016">
        <v>50.883499999999998</v>
      </c>
      <c r="T39016">
        <v>45.5</v>
      </c>
      <c r="U39016">
        <v>57.5</v>
      </c>
      <c r="V39016">
        <v>422</v>
      </c>
      <c r="W39016">
        <v>422</v>
      </c>
      <c r="X39016">
        <v>422</v>
      </c>
      <c r="Y39016">
        <v>0</v>
      </c>
      <c r="Z39016">
        <v>0</v>
      </c>
      <c r="AA39016">
        <v>0</v>
      </c>
      <c r="AB39016">
        <v>0</v>
      </c>
      <c r="AC39016">
        <v>0</v>
      </c>
      <c r="AD39016">
        <v>0</v>
      </c>
      <c r="AE39016">
        <v>28.998999999999999</v>
      </c>
      <c r="AF39016">
        <v>29</v>
      </c>
      <c r="AG39016">
        <v>29</v>
      </c>
      <c r="AH39016">
        <v>565.43600000000004</v>
      </c>
      <c r="AI39016">
        <v>429</v>
      </c>
      <c r="AJ39016">
        <v>429</v>
      </c>
      <c r="AK39016" s="11" t="s">
        <v>432</v>
      </c>
      <c r="AL39016">
        <v>-60.455501354978701</v>
      </c>
      <c r="AM39016" s="11" t="s">
        <v>432</v>
      </c>
      <c r="AN39016">
        <v>1147.2567129899301</v>
      </c>
      <c r="AO39016">
        <v>258.09240778803297</v>
      </c>
      <c r="AP39016">
        <v>18661.2653795187</v>
      </c>
      <c r="AQ39016">
        <v>9411.7961173378299</v>
      </c>
      <c r="AR39016">
        <v>48335.391472775002</v>
      </c>
      <c r="AS39016" s="11">
        <f t="shared" si="609"/>
        <v>0</v>
      </c>
    </row>
    <row r="39017" spans="1:45" x14ac:dyDescent="0.25">
      <c r="A39017">
        <v>39016</v>
      </c>
      <c r="B39017" s="11" t="s">
        <v>583</v>
      </c>
      <c r="C39017" s="1">
        <v>43942</v>
      </c>
      <c r="D39017">
        <v>1325.335</v>
      </c>
      <c r="E39017">
        <v>1206.9875</v>
      </c>
      <c r="F39017">
        <v>1449.5</v>
      </c>
      <c r="G39017">
        <v>358.00749999999999</v>
      </c>
      <c r="H39017">
        <v>337.5</v>
      </c>
      <c r="I39017">
        <v>378.01249999999999</v>
      </c>
      <c r="J39017">
        <v>321.78750000000002</v>
      </c>
      <c r="K39017">
        <v>305.5</v>
      </c>
      <c r="L39017">
        <v>338</v>
      </c>
      <c r="M39017">
        <v>39</v>
      </c>
      <c r="N39017">
        <v>39</v>
      </c>
      <c r="O39017">
        <v>39</v>
      </c>
      <c r="P39017">
        <v>199.57400000000001</v>
      </c>
      <c r="Q39017">
        <v>159.5</v>
      </c>
      <c r="R39017">
        <v>244.51249999999999</v>
      </c>
      <c r="S39017">
        <v>53.107999999999997</v>
      </c>
      <c r="T39017">
        <v>47.5</v>
      </c>
      <c r="U39017">
        <v>60</v>
      </c>
      <c r="V39017">
        <v>461</v>
      </c>
      <c r="W39017">
        <v>461</v>
      </c>
      <c r="X39017">
        <v>461</v>
      </c>
      <c r="Y39017">
        <v>0</v>
      </c>
      <c r="Z39017">
        <v>0</v>
      </c>
      <c r="AA39017">
        <v>0</v>
      </c>
      <c r="AB39017">
        <v>0</v>
      </c>
      <c r="AC39017">
        <v>0</v>
      </c>
      <c r="AD39017">
        <v>0</v>
      </c>
      <c r="AE39017">
        <v>30</v>
      </c>
      <c r="AF39017">
        <v>30</v>
      </c>
      <c r="AG39017">
        <v>30</v>
      </c>
      <c r="AH39017">
        <v>595.43600000000004</v>
      </c>
      <c r="AI39017">
        <v>459</v>
      </c>
      <c r="AJ39017">
        <v>459</v>
      </c>
      <c r="AK39017" s="11" t="s">
        <v>432</v>
      </c>
      <c r="AL39017">
        <v>-60.4132205270909</v>
      </c>
      <c r="AM39017" s="11" t="s">
        <v>432</v>
      </c>
      <c r="AN39017">
        <v>1161.42630627315</v>
      </c>
      <c r="AO39017">
        <v>289.60034513089499</v>
      </c>
      <c r="AP39017">
        <v>18974.432691819798</v>
      </c>
      <c r="AQ39017">
        <v>9829.7339893566805</v>
      </c>
      <c r="AR39017">
        <v>45989.229777779597</v>
      </c>
      <c r="AS39017" s="11">
        <f t="shared" si="609"/>
        <v>0</v>
      </c>
    </row>
    <row r="39018" spans="1:45" x14ac:dyDescent="0.25">
      <c r="A39018">
        <v>39017</v>
      </c>
      <c r="B39018" s="11" t="s">
        <v>583</v>
      </c>
      <c r="C39018" s="1">
        <v>43943</v>
      </c>
      <c r="D39018">
        <v>1400.527</v>
      </c>
      <c r="E39018">
        <v>1281.9375</v>
      </c>
      <c r="F39018">
        <v>1536.5374999999999</v>
      </c>
      <c r="G39018">
        <v>378.66399999999999</v>
      </c>
      <c r="H39018">
        <v>358.5</v>
      </c>
      <c r="I39018">
        <v>399</v>
      </c>
      <c r="J39018">
        <v>340.36450000000002</v>
      </c>
      <c r="K39018">
        <v>324.48750000000001</v>
      </c>
      <c r="L39018">
        <v>357.5</v>
      </c>
      <c r="M39018">
        <v>29</v>
      </c>
      <c r="N39018">
        <v>29</v>
      </c>
      <c r="O39018">
        <v>29</v>
      </c>
      <c r="P39018">
        <v>214.95249999999999</v>
      </c>
      <c r="Q39018">
        <v>170</v>
      </c>
      <c r="R39018">
        <v>269.5</v>
      </c>
      <c r="S39018">
        <v>56.683500000000002</v>
      </c>
      <c r="T39018">
        <v>50.5</v>
      </c>
      <c r="U39018">
        <v>63.5</v>
      </c>
      <c r="V39018">
        <v>490</v>
      </c>
      <c r="W39018">
        <v>490</v>
      </c>
      <c r="X39018">
        <v>490</v>
      </c>
      <c r="Y39018">
        <v>0</v>
      </c>
      <c r="Z39018">
        <v>0</v>
      </c>
      <c r="AA39018">
        <v>0</v>
      </c>
      <c r="AB39018">
        <v>0</v>
      </c>
      <c r="AC39018">
        <v>0</v>
      </c>
      <c r="AD39018">
        <v>0</v>
      </c>
      <c r="AE39018">
        <v>33.999000000000002</v>
      </c>
      <c r="AF39018">
        <v>34</v>
      </c>
      <c r="AG39018">
        <v>34</v>
      </c>
      <c r="AH39018">
        <v>629.43499999999995</v>
      </c>
      <c r="AI39018">
        <v>493</v>
      </c>
      <c r="AJ39018">
        <v>493</v>
      </c>
      <c r="AK39018" s="11" t="s">
        <v>432</v>
      </c>
      <c r="AL39018">
        <v>-60.318744879722999</v>
      </c>
      <c r="AM39018" s="11" t="s">
        <v>432</v>
      </c>
      <c r="AN39018">
        <v>1175.5664067933401</v>
      </c>
      <c r="AO39018">
        <v>343.71848485016699</v>
      </c>
      <c r="AP39018">
        <v>19065.650525082801</v>
      </c>
      <c r="AQ39018">
        <v>9797.0658205181899</v>
      </c>
      <c r="AR39018">
        <v>47813.512739895297</v>
      </c>
      <c r="AS39018" s="11">
        <f t="shared" si="609"/>
        <v>0</v>
      </c>
    </row>
    <row r="39019" spans="1:45" x14ac:dyDescent="0.25">
      <c r="A39019">
        <v>39018</v>
      </c>
      <c r="B39019" s="11" t="s">
        <v>583</v>
      </c>
      <c r="C39019" s="1">
        <v>43944</v>
      </c>
      <c r="D39019">
        <v>1497.6344999999999</v>
      </c>
      <c r="E39019">
        <v>1373.45</v>
      </c>
      <c r="F39019">
        <v>1627.5125</v>
      </c>
      <c r="G39019">
        <v>400.89400000000001</v>
      </c>
      <c r="H39019">
        <v>380.5</v>
      </c>
      <c r="I39019">
        <v>422.52499999999998</v>
      </c>
      <c r="J39019">
        <v>360.57400000000001</v>
      </c>
      <c r="K39019">
        <v>343.5</v>
      </c>
      <c r="L39019">
        <v>378.5</v>
      </c>
      <c r="M39019">
        <v>40</v>
      </c>
      <c r="N39019">
        <v>40</v>
      </c>
      <c r="O39019">
        <v>40</v>
      </c>
      <c r="P39019">
        <v>246.65100000000001</v>
      </c>
      <c r="Q39019">
        <v>198.48750000000001</v>
      </c>
      <c r="R39019">
        <v>303.51249999999999</v>
      </c>
      <c r="S39019">
        <v>62.587000000000003</v>
      </c>
      <c r="T39019">
        <v>56.987499999999997</v>
      </c>
      <c r="U39019">
        <v>69</v>
      </c>
      <c r="V39019">
        <v>530</v>
      </c>
      <c r="W39019">
        <v>530</v>
      </c>
      <c r="X39019">
        <v>530</v>
      </c>
      <c r="Y39019">
        <v>0</v>
      </c>
      <c r="Z39019">
        <v>0</v>
      </c>
      <c r="AA39019">
        <v>0</v>
      </c>
      <c r="AB39019">
        <v>0</v>
      </c>
      <c r="AC39019">
        <v>0</v>
      </c>
      <c r="AD39019">
        <v>0</v>
      </c>
      <c r="AE39019">
        <v>37</v>
      </c>
      <c r="AF39019">
        <v>37</v>
      </c>
      <c r="AG39019">
        <v>37</v>
      </c>
      <c r="AH39019">
        <v>666.43499999999995</v>
      </c>
      <c r="AI39019">
        <v>530</v>
      </c>
      <c r="AJ39019">
        <v>530</v>
      </c>
      <c r="AK39019" s="11" t="s">
        <v>432</v>
      </c>
      <c r="AL39019">
        <v>-60.167640730716698</v>
      </c>
      <c r="AM39019" s="11" t="s">
        <v>432</v>
      </c>
      <c r="AN39019">
        <v>1189.61493761048</v>
      </c>
      <c r="AO39019">
        <v>361.19948309566797</v>
      </c>
      <c r="AP39019">
        <v>19597.117575687502</v>
      </c>
      <c r="AQ39019">
        <v>9727.8385160240596</v>
      </c>
      <c r="AR39019">
        <v>51439.096012371403</v>
      </c>
      <c r="AS39019" s="11">
        <f t="shared" si="609"/>
        <v>0</v>
      </c>
    </row>
    <row r="39020" spans="1:45" x14ac:dyDescent="0.25">
      <c r="A39020">
        <v>39019</v>
      </c>
      <c r="B39020" s="11" t="s">
        <v>583</v>
      </c>
      <c r="C39020" s="1">
        <v>43945</v>
      </c>
      <c r="D39020">
        <v>1604.6010000000001</v>
      </c>
      <c r="E39020">
        <v>1473.9375</v>
      </c>
      <c r="F39020">
        <v>1745.5</v>
      </c>
      <c r="G39020">
        <v>425.24950000000001</v>
      </c>
      <c r="H39020">
        <v>404</v>
      </c>
      <c r="I39020">
        <v>447.5</v>
      </c>
      <c r="J39020">
        <v>383.22699999999998</v>
      </c>
      <c r="K39020">
        <v>365.48750000000001</v>
      </c>
      <c r="L39020">
        <v>402</v>
      </c>
      <c r="M39020">
        <v>40</v>
      </c>
      <c r="N39020">
        <v>40</v>
      </c>
      <c r="O39020">
        <v>40</v>
      </c>
      <c r="P39020">
        <v>273.99099999999999</v>
      </c>
      <c r="Q39020">
        <v>224</v>
      </c>
      <c r="R39020">
        <v>331</v>
      </c>
      <c r="S39020">
        <v>69.183499999999995</v>
      </c>
      <c r="T39020">
        <v>63.5</v>
      </c>
      <c r="U39020">
        <v>76</v>
      </c>
      <c r="V39020">
        <v>570</v>
      </c>
      <c r="W39020">
        <v>570</v>
      </c>
      <c r="X39020">
        <v>570</v>
      </c>
      <c r="Y39020">
        <v>0</v>
      </c>
      <c r="Z39020">
        <v>0</v>
      </c>
      <c r="AA39020">
        <v>0</v>
      </c>
      <c r="AB39020">
        <v>0</v>
      </c>
      <c r="AC39020">
        <v>0</v>
      </c>
      <c r="AD39020">
        <v>0</v>
      </c>
      <c r="AE39020">
        <v>38.999000000000002</v>
      </c>
      <c r="AF39020">
        <v>39</v>
      </c>
      <c r="AG39020">
        <v>39</v>
      </c>
      <c r="AH39020">
        <v>705.43399999999997</v>
      </c>
      <c r="AI39020">
        <v>569</v>
      </c>
      <c r="AJ39020">
        <v>569</v>
      </c>
      <c r="AK39020" s="11" t="s">
        <v>432</v>
      </c>
      <c r="AL39020">
        <v>-59.962275021191999</v>
      </c>
      <c r="AM39020" s="11" t="s">
        <v>432</v>
      </c>
      <c r="AN39020">
        <v>1203.43607699569</v>
      </c>
      <c r="AO39020">
        <v>391.56106609633099</v>
      </c>
      <c r="AP39020">
        <v>21055.4938485116</v>
      </c>
      <c r="AQ39020">
        <v>9658.1515916183307</v>
      </c>
      <c r="AR39020">
        <v>53514.222194678303</v>
      </c>
      <c r="AS39020" s="11">
        <f t="shared" si="609"/>
        <v>0</v>
      </c>
    </row>
    <row r="39021" spans="1:45" x14ac:dyDescent="0.25">
      <c r="A39021">
        <v>39020</v>
      </c>
      <c r="B39021" s="11" t="s">
        <v>583</v>
      </c>
      <c r="C39021" s="1">
        <v>43946</v>
      </c>
      <c r="D39021">
        <v>1715.5284999999999</v>
      </c>
      <c r="E39021">
        <v>1583</v>
      </c>
      <c r="F39021">
        <v>1851.6</v>
      </c>
      <c r="G39021">
        <v>449.29349999999999</v>
      </c>
      <c r="H39021">
        <v>428</v>
      </c>
      <c r="I39021">
        <v>471.5</v>
      </c>
      <c r="J39021">
        <v>405.98</v>
      </c>
      <c r="K39021">
        <v>388</v>
      </c>
      <c r="L39021">
        <v>423.51249999999999</v>
      </c>
      <c r="M39021">
        <v>45</v>
      </c>
      <c r="N39021">
        <v>45</v>
      </c>
      <c r="O39021">
        <v>45</v>
      </c>
      <c r="P39021">
        <v>292.13549999999998</v>
      </c>
      <c r="Q39021">
        <v>238.48750000000001</v>
      </c>
      <c r="R39021">
        <v>354.5</v>
      </c>
      <c r="S39021">
        <v>73.301000000000002</v>
      </c>
      <c r="T39021">
        <v>67.5</v>
      </c>
      <c r="U39021">
        <v>81</v>
      </c>
      <c r="V39021">
        <v>615</v>
      </c>
      <c r="W39021">
        <v>615</v>
      </c>
      <c r="X39021">
        <v>615</v>
      </c>
      <c r="Y39021">
        <v>0</v>
      </c>
      <c r="Z39021">
        <v>0</v>
      </c>
      <c r="AA39021">
        <v>0</v>
      </c>
      <c r="AB39021">
        <v>0</v>
      </c>
      <c r="AC39021">
        <v>0</v>
      </c>
      <c r="AD39021">
        <v>0</v>
      </c>
      <c r="AE39021">
        <v>39</v>
      </c>
      <c r="AF39021">
        <v>39</v>
      </c>
      <c r="AG39021">
        <v>39</v>
      </c>
      <c r="AH39021">
        <v>744.43399999999997</v>
      </c>
      <c r="AI39021">
        <v>608</v>
      </c>
      <c r="AJ39021">
        <v>608</v>
      </c>
      <c r="AK39021" s="11" t="s">
        <v>432</v>
      </c>
      <c r="AL39021">
        <v>-59.711490891828397</v>
      </c>
      <c r="AM39021" s="11" t="s">
        <v>432</v>
      </c>
      <c r="AN39021">
        <v>1216.7933600609599</v>
      </c>
      <c r="AO39021">
        <v>414.38198723402098</v>
      </c>
      <c r="AP39021">
        <v>23177.4328423796</v>
      </c>
      <c r="AQ39021">
        <v>10143.920059260399</v>
      </c>
      <c r="AR39021">
        <v>60711.164810987</v>
      </c>
      <c r="AS39021" s="11">
        <f t="shared" si="609"/>
        <v>0</v>
      </c>
    </row>
    <row r="39022" spans="1:45" x14ac:dyDescent="0.25">
      <c r="A39022">
        <v>39021</v>
      </c>
      <c r="B39022" s="11" t="s">
        <v>583</v>
      </c>
      <c r="C39022" s="1">
        <v>43947</v>
      </c>
      <c r="D39022">
        <v>1819.2104999999999</v>
      </c>
      <c r="E39022">
        <v>1681.4875</v>
      </c>
      <c r="F39022">
        <v>1955.0374999999999</v>
      </c>
      <c r="G39022">
        <v>473.49549999999999</v>
      </c>
      <c r="H39022">
        <v>451</v>
      </c>
      <c r="I39022">
        <v>497.5</v>
      </c>
      <c r="J39022">
        <v>428.72949999999997</v>
      </c>
      <c r="K39022">
        <v>410</v>
      </c>
      <c r="L39022">
        <v>448.01249999999999</v>
      </c>
      <c r="M39022">
        <v>30</v>
      </c>
      <c r="N39022">
        <v>30</v>
      </c>
      <c r="O39022">
        <v>30</v>
      </c>
      <c r="P39022">
        <v>290.31599999999997</v>
      </c>
      <c r="Q39022">
        <v>243.98750000000001</v>
      </c>
      <c r="R39022">
        <v>348.52499999999998</v>
      </c>
      <c r="S39022">
        <v>75.457999999999998</v>
      </c>
      <c r="T39022">
        <v>69</v>
      </c>
      <c r="U39022">
        <v>83</v>
      </c>
      <c r="V39022">
        <v>645</v>
      </c>
      <c r="W39022">
        <v>645</v>
      </c>
      <c r="X39022">
        <v>645</v>
      </c>
      <c r="Y39022">
        <v>0</v>
      </c>
      <c r="Z39022">
        <v>0</v>
      </c>
      <c r="AA39022">
        <v>0</v>
      </c>
      <c r="AB39022">
        <v>0</v>
      </c>
      <c r="AC39022">
        <v>0</v>
      </c>
      <c r="AD39022">
        <v>0</v>
      </c>
      <c r="AE39022">
        <v>39.999000000000002</v>
      </c>
      <c r="AF39022">
        <v>40</v>
      </c>
      <c r="AG39022">
        <v>40</v>
      </c>
      <c r="AH39022">
        <v>784.43299999999999</v>
      </c>
      <c r="AI39022">
        <v>648</v>
      </c>
      <c r="AJ39022">
        <v>648</v>
      </c>
      <c r="AK39022" s="11" t="s">
        <v>432</v>
      </c>
      <c r="AL39022">
        <v>-59.425692625273498</v>
      </c>
      <c r="AM39022" s="11" t="s">
        <v>432</v>
      </c>
      <c r="AN39022">
        <v>1229.3609685592201</v>
      </c>
      <c r="AO39022">
        <v>483.72751708741299</v>
      </c>
      <c r="AP39022">
        <v>25193.148369889699</v>
      </c>
      <c r="AQ39022">
        <v>11670.1568755469</v>
      </c>
      <c r="AR39022">
        <v>65258.449250111997</v>
      </c>
      <c r="AS39022" s="11">
        <f t="shared" si="609"/>
        <v>0</v>
      </c>
    </row>
    <row r="39023" spans="1:45" x14ac:dyDescent="0.25">
      <c r="A39023">
        <v>39022</v>
      </c>
      <c r="B39023" s="11" t="s">
        <v>583</v>
      </c>
      <c r="C39023" s="1">
        <v>43948</v>
      </c>
      <c r="D39023">
        <v>1908.1410000000001</v>
      </c>
      <c r="E39023">
        <v>1777.425</v>
      </c>
      <c r="F39023">
        <v>2051.5124999999998</v>
      </c>
      <c r="G39023">
        <v>494.54450000000003</v>
      </c>
      <c r="H39023">
        <v>472.48750000000001</v>
      </c>
      <c r="I39023">
        <v>519</v>
      </c>
      <c r="J39023">
        <v>448.14</v>
      </c>
      <c r="K39023">
        <v>430</v>
      </c>
      <c r="L39023">
        <v>469</v>
      </c>
      <c r="M39023">
        <v>32</v>
      </c>
      <c r="N39023">
        <v>32</v>
      </c>
      <c r="O39023">
        <v>32</v>
      </c>
      <c r="P39023">
        <v>276.62299999999999</v>
      </c>
      <c r="Q39023">
        <v>224.5</v>
      </c>
      <c r="R39023">
        <v>333.51249999999999</v>
      </c>
      <c r="S39023">
        <v>74.388499999999993</v>
      </c>
      <c r="T39023">
        <v>67.487499999999997</v>
      </c>
      <c r="U39023">
        <v>82</v>
      </c>
      <c r="V39023">
        <v>677</v>
      </c>
      <c r="W39023">
        <v>677</v>
      </c>
      <c r="X39023">
        <v>677</v>
      </c>
      <c r="Y39023">
        <v>0</v>
      </c>
      <c r="Z39023">
        <v>0</v>
      </c>
      <c r="AA39023">
        <v>0</v>
      </c>
      <c r="AB39023">
        <v>0</v>
      </c>
      <c r="AC39023">
        <v>0</v>
      </c>
      <c r="AD39023">
        <v>5</v>
      </c>
      <c r="AE39023">
        <v>43</v>
      </c>
      <c r="AF39023">
        <v>43</v>
      </c>
      <c r="AG39023">
        <v>43</v>
      </c>
      <c r="AH39023">
        <v>827.43299999999999</v>
      </c>
      <c r="AI39023">
        <v>691</v>
      </c>
      <c r="AJ39023">
        <v>691</v>
      </c>
      <c r="AK39023" s="11" t="s">
        <v>432</v>
      </c>
      <c r="AL39023">
        <v>-59.113091875626999</v>
      </c>
      <c r="AM39023" s="11" t="s">
        <v>432</v>
      </c>
      <c r="AN39023">
        <v>1240.7975217297401</v>
      </c>
      <c r="AO39023">
        <v>527.11685184853297</v>
      </c>
      <c r="AP39023">
        <v>26529.458066437201</v>
      </c>
      <c r="AQ39023">
        <v>13704.139604308501</v>
      </c>
      <c r="AR39023">
        <v>66861.325482088694</v>
      </c>
      <c r="AS39023" s="11">
        <f t="shared" si="609"/>
        <v>0</v>
      </c>
    </row>
    <row r="39024" spans="1:45" x14ac:dyDescent="0.25">
      <c r="A39024">
        <v>39023</v>
      </c>
      <c r="B39024" s="11" t="s">
        <v>583</v>
      </c>
      <c r="C39024" s="1">
        <v>43949</v>
      </c>
      <c r="D39024">
        <v>1977.2239999999999</v>
      </c>
      <c r="E39024">
        <v>1838.5</v>
      </c>
      <c r="F39024">
        <v>2122.0875000000001</v>
      </c>
      <c r="G39024">
        <v>511.76150000000001</v>
      </c>
      <c r="H39024">
        <v>488.98750000000001</v>
      </c>
      <c r="I39024">
        <v>535</v>
      </c>
      <c r="J39024">
        <v>463.4495</v>
      </c>
      <c r="K39024">
        <v>445.48750000000001</v>
      </c>
      <c r="L39024">
        <v>483</v>
      </c>
      <c r="M39024">
        <v>61</v>
      </c>
      <c r="N39024">
        <v>61</v>
      </c>
      <c r="O39024">
        <v>61</v>
      </c>
      <c r="P39024">
        <v>265.30250000000001</v>
      </c>
      <c r="Q39024">
        <v>217.48750000000001</v>
      </c>
      <c r="R39024">
        <v>319.51249999999999</v>
      </c>
      <c r="S39024">
        <v>73.738500000000002</v>
      </c>
      <c r="T39024">
        <v>67</v>
      </c>
      <c r="U39024">
        <v>82</v>
      </c>
      <c r="V39024">
        <v>738</v>
      </c>
      <c r="W39024">
        <v>738</v>
      </c>
      <c r="X39024">
        <v>738</v>
      </c>
      <c r="Y39024">
        <v>0</v>
      </c>
      <c r="Z39024">
        <v>0</v>
      </c>
      <c r="AA39024">
        <v>0</v>
      </c>
      <c r="AB39024">
        <v>0</v>
      </c>
      <c r="AC39024">
        <v>0</v>
      </c>
      <c r="AD39024">
        <v>21</v>
      </c>
      <c r="AE39024">
        <v>48.999000000000002</v>
      </c>
      <c r="AF39024">
        <v>49</v>
      </c>
      <c r="AG39024">
        <v>49</v>
      </c>
      <c r="AH39024">
        <v>876.43200000000002</v>
      </c>
      <c r="AI39024">
        <v>740</v>
      </c>
      <c r="AJ39024">
        <v>740</v>
      </c>
      <c r="AK39024" s="11" t="s">
        <v>432</v>
      </c>
      <c r="AL39024">
        <v>-58.7789736120085</v>
      </c>
      <c r="AM39024" s="11" t="s">
        <v>432</v>
      </c>
      <c r="AN39024">
        <v>1250.8684435907401</v>
      </c>
      <c r="AO39024">
        <v>558.25658264418405</v>
      </c>
      <c r="AP39024">
        <v>27085.228320438498</v>
      </c>
      <c r="AQ39024">
        <v>14399.4044179024</v>
      </c>
      <c r="AR39024">
        <v>67118.527840718103</v>
      </c>
      <c r="AS39024" s="11">
        <f t="shared" si="609"/>
        <v>0</v>
      </c>
    </row>
    <row r="39025" spans="1:45" x14ac:dyDescent="0.25">
      <c r="A39025">
        <v>39024</v>
      </c>
      <c r="B39025" s="11" t="s">
        <v>583</v>
      </c>
      <c r="C39025" s="1">
        <v>43950</v>
      </c>
      <c r="D39025">
        <v>2051.3415</v>
      </c>
      <c r="E39025">
        <v>1914.95</v>
      </c>
      <c r="F39025">
        <v>2196.5500000000002</v>
      </c>
      <c r="G39025">
        <v>528.89949999999999</v>
      </c>
      <c r="H39025">
        <v>505</v>
      </c>
      <c r="I39025">
        <v>554</v>
      </c>
      <c r="J39025">
        <v>478.47199999999998</v>
      </c>
      <c r="K39025">
        <v>460.48750000000001</v>
      </c>
      <c r="L39025">
        <v>499.01249999999999</v>
      </c>
      <c r="M39025">
        <v>56</v>
      </c>
      <c r="N39025">
        <v>56</v>
      </c>
      <c r="O39025">
        <v>56</v>
      </c>
      <c r="P39025">
        <v>290.02699999999999</v>
      </c>
      <c r="Q39025">
        <v>241</v>
      </c>
      <c r="R39025">
        <v>348.02499999999998</v>
      </c>
      <c r="S39025">
        <v>78.558999999999997</v>
      </c>
      <c r="T39025">
        <v>71.5</v>
      </c>
      <c r="U39025">
        <v>87</v>
      </c>
      <c r="V39025">
        <v>794</v>
      </c>
      <c r="W39025">
        <v>794</v>
      </c>
      <c r="X39025">
        <v>794</v>
      </c>
      <c r="Y39025">
        <v>0</v>
      </c>
      <c r="Z39025">
        <v>0</v>
      </c>
      <c r="AA39025">
        <v>0</v>
      </c>
      <c r="AB39025">
        <v>14.8995</v>
      </c>
      <c r="AC39025">
        <v>0</v>
      </c>
      <c r="AD39025">
        <v>40</v>
      </c>
      <c r="AE39025">
        <v>55</v>
      </c>
      <c r="AF39025">
        <v>55</v>
      </c>
      <c r="AG39025">
        <v>55</v>
      </c>
      <c r="AH39025">
        <v>931.43200000000002</v>
      </c>
      <c r="AI39025">
        <v>795</v>
      </c>
      <c r="AJ39025">
        <v>795</v>
      </c>
      <c r="AK39025" s="11" t="s">
        <v>432</v>
      </c>
      <c r="AL39025">
        <v>-58.425881537259897</v>
      </c>
      <c r="AM39025" s="11" t="s">
        <v>432</v>
      </c>
      <c r="AN39025">
        <v>1259.5524663931999</v>
      </c>
      <c r="AO39025">
        <v>548.57916557113106</v>
      </c>
      <c r="AP39025">
        <v>27328.6909092879</v>
      </c>
      <c r="AQ39025">
        <v>14281.9215862736</v>
      </c>
      <c r="AR39025">
        <v>68028.389750044094</v>
      </c>
      <c r="AS39025" s="11">
        <f t="shared" si="609"/>
        <v>0</v>
      </c>
    </row>
    <row r="39026" spans="1:45" x14ac:dyDescent="0.25">
      <c r="A39026">
        <v>39025</v>
      </c>
      <c r="B39026" s="11" t="s">
        <v>583</v>
      </c>
      <c r="C39026" s="1">
        <v>43951</v>
      </c>
      <c r="D39026">
        <v>2169.85</v>
      </c>
      <c r="E39026">
        <v>2031.4875</v>
      </c>
      <c r="F39026">
        <v>2312.0124999999998</v>
      </c>
      <c r="G39026">
        <v>555.44899999999996</v>
      </c>
      <c r="H39026">
        <v>532.48749999999995</v>
      </c>
      <c r="I39026">
        <v>579.5</v>
      </c>
      <c r="J39026">
        <v>502.65</v>
      </c>
      <c r="K39026">
        <v>484</v>
      </c>
      <c r="L39026">
        <v>523.5</v>
      </c>
      <c r="M39026">
        <v>60</v>
      </c>
      <c r="N39026">
        <v>60</v>
      </c>
      <c r="O39026">
        <v>60</v>
      </c>
      <c r="P39026">
        <v>365.95850000000002</v>
      </c>
      <c r="Q39026">
        <v>307</v>
      </c>
      <c r="R39026">
        <v>427.5</v>
      </c>
      <c r="S39026">
        <v>92.531000000000006</v>
      </c>
      <c r="T39026">
        <v>85.5</v>
      </c>
      <c r="U39026">
        <v>100.5</v>
      </c>
      <c r="V39026">
        <v>854</v>
      </c>
      <c r="W39026">
        <v>854</v>
      </c>
      <c r="X39026">
        <v>854</v>
      </c>
      <c r="Y39026">
        <v>0</v>
      </c>
      <c r="Z39026">
        <v>0</v>
      </c>
      <c r="AA39026">
        <v>0</v>
      </c>
      <c r="AB39026">
        <v>41.448999999999998</v>
      </c>
      <c r="AC39026">
        <v>18.487500000000001</v>
      </c>
      <c r="AD39026">
        <v>65.5</v>
      </c>
      <c r="AE39026">
        <v>58.000999999999998</v>
      </c>
      <c r="AF39026">
        <v>58</v>
      </c>
      <c r="AG39026">
        <v>58</v>
      </c>
      <c r="AH39026">
        <v>989.43299999999999</v>
      </c>
      <c r="AI39026">
        <v>853</v>
      </c>
      <c r="AJ39026">
        <v>853</v>
      </c>
      <c r="AK39026" s="11" t="s">
        <v>432</v>
      </c>
      <c r="AL39026">
        <v>-58.054815880979604</v>
      </c>
      <c r="AM39026" s="11" t="s">
        <v>432</v>
      </c>
      <c r="AN39026">
        <v>1267.0526172841001</v>
      </c>
      <c r="AO39026">
        <v>549.89086435644595</v>
      </c>
      <c r="AP39026">
        <v>27772.9589548562</v>
      </c>
      <c r="AQ39026">
        <v>14560.185341078901</v>
      </c>
      <c r="AR39026">
        <v>71891.007079029601</v>
      </c>
      <c r="AS39026" s="11">
        <f t="shared" si="609"/>
        <v>0</v>
      </c>
    </row>
    <row r="39027" spans="1:45" x14ac:dyDescent="0.25">
      <c r="A39027">
        <v>39026</v>
      </c>
      <c r="B39027" s="11" t="s">
        <v>583</v>
      </c>
      <c r="C39027" s="1">
        <v>43952</v>
      </c>
      <c r="D39027">
        <v>2384.0065</v>
      </c>
      <c r="E39027">
        <v>2233.9124999999999</v>
      </c>
      <c r="F39027">
        <v>2543.5124999999998</v>
      </c>
      <c r="G39027">
        <v>602.95749999999998</v>
      </c>
      <c r="H39027">
        <v>578.98749999999995</v>
      </c>
      <c r="I39027">
        <v>626.51250000000005</v>
      </c>
      <c r="J39027">
        <v>547.93050000000005</v>
      </c>
      <c r="K39027">
        <v>528</v>
      </c>
      <c r="L39027">
        <v>569.5</v>
      </c>
      <c r="M39027">
        <v>67</v>
      </c>
      <c r="N39027">
        <v>67</v>
      </c>
      <c r="O39027">
        <v>67</v>
      </c>
      <c r="P39027">
        <v>485.10050000000001</v>
      </c>
      <c r="Q39027">
        <v>411.98750000000001</v>
      </c>
      <c r="R39027">
        <v>561.01250000000005</v>
      </c>
      <c r="S39027">
        <v>115.81950000000001</v>
      </c>
      <c r="T39027">
        <v>109</v>
      </c>
      <c r="U39027">
        <v>124</v>
      </c>
      <c r="V39027">
        <v>921</v>
      </c>
      <c r="W39027">
        <v>921</v>
      </c>
      <c r="X39027">
        <v>921</v>
      </c>
      <c r="Y39027">
        <v>0</v>
      </c>
      <c r="Z39027">
        <v>0</v>
      </c>
      <c r="AA39027">
        <v>0</v>
      </c>
      <c r="AB39027">
        <v>88.957499999999996</v>
      </c>
      <c r="AC39027">
        <v>64.987499999999997</v>
      </c>
      <c r="AD39027">
        <v>112.5125</v>
      </c>
      <c r="AE39027">
        <v>58</v>
      </c>
      <c r="AF39027">
        <v>58</v>
      </c>
      <c r="AG39027">
        <v>58</v>
      </c>
      <c r="AH39027">
        <v>1047.433</v>
      </c>
      <c r="AI39027">
        <v>911</v>
      </c>
      <c r="AJ39027">
        <v>911</v>
      </c>
      <c r="AK39027" s="11" t="s">
        <v>432</v>
      </c>
      <c r="AL39027">
        <v>-57.666756593689797</v>
      </c>
      <c r="AM39027" s="11" t="s">
        <v>432</v>
      </c>
      <c r="AN39027">
        <v>1273.68164459582</v>
      </c>
      <c r="AO39027">
        <v>548.94069245052594</v>
      </c>
      <c r="AP39027">
        <v>28963.318779780901</v>
      </c>
      <c r="AQ39027">
        <v>14514.3886467844</v>
      </c>
      <c r="AR39027">
        <v>76140.758833219603</v>
      </c>
      <c r="AS39027" s="11">
        <f t="shared" si="609"/>
        <v>0</v>
      </c>
    </row>
    <row r="39028" spans="1:45" x14ac:dyDescent="0.25">
      <c r="A39028">
        <v>39027</v>
      </c>
      <c r="B39028" s="11" t="s">
        <v>583</v>
      </c>
      <c r="C39028" s="1">
        <v>43953</v>
      </c>
      <c r="D39028">
        <v>2685.2645000000002</v>
      </c>
      <c r="E39028">
        <v>2526.9875000000002</v>
      </c>
      <c r="F39028">
        <v>2854.0124999999998</v>
      </c>
      <c r="G39028">
        <v>671.87950000000001</v>
      </c>
      <c r="H39028">
        <v>647.5</v>
      </c>
      <c r="I39028">
        <v>696.51250000000005</v>
      </c>
      <c r="J39028">
        <v>614.23099999999999</v>
      </c>
      <c r="K39028">
        <v>594.48749999999995</v>
      </c>
      <c r="L39028">
        <v>635.01250000000005</v>
      </c>
      <c r="M39028">
        <v>50</v>
      </c>
      <c r="N39028">
        <v>50</v>
      </c>
      <c r="O39028">
        <v>50</v>
      </c>
      <c r="P39028">
        <v>586.17550000000006</v>
      </c>
      <c r="Q39028">
        <v>514.48749999999995</v>
      </c>
      <c r="R39028">
        <v>667.01250000000005</v>
      </c>
      <c r="S39028">
        <v>137.63749999999999</v>
      </c>
      <c r="T39028">
        <v>130.5</v>
      </c>
      <c r="U39028">
        <v>146</v>
      </c>
      <c r="V39028">
        <v>971</v>
      </c>
      <c r="W39028">
        <v>971</v>
      </c>
      <c r="X39028">
        <v>971</v>
      </c>
      <c r="Y39028">
        <v>0</v>
      </c>
      <c r="Z39028">
        <v>0</v>
      </c>
      <c r="AA39028">
        <v>0</v>
      </c>
      <c r="AB39028">
        <v>157.87950000000001</v>
      </c>
      <c r="AC39028">
        <v>133.5</v>
      </c>
      <c r="AD39028">
        <v>182.51249999999999</v>
      </c>
      <c r="AE39028">
        <v>55</v>
      </c>
      <c r="AF39028">
        <v>55</v>
      </c>
      <c r="AG39028">
        <v>55</v>
      </c>
      <c r="AH39028">
        <v>1102.433</v>
      </c>
      <c r="AI39028">
        <v>966</v>
      </c>
      <c r="AJ39028">
        <v>966</v>
      </c>
      <c r="AK39028" s="11" t="s">
        <v>432</v>
      </c>
      <c r="AL39028">
        <v>-57.265284671708798</v>
      </c>
      <c r="AM39028" s="11" t="s">
        <v>433</v>
      </c>
      <c r="AN39028">
        <v>1287.3473013534201</v>
      </c>
      <c r="AO39028">
        <v>558.02905207353103</v>
      </c>
      <c r="AP39028">
        <v>30959.965441910699</v>
      </c>
      <c r="AQ39028">
        <v>14964.8139672424</v>
      </c>
      <c r="AR39028">
        <v>79022.088649018799</v>
      </c>
      <c r="AS39028" s="11">
        <f t="shared" si="609"/>
        <v>0</v>
      </c>
    </row>
    <row r="39029" spans="1:45" x14ac:dyDescent="0.25">
      <c r="A39029">
        <v>39028</v>
      </c>
      <c r="B39029" s="11" t="s">
        <v>583</v>
      </c>
      <c r="C39029" s="1">
        <v>43954</v>
      </c>
      <c r="D39029">
        <v>3032.9274999999998</v>
      </c>
      <c r="E39029">
        <v>2861.9250000000002</v>
      </c>
      <c r="F39029">
        <v>3211.0250000000001</v>
      </c>
      <c r="G39029">
        <v>755.78449999999998</v>
      </c>
      <c r="H39029">
        <v>730.98749999999995</v>
      </c>
      <c r="I39029">
        <v>784.5</v>
      </c>
      <c r="J39029">
        <v>694.46749999999997</v>
      </c>
      <c r="K39029">
        <v>674.5</v>
      </c>
      <c r="L39029">
        <v>716.01250000000005</v>
      </c>
      <c r="M39029">
        <v>48</v>
      </c>
      <c r="N39029">
        <v>48</v>
      </c>
      <c r="O39029">
        <v>48</v>
      </c>
      <c r="P39029">
        <v>626.84400000000005</v>
      </c>
      <c r="Q39029">
        <v>549.5</v>
      </c>
      <c r="R39029">
        <v>717.55</v>
      </c>
      <c r="S39029">
        <v>150.7885</v>
      </c>
      <c r="T39029">
        <v>143</v>
      </c>
      <c r="U39029">
        <v>160</v>
      </c>
      <c r="V39029">
        <v>1019</v>
      </c>
      <c r="W39029">
        <v>1019</v>
      </c>
      <c r="X39029">
        <v>1019</v>
      </c>
      <c r="Y39029">
        <v>0</v>
      </c>
      <c r="Z39029">
        <v>0</v>
      </c>
      <c r="AA39029">
        <v>0</v>
      </c>
      <c r="AB39029">
        <v>241.78450000000001</v>
      </c>
      <c r="AC39029">
        <v>216.98750000000001</v>
      </c>
      <c r="AD39029">
        <v>270.5</v>
      </c>
      <c r="AE39029">
        <v>53</v>
      </c>
      <c r="AF39029">
        <v>53</v>
      </c>
      <c r="AG39029">
        <v>53</v>
      </c>
      <c r="AH39029">
        <v>1155.433</v>
      </c>
      <c r="AI39029">
        <v>1019</v>
      </c>
      <c r="AJ39029">
        <v>1019</v>
      </c>
      <c r="AK39029" s="11" t="s">
        <v>432</v>
      </c>
      <c r="AL39029">
        <v>-56.859923234545398</v>
      </c>
      <c r="AM39029" s="11" t="s">
        <v>433</v>
      </c>
      <c r="AN39029">
        <v>1301.01295811102</v>
      </c>
      <c r="AO39029">
        <v>574.50101642605296</v>
      </c>
      <c r="AP39029">
        <v>33390.681936163703</v>
      </c>
      <c r="AQ39029">
        <v>16155.7414726159</v>
      </c>
      <c r="AR39029">
        <v>84948.501746808397</v>
      </c>
      <c r="AS39029" s="11">
        <f t="shared" si="609"/>
        <v>0</v>
      </c>
    </row>
    <row r="39030" spans="1:45" x14ac:dyDescent="0.25">
      <c r="A39030">
        <v>39029</v>
      </c>
      <c r="B39030" s="11" t="s">
        <v>583</v>
      </c>
      <c r="C39030" s="1">
        <v>43955</v>
      </c>
      <c r="D39030">
        <v>3347.163</v>
      </c>
      <c r="E39030">
        <v>3172.9875000000002</v>
      </c>
      <c r="F39030">
        <v>3544.0250000000001</v>
      </c>
      <c r="G39030">
        <v>839.83600000000001</v>
      </c>
      <c r="H39030">
        <v>813</v>
      </c>
      <c r="I39030">
        <v>869</v>
      </c>
      <c r="J39030">
        <v>772.91200000000003</v>
      </c>
      <c r="K39030">
        <v>751.98749999999995</v>
      </c>
      <c r="L39030">
        <v>795.02499999999998</v>
      </c>
      <c r="M39030">
        <v>46</v>
      </c>
      <c r="N39030">
        <v>46</v>
      </c>
      <c r="O39030">
        <v>46</v>
      </c>
      <c r="P39030">
        <v>580.30799999999999</v>
      </c>
      <c r="Q39030">
        <v>508.48750000000001</v>
      </c>
      <c r="R39030">
        <v>662.01250000000005</v>
      </c>
      <c r="S39030">
        <v>150.16050000000001</v>
      </c>
      <c r="T39030">
        <v>139.98750000000001</v>
      </c>
      <c r="U39030">
        <v>161.01249999999999</v>
      </c>
      <c r="V39030">
        <v>1065</v>
      </c>
      <c r="W39030">
        <v>1065</v>
      </c>
      <c r="X39030">
        <v>1065</v>
      </c>
      <c r="Y39030">
        <v>0</v>
      </c>
      <c r="Z39030">
        <v>0</v>
      </c>
      <c r="AA39030">
        <v>0</v>
      </c>
      <c r="AB39030">
        <v>325.83600000000001</v>
      </c>
      <c r="AC39030">
        <v>299</v>
      </c>
      <c r="AD39030">
        <v>355</v>
      </c>
      <c r="AE39030">
        <v>58.002000000000002</v>
      </c>
      <c r="AF39030">
        <v>58</v>
      </c>
      <c r="AG39030">
        <v>58</v>
      </c>
      <c r="AH39030">
        <v>1213.4349999999999</v>
      </c>
      <c r="AI39030">
        <v>1077</v>
      </c>
      <c r="AJ39030">
        <v>1077</v>
      </c>
      <c r="AK39030" s="11" t="s">
        <v>432</v>
      </c>
      <c r="AL39030">
        <v>-56.463599873010999</v>
      </c>
      <c r="AM39030" s="11" t="s">
        <v>433</v>
      </c>
      <c r="AN39030">
        <v>1314.6786148686199</v>
      </c>
      <c r="AO39030">
        <v>626.30822136056702</v>
      </c>
      <c r="AP39030">
        <v>35012.928104349303</v>
      </c>
      <c r="AQ39030">
        <v>17589.384662856999</v>
      </c>
      <c r="AR39030">
        <v>88130.790214752706</v>
      </c>
      <c r="AS39030" s="11">
        <f t="shared" si="609"/>
        <v>0</v>
      </c>
    </row>
    <row r="39031" spans="1:45" x14ac:dyDescent="0.25">
      <c r="A39031">
        <v>39030</v>
      </c>
      <c r="B39031" s="11" t="s">
        <v>583</v>
      </c>
      <c r="C39031" s="1">
        <v>43956</v>
      </c>
      <c r="D39031">
        <v>3609.8670000000002</v>
      </c>
      <c r="E39031">
        <v>3418.5</v>
      </c>
      <c r="F39031">
        <v>3819</v>
      </c>
      <c r="G39031">
        <v>914.75099999999998</v>
      </c>
      <c r="H39031">
        <v>887.98749999999995</v>
      </c>
      <c r="I39031">
        <v>945.01250000000005</v>
      </c>
      <c r="J39031">
        <v>840.40750000000003</v>
      </c>
      <c r="K39031">
        <v>817</v>
      </c>
      <c r="L39031">
        <v>865.5</v>
      </c>
      <c r="M39031">
        <v>58</v>
      </c>
      <c r="N39031">
        <v>58</v>
      </c>
      <c r="O39031">
        <v>58</v>
      </c>
      <c r="P39031">
        <v>524.49900000000002</v>
      </c>
      <c r="Q39031">
        <v>457.97500000000002</v>
      </c>
      <c r="R39031">
        <v>597</v>
      </c>
      <c r="S39031">
        <v>146.60050000000001</v>
      </c>
      <c r="T39031">
        <v>136.5</v>
      </c>
      <c r="U39031">
        <v>158.51249999999999</v>
      </c>
      <c r="V39031">
        <v>1123</v>
      </c>
      <c r="W39031">
        <v>1123</v>
      </c>
      <c r="X39031">
        <v>1123</v>
      </c>
      <c r="Y39031">
        <v>0</v>
      </c>
      <c r="Z39031">
        <v>0</v>
      </c>
      <c r="AA39031">
        <v>0</v>
      </c>
      <c r="AB39031">
        <v>400.75099999999998</v>
      </c>
      <c r="AC39031">
        <v>373.98750000000001</v>
      </c>
      <c r="AD39031">
        <v>431.01249999999999</v>
      </c>
      <c r="AE39031">
        <v>72.998999999999995</v>
      </c>
      <c r="AF39031">
        <v>73</v>
      </c>
      <c r="AG39031">
        <v>73</v>
      </c>
      <c r="AH39031">
        <v>1286.434</v>
      </c>
      <c r="AI39031">
        <v>1150</v>
      </c>
      <c r="AJ39031">
        <v>1150</v>
      </c>
      <c r="AK39031" s="11" t="s">
        <v>432</v>
      </c>
      <c r="AL39031">
        <v>-56.0905228223167</v>
      </c>
      <c r="AM39031" s="11" t="s">
        <v>433</v>
      </c>
      <c r="AN39031">
        <v>1328.34427162622</v>
      </c>
      <c r="AO39031">
        <v>724.91133987536205</v>
      </c>
      <c r="AP39031">
        <v>36296.792682373401</v>
      </c>
      <c r="AQ39031">
        <v>18864.009585124099</v>
      </c>
      <c r="AR39031">
        <v>91147.8453756901</v>
      </c>
      <c r="AS39031" s="11">
        <f t="shared" si="609"/>
        <v>0</v>
      </c>
    </row>
    <row r="39032" spans="1:45" x14ac:dyDescent="0.25">
      <c r="A39032">
        <v>39031</v>
      </c>
      <c r="B39032" s="11" t="s">
        <v>583</v>
      </c>
      <c r="C39032" s="1">
        <v>43957</v>
      </c>
      <c r="D39032">
        <v>3836.4324999999999</v>
      </c>
      <c r="E39032">
        <v>3638.9749999999999</v>
      </c>
      <c r="F39032">
        <v>4063.1125000000002</v>
      </c>
      <c r="G39032">
        <v>976.83749999999998</v>
      </c>
      <c r="H39032">
        <v>947</v>
      </c>
      <c r="I39032">
        <v>1007.5</v>
      </c>
      <c r="J39032">
        <v>894.3415</v>
      </c>
      <c r="K39032">
        <v>870.5</v>
      </c>
      <c r="L39032">
        <v>918.52499999999998</v>
      </c>
      <c r="M39032">
        <v>82</v>
      </c>
      <c r="N39032">
        <v>82</v>
      </c>
      <c r="O39032">
        <v>82</v>
      </c>
      <c r="P39032">
        <v>521.66750000000002</v>
      </c>
      <c r="Q39032">
        <v>447.48750000000001</v>
      </c>
      <c r="R39032">
        <v>597.03750000000002</v>
      </c>
      <c r="S39032">
        <v>148.67349999999999</v>
      </c>
      <c r="T39032">
        <v>137.5</v>
      </c>
      <c r="U39032">
        <v>161</v>
      </c>
      <c r="V39032">
        <v>1205</v>
      </c>
      <c r="W39032">
        <v>1205</v>
      </c>
      <c r="X39032">
        <v>1205</v>
      </c>
      <c r="Y39032">
        <v>0</v>
      </c>
      <c r="Z39032">
        <v>0</v>
      </c>
      <c r="AA39032">
        <v>0</v>
      </c>
      <c r="AB39032">
        <v>462.83749999999998</v>
      </c>
      <c r="AC39032">
        <v>433</v>
      </c>
      <c r="AD39032">
        <v>493.5</v>
      </c>
      <c r="AE39032">
        <v>97</v>
      </c>
      <c r="AF39032">
        <v>97</v>
      </c>
      <c r="AG39032">
        <v>97</v>
      </c>
      <c r="AH39032">
        <v>1383.434</v>
      </c>
      <c r="AI39032">
        <v>1247</v>
      </c>
      <c r="AJ39032">
        <v>1247</v>
      </c>
      <c r="AK39032" s="11" t="s">
        <v>432</v>
      </c>
      <c r="AL39032">
        <v>-55.7542594048588</v>
      </c>
      <c r="AM39032" s="11" t="s">
        <v>433</v>
      </c>
      <c r="AN39032">
        <v>1342.0099283838199</v>
      </c>
      <c r="AO39032">
        <v>862.86760784645401</v>
      </c>
      <c r="AP39032">
        <v>37239.017681627098</v>
      </c>
      <c r="AQ39032">
        <v>19673.224053086298</v>
      </c>
      <c r="AR39032">
        <v>92552.090557824995</v>
      </c>
      <c r="AS39032" s="11">
        <f t="shared" si="609"/>
        <v>0</v>
      </c>
    </row>
    <row r="39033" spans="1:45" x14ac:dyDescent="0.25">
      <c r="A39033">
        <v>39032</v>
      </c>
      <c r="B39033" s="11" t="s">
        <v>583</v>
      </c>
      <c r="C39033" s="1">
        <v>43958</v>
      </c>
      <c r="D39033">
        <v>4058.1495</v>
      </c>
      <c r="E39033">
        <v>3850.4375</v>
      </c>
      <c r="F39033">
        <v>4288.5124999999998</v>
      </c>
      <c r="G39033">
        <v>1025.8420000000001</v>
      </c>
      <c r="H39033">
        <v>995.48749999999995</v>
      </c>
      <c r="I39033">
        <v>1056.5</v>
      </c>
      <c r="J39033">
        <v>936.23249999999996</v>
      </c>
      <c r="K39033">
        <v>912.98749999999995</v>
      </c>
      <c r="L39033">
        <v>963.01250000000005</v>
      </c>
      <c r="M39033">
        <v>189</v>
      </c>
      <c r="N39033">
        <v>189</v>
      </c>
      <c r="O39033">
        <v>189</v>
      </c>
      <c r="P39033">
        <v>597.77250000000004</v>
      </c>
      <c r="Q39033">
        <v>527</v>
      </c>
      <c r="R39033">
        <v>677.53750000000002</v>
      </c>
      <c r="S39033">
        <v>160.18799999999999</v>
      </c>
      <c r="T39033">
        <v>149.5</v>
      </c>
      <c r="U39033">
        <v>172.5</v>
      </c>
      <c r="V39033">
        <v>1394</v>
      </c>
      <c r="W39033">
        <v>1394</v>
      </c>
      <c r="X39033">
        <v>1394</v>
      </c>
      <c r="Y39033">
        <v>0</v>
      </c>
      <c r="Z39033">
        <v>0</v>
      </c>
      <c r="AA39033">
        <v>0</v>
      </c>
      <c r="AB39033">
        <v>511.84199999999998</v>
      </c>
      <c r="AC39033">
        <v>481.48750000000001</v>
      </c>
      <c r="AD39033">
        <v>542.5</v>
      </c>
      <c r="AE39033">
        <v>117</v>
      </c>
      <c r="AF39033">
        <v>117</v>
      </c>
      <c r="AG39033">
        <v>117</v>
      </c>
      <c r="AH39033">
        <v>1500.434</v>
      </c>
      <c r="AI39033">
        <v>1364</v>
      </c>
      <c r="AJ39033">
        <v>1364</v>
      </c>
      <c r="AK39033" s="11" t="s">
        <v>432</v>
      </c>
      <c r="AL39033">
        <v>-55.466855764983201</v>
      </c>
      <c r="AM39033" s="11" t="s">
        <v>433</v>
      </c>
      <c r="AN39033">
        <v>1355.67558514142</v>
      </c>
      <c r="AO39033">
        <v>997.08971934157705</v>
      </c>
      <c r="AP39033">
        <v>37721.920983099</v>
      </c>
      <c r="AQ39033">
        <v>19952.2941923463</v>
      </c>
      <c r="AR39033">
        <v>93054.706356619296</v>
      </c>
      <c r="AS39033" s="11">
        <f t="shared" si="609"/>
        <v>0</v>
      </c>
    </row>
    <row r="39034" spans="1:45" x14ac:dyDescent="0.25">
      <c r="A39034">
        <v>39033</v>
      </c>
      <c r="B39034" s="11" t="s">
        <v>583</v>
      </c>
      <c r="C39034" s="1">
        <v>43959</v>
      </c>
      <c r="D39034">
        <v>4296.0339999999997</v>
      </c>
      <c r="E39034">
        <v>4091</v>
      </c>
      <c r="F39034">
        <v>4523.1125000000002</v>
      </c>
      <c r="G39034">
        <v>1074.6804999999999</v>
      </c>
      <c r="H39034">
        <v>1043.5</v>
      </c>
      <c r="I39034">
        <v>1107.5125</v>
      </c>
      <c r="J39034">
        <v>979.23950000000002</v>
      </c>
      <c r="K39034">
        <v>953.5</v>
      </c>
      <c r="L39034">
        <v>1005.5125</v>
      </c>
      <c r="M39034">
        <v>109</v>
      </c>
      <c r="N39034">
        <v>109</v>
      </c>
      <c r="O39034">
        <v>109</v>
      </c>
      <c r="P39034">
        <v>721.9325</v>
      </c>
      <c r="Q39034">
        <v>638.97500000000002</v>
      </c>
      <c r="R39034">
        <v>818</v>
      </c>
      <c r="S39034">
        <v>181.13849999999999</v>
      </c>
      <c r="T39034">
        <v>171</v>
      </c>
      <c r="U39034">
        <v>192.01249999999999</v>
      </c>
      <c r="V39034">
        <v>1503</v>
      </c>
      <c r="W39034">
        <v>1503</v>
      </c>
      <c r="X39034">
        <v>1503</v>
      </c>
      <c r="Y39034">
        <v>0</v>
      </c>
      <c r="Z39034">
        <v>0</v>
      </c>
      <c r="AA39034">
        <v>0</v>
      </c>
      <c r="AB39034">
        <v>560.68050000000005</v>
      </c>
      <c r="AC39034">
        <v>529.5</v>
      </c>
      <c r="AD39034">
        <v>593.51250000000005</v>
      </c>
      <c r="AE39034">
        <v>125.001</v>
      </c>
      <c r="AF39034">
        <v>125</v>
      </c>
      <c r="AG39034">
        <v>125</v>
      </c>
      <c r="AH39034">
        <v>1625.4349999999999</v>
      </c>
      <c r="AI39034">
        <v>1489</v>
      </c>
      <c r="AJ39034">
        <v>1489</v>
      </c>
      <c r="AK39034" s="11" t="s">
        <v>432</v>
      </c>
      <c r="AL39034">
        <v>-55.238239805386499</v>
      </c>
      <c r="AM39034" s="11" t="s">
        <v>433</v>
      </c>
      <c r="AN39034">
        <v>1369.3412418990199</v>
      </c>
      <c r="AO39034">
        <v>1045.22720904228</v>
      </c>
      <c r="AP39034">
        <v>37893.953426680397</v>
      </c>
      <c r="AQ39034">
        <v>19919.279914130198</v>
      </c>
      <c r="AR39034">
        <v>95040.923661804103</v>
      </c>
      <c r="AS39034" s="11">
        <f t="shared" si="609"/>
        <v>0</v>
      </c>
    </row>
    <row r="39035" spans="1:45" x14ac:dyDescent="0.25">
      <c r="A39035">
        <v>39034</v>
      </c>
      <c r="B39035" s="11" t="s">
        <v>583</v>
      </c>
      <c r="C39035" s="1">
        <v>43960</v>
      </c>
      <c r="D39035">
        <v>4541.2655000000004</v>
      </c>
      <c r="E39035">
        <v>4324.9624999999996</v>
      </c>
      <c r="F39035">
        <v>4760.5</v>
      </c>
      <c r="G39035">
        <v>1131.0709999999999</v>
      </c>
      <c r="H39035">
        <v>1098</v>
      </c>
      <c r="I39035">
        <v>1165.0125</v>
      </c>
      <c r="J39035">
        <v>1030.6255000000001</v>
      </c>
      <c r="K39035">
        <v>1004.975</v>
      </c>
      <c r="L39035">
        <v>1058.5</v>
      </c>
      <c r="M39035">
        <v>150</v>
      </c>
      <c r="N39035">
        <v>150</v>
      </c>
      <c r="O39035">
        <v>150</v>
      </c>
      <c r="P39035">
        <v>811.49</v>
      </c>
      <c r="Q39035">
        <v>724.45</v>
      </c>
      <c r="R39035">
        <v>909</v>
      </c>
      <c r="S39035">
        <v>198.84950000000001</v>
      </c>
      <c r="T39035">
        <v>188.5</v>
      </c>
      <c r="U39035">
        <v>209.5</v>
      </c>
      <c r="V39035">
        <v>1653</v>
      </c>
      <c r="W39035">
        <v>1653</v>
      </c>
      <c r="X39035">
        <v>1653</v>
      </c>
      <c r="Y39035">
        <v>0</v>
      </c>
      <c r="Z39035">
        <v>0</v>
      </c>
      <c r="AA39035">
        <v>0</v>
      </c>
      <c r="AB39035">
        <v>617.07100000000003</v>
      </c>
      <c r="AC39035">
        <v>584</v>
      </c>
      <c r="AD39035">
        <v>651.01250000000005</v>
      </c>
      <c r="AE39035">
        <v>115.999</v>
      </c>
      <c r="AF39035">
        <v>116</v>
      </c>
      <c r="AG39035">
        <v>116</v>
      </c>
      <c r="AH39035">
        <v>1741.434</v>
      </c>
      <c r="AI39035">
        <v>1605</v>
      </c>
      <c r="AJ39035">
        <v>1605</v>
      </c>
      <c r="AK39035" s="11" t="s">
        <v>432</v>
      </c>
      <c r="AL39035">
        <v>-55.075156254162003</v>
      </c>
      <c r="AM39035" s="11" t="s">
        <v>433</v>
      </c>
      <c r="AN39035">
        <v>1383.00689865662</v>
      </c>
      <c r="AO39035">
        <v>960.25558954324197</v>
      </c>
      <c r="AP39035">
        <v>38795.642434952497</v>
      </c>
      <c r="AQ39035">
        <v>20247.100524403199</v>
      </c>
      <c r="AR39035">
        <v>96705.391530072098</v>
      </c>
      <c r="AS39035" s="11">
        <f t="shared" si="609"/>
        <v>0</v>
      </c>
    </row>
    <row r="39036" spans="1:45" x14ac:dyDescent="0.25">
      <c r="A39036">
        <v>39035</v>
      </c>
      <c r="B39036" s="11" t="s">
        <v>583</v>
      </c>
      <c r="C39036" s="1">
        <v>43961</v>
      </c>
      <c r="D39036">
        <v>4804.1485000000002</v>
      </c>
      <c r="E39036">
        <v>4591.4875000000002</v>
      </c>
      <c r="F39036">
        <v>5032</v>
      </c>
      <c r="G39036">
        <v>1208.008</v>
      </c>
      <c r="H39036">
        <v>1173</v>
      </c>
      <c r="I39036">
        <v>1242.5</v>
      </c>
      <c r="J39036">
        <v>1101.6010000000001</v>
      </c>
      <c r="K39036">
        <v>1073</v>
      </c>
      <c r="L39036">
        <v>1130.5</v>
      </c>
      <c r="M39036">
        <v>61</v>
      </c>
      <c r="N39036">
        <v>61</v>
      </c>
      <c r="O39036">
        <v>61</v>
      </c>
      <c r="P39036">
        <v>849.63850000000002</v>
      </c>
      <c r="Q39036">
        <v>765.47500000000002</v>
      </c>
      <c r="R39036">
        <v>944</v>
      </c>
      <c r="S39036">
        <v>212.3245</v>
      </c>
      <c r="T39036">
        <v>202.5</v>
      </c>
      <c r="U39036">
        <v>224</v>
      </c>
      <c r="V39036">
        <v>1714</v>
      </c>
      <c r="W39036">
        <v>1714</v>
      </c>
      <c r="X39036">
        <v>1714</v>
      </c>
      <c r="Y39036">
        <v>0</v>
      </c>
      <c r="Z39036">
        <v>0</v>
      </c>
      <c r="AA39036">
        <v>0</v>
      </c>
      <c r="AB39036">
        <v>694.00800000000004</v>
      </c>
      <c r="AC39036">
        <v>659</v>
      </c>
      <c r="AD39036">
        <v>728.5</v>
      </c>
      <c r="AE39036">
        <v>104.999</v>
      </c>
      <c r="AF39036">
        <v>105</v>
      </c>
      <c r="AG39036">
        <v>105</v>
      </c>
      <c r="AH39036">
        <v>1846.433</v>
      </c>
      <c r="AI39036">
        <v>1710</v>
      </c>
      <c r="AJ39036">
        <v>1710</v>
      </c>
      <c r="AK39036" s="11" t="s">
        <v>432</v>
      </c>
      <c r="AL39036">
        <v>-54.978208139853102</v>
      </c>
      <c r="AM39036" s="11" t="s">
        <v>433</v>
      </c>
      <c r="AN39036">
        <v>1396.6725554142199</v>
      </c>
      <c r="AO39036">
        <v>792.432870680821</v>
      </c>
      <c r="AP39036">
        <v>39678.7481803181</v>
      </c>
      <c r="AQ39036">
        <v>20540.2988081045</v>
      </c>
      <c r="AR39036">
        <v>98640.834073210601</v>
      </c>
      <c r="AS39036" s="11">
        <f t="shared" si="609"/>
        <v>0</v>
      </c>
    </row>
    <row r="39037" spans="1:45" x14ac:dyDescent="0.25">
      <c r="A39037">
        <v>39036</v>
      </c>
      <c r="B39037" s="11" t="s">
        <v>583</v>
      </c>
      <c r="C39037" s="1">
        <v>43962</v>
      </c>
      <c r="D39037">
        <v>5075.0294999999996</v>
      </c>
      <c r="E39037">
        <v>4844.4875000000002</v>
      </c>
      <c r="F39037">
        <v>5315.5249999999996</v>
      </c>
      <c r="G39037">
        <v>1296.3530000000001</v>
      </c>
      <c r="H39037">
        <v>1261</v>
      </c>
      <c r="I39037">
        <v>1333.5125</v>
      </c>
      <c r="J39037">
        <v>1182.0474999999999</v>
      </c>
      <c r="K39037">
        <v>1152.9875</v>
      </c>
      <c r="L39037">
        <v>1213.5</v>
      </c>
      <c r="M39037">
        <v>56</v>
      </c>
      <c r="N39037">
        <v>56</v>
      </c>
      <c r="O39037">
        <v>56</v>
      </c>
      <c r="P39037">
        <v>813.18449999999996</v>
      </c>
      <c r="Q39037">
        <v>726.47500000000002</v>
      </c>
      <c r="R39037">
        <v>909.5</v>
      </c>
      <c r="S39037">
        <v>214.08250000000001</v>
      </c>
      <c r="T39037">
        <v>202.5</v>
      </c>
      <c r="U39037">
        <v>226.51249999999999</v>
      </c>
      <c r="V39037">
        <v>1770</v>
      </c>
      <c r="W39037">
        <v>1770</v>
      </c>
      <c r="X39037">
        <v>1770</v>
      </c>
      <c r="Y39037">
        <v>0</v>
      </c>
      <c r="Z39037">
        <v>0</v>
      </c>
      <c r="AA39037">
        <v>0</v>
      </c>
      <c r="AB39037">
        <v>782.35299999999995</v>
      </c>
      <c r="AC39037">
        <v>747</v>
      </c>
      <c r="AD39037">
        <v>819.51250000000005</v>
      </c>
      <c r="AE39037">
        <v>103.999</v>
      </c>
      <c r="AF39037">
        <v>104</v>
      </c>
      <c r="AG39037">
        <v>104</v>
      </c>
      <c r="AH39037">
        <v>1950.432</v>
      </c>
      <c r="AI39037">
        <v>1814</v>
      </c>
      <c r="AJ39037">
        <v>1814</v>
      </c>
      <c r="AK39037" s="11" t="s">
        <v>432</v>
      </c>
      <c r="AL39037">
        <v>-54.939807562128799</v>
      </c>
      <c r="AM39037" s="11" t="s">
        <v>433</v>
      </c>
      <c r="AN39037">
        <v>1410.33821217182</v>
      </c>
      <c r="AO39037">
        <v>634.49568303254296</v>
      </c>
      <c r="AP39037">
        <v>40565.689671576503</v>
      </c>
      <c r="AQ39037">
        <v>20763.377076630299</v>
      </c>
      <c r="AR39037">
        <v>101202.821011109</v>
      </c>
      <c r="AS39037" s="11">
        <f t="shared" si="609"/>
        <v>0</v>
      </c>
    </row>
    <row r="39038" spans="1:45" x14ac:dyDescent="0.25">
      <c r="A39038">
        <v>39037</v>
      </c>
      <c r="B39038" s="11" t="s">
        <v>583</v>
      </c>
      <c r="C39038" s="1">
        <v>43963</v>
      </c>
      <c r="D39038">
        <v>5352.1144999999997</v>
      </c>
      <c r="E39038">
        <v>5125.5</v>
      </c>
      <c r="F39038">
        <v>5610.0249999999996</v>
      </c>
      <c r="G39038">
        <v>1385.271</v>
      </c>
      <c r="H39038">
        <v>1348</v>
      </c>
      <c r="I39038">
        <v>1421.5250000000001</v>
      </c>
      <c r="J39038">
        <v>1261.095</v>
      </c>
      <c r="K39038">
        <v>1229.5</v>
      </c>
      <c r="L39038">
        <v>1290</v>
      </c>
      <c r="M39038">
        <v>158</v>
      </c>
      <c r="N39038">
        <v>158</v>
      </c>
      <c r="O39038">
        <v>158</v>
      </c>
      <c r="P39038">
        <v>778.74549999999999</v>
      </c>
      <c r="Q39038">
        <v>695.9375</v>
      </c>
      <c r="R39038">
        <v>873.02499999999998</v>
      </c>
      <c r="S39038">
        <v>213.47399999999999</v>
      </c>
      <c r="T39038">
        <v>201</v>
      </c>
      <c r="U39038">
        <v>225.51249999999999</v>
      </c>
      <c r="V39038">
        <v>1928</v>
      </c>
      <c r="W39038">
        <v>1928</v>
      </c>
      <c r="X39038">
        <v>1928</v>
      </c>
      <c r="Y39038">
        <v>0</v>
      </c>
      <c r="Z39038">
        <v>0</v>
      </c>
      <c r="AA39038">
        <v>0</v>
      </c>
      <c r="AB39038">
        <v>871.27099999999996</v>
      </c>
      <c r="AC39038">
        <v>834</v>
      </c>
      <c r="AD39038">
        <v>907.52499999999998</v>
      </c>
      <c r="AE39038">
        <v>119</v>
      </c>
      <c r="AF39038">
        <v>119</v>
      </c>
      <c r="AG39038">
        <v>119</v>
      </c>
      <c r="AH39038">
        <v>2069.4319999999998</v>
      </c>
      <c r="AI39038">
        <v>1933</v>
      </c>
      <c r="AJ39038">
        <v>1933</v>
      </c>
      <c r="AK39038" s="11" t="s">
        <v>432</v>
      </c>
      <c r="AL39038">
        <v>-54.945126690913298</v>
      </c>
      <c r="AM39038" s="11" t="s">
        <v>433</v>
      </c>
      <c r="AN39038">
        <v>1424.0038689294199</v>
      </c>
      <c r="AO39038">
        <v>554.05550189215899</v>
      </c>
      <c r="AP39038">
        <v>41512.696998535197</v>
      </c>
      <c r="AQ39038">
        <v>21072.8589439916</v>
      </c>
      <c r="AR39038">
        <v>103292.71814873999</v>
      </c>
      <c r="AS39038" s="11">
        <f t="shared" si="609"/>
        <v>0</v>
      </c>
    </row>
    <row r="39039" spans="1:45" x14ac:dyDescent="0.25">
      <c r="A39039">
        <v>39038</v>
      </c>
      <c r="B39039" s="11" t="s">
        <v>583</v>
      </c>
      <c r="C39039" s="1">
        <v>43964</v>
      </c>
      <c r="D39039">
        <v>5625.1790000000001</v>
      </c>
      <c r="E39039">
        <v>5403.4250000000002</v>
      </c>
      <c r="F39039">
        <v>5879.0749999999998</v>
      </c>
      <c r="G39039">
        <v>1465.0905</v>
      </c>
      <c r="H39039">
        <v>1425.9875</v>
      </c>
      <c r="I39039">
        <v>1503.5125</v>
      </c>
      <c r="J39039">
        <v>1330.1965</v>
      </c>
      <c r="K39039">
        <v>1297.9875</v>
      </c>
      <c r="L39039">
        <v>1359.5125</v>
      </c>
      <c r="M39039">
        <v>122</v>
      </c>
      <c r="N39039">
        <v>122</v>
      </c>
      <c r="O39039">
        <v>122</v>
      </c>
      <c r="P39039">
        <v>790.34550000000002</v>
      </c>
      <c r="Q39039">
        <v>703</v>
      </c>
      <c r="R39039">
        <v>888.05</v>
      </c>
      <c r="S39039">
        <v>218.35149999999999</v>
      </c>
      <c r="T39039">
        <v>205.98750000000001</v>
      </c>
      <c r="U39039">
        <v>231.5</v>
      </c>
      <c r="V39039">
        <v>2050</v>
      </c>
      <c r="W39039">
        <v>2050</v>
      </c>
      <c r="X39039">
        <v>2050</v>
      </c>
      <c r="Y39039">
        <v>0</v>
      </c>
      <c r="Z39039">
        <v>0</v>
      </c>
      <c r="AA39039">
        <v>0</v>
      </c>
      <c r="AB39039">
        <v>951.09050000000002</v>
      </c>
      <c r="AC39039">
        <v>911.98749999999995</v>
      </c>
      <c r="AD39039">
        <v>989.51250000000005</v>
      </c>
      <c r="AE39039">
        <v>144</v>
      </c>
      <c r="AF39039">
        <v>144</v>
      </c>
      <c r="AG39039">
        <v>144</v>
      </c>
      <c r="AH39039">
        <v>2213.4319999999998</v>
      </c>
      <c r="AI39039">
        <v>2077</v>
      </c>
      <c r="AJ39039">
        <v>2077</v>
      </c>
      <c r="AK39039" s="11" t="s">
        <v>432</v>
      </c>
      <c r="AL39039">
        <v>-54.975522122331903</v>
      </c>
      <c r="AM39039" s="11" t="s">
        <v>433</v>
      </c>
      <c r="AN39039">
        <v>1437.66952568702</v>
      </c>
      <c r="AO39039">
        <v>564.76781974375297</v>
      </c>
      <c r="AP39039">
        <v>42494.824555489096</v>
      </c>
      <c r="AQ39039">
        <v>21219.672838230799</v>
      </c>
      <c r="AR39039">
        <v>106088.631224846</v>
      </c>
      <c r="AS39039" s="11">
        <f t="shared" si="609"/>
        <v>0</v>
      </c>
    </row>
    <row r="39040" spans="1:45" x14ac:dyDescent="0.25">
      <c r="A39040">
        <v>39039</v>
      </c>
      <c r="B39040" s="11" t="s">
        <v>583</v>
      </c>
      <c r="C39040" s="1">
        <v>43965</v>
      </c>
      <c r="D39040">
        <v>5875.5815000000002</v>
      </c>
      <c r="E39040">
        <v>5634.5</v>
      </c>
      <c r="F39040">
        <v>6134.5874999999996</v>
      </c>
      <c r="G39040">
        <v>1529.671</v>
      </c>
      <c r="H39040">
        <v>1488.4875</v>
      </c>
      <c r="I39040">
        <v>1569.5</v>
      </c>
      <c r="J39040">
        <v>1384.7515000000001</v>
      </c>
      <c r="K39040">
        <v>1352.9875</v>
      </c>
      <c r="L39040">
        <v>1417.0125</v>
      </c>
      <c r="M39040">
        <v>197</v>
      </c>
      <c r="N39040">
        <v>197</v>
      </c>
      <c r="O39040">
        <v>197</v>
      </c>
      <c r="P39040">
        <v>850.23599999999999</v>
      </c>
      <c r="Q39040">
        <v>761.45</v>
      </c>
      <c r="R39040">
        <v>944.5</v>
      </c>
      <c r="S39040">
        <v>227.4</v>
      </c>
      <c r="T39040">
        <v>215.5</v>
      </c>
      <c r="U39040">
        <v>240</v>
      </c>
      <c r="V39040">
        <v>2247</v>
      </c>
      <c r="W39040">
        <v>2247</v>
      </c>
      <c r="X39040">
        <v>2247</v>
      </c>
      <c r="Y39040">
        <v>0</v>
      </c>
      <c r="Z39040">
        <v>0</v>
      </c>
      <c r="AA39040">
        <v>0</v>
      </c>
      <c r="AB39040">
        <v>1015.671</v>
      </c>
      <c r="AC39040">
        <v>974.48749999999995</v>
      </c>
      <c r="AD39040">
        <v>1055.5</v>
      </c>
      <c r="AE39040">
        <v>162.00399999999999</v>
      </c>
      <c r="AF39040">
        <v>162</v>
      </c>
      <c r="AG39040">
        <v>162</v>
      </c>
      <c r="AH39040">
        <v>2375.4360000000001</v>
      </c>
      <c r="AI39040">
        <v>2239</v>
      </c>
      <c r="AJ39040">
        <v>2239</v>
      </c>
      <c r="AK39040" s="11" t="s">
        <v>432</v>
      </c>
      <c r="AL39040">
        <v>-55.011932855497903</v>
      </c>
      <c r="AM39040" s="11" t="s">
        <v>433</v>
      </c>
      <c r="AN39040">
        <v>1451.3351824446199</v>
      </c>
      <c r="AO39040">
        <v>647.95766642501303</v>
      </c>
      <c r="AP39040">
        <v>43432.753024931699</v>
      </c>
      <c r="AQ39040">
        <v>21501.0204397286</v>
      </c>
      <c r="AR39040">
        <v>108123.415479633</v>
      </c>
      <c r="AS39040" s="11">
        <f t="shared" si="609"/>
        <v>0</v>
      </c>
    </row>
    <row r="39041" spans="1:45" x14ac:dyDescent="0.25">
      <c r="A39041">
        <v>39040</v>
      </c>
      <c r="B39041" s="11" t="s">
        <v>583</v>
      </c>
      <c r="C39041" s="1">
        <v>43966</v>
      </c>
      <c r="D39041">
        <v>6089.3045000000002</v>
      </c>
      <c r="E39041">
        <v>5843.4875000000002</v>
      </c>
      <c r="F39041">
        <v>6360.0124999999998</v>
      </c>
      <c r="G39041">
        <v>1586.0625</v>
      </c>
      <c r="H39041">
        <v>1545.4749999999999</v>
      </c>
      <c r="I39041">
        <v>1626.5125</v>
      </c>
      <c r="J39041">
        <v>1432.056</v>
      </c>
      <c r="K39041">
        <v>1399.9875</v>
      </c>
      <c r="L39041">
        <v>1466.5</v>
      </c>
      <c r="M39041">
        <v>191</v>
      </c>
      <c r="N39041">
        <v>191</v>
      </c>
      <c r="O39041">
        <v>191</v>
      </c>
      <c r="P39041">
        <v>923.31550000000004</v>
      </c>
      <c r="Q39041">
        <v>823.96249999999998</v>
      </c>
      <c r="R39041">
        <v>1030.5999999999999</v>
      </c>
      <c r="S39041">
        <v>239.03299999999999</v>
      </c>
      <c r="T39041">
        <v>226.5</v>
      </c>
      <c r="U39041">
        <v>252.51249999999999</v>
      </c>
      <c r="V39041">
        <v>2438</v>
      </c>
      <c r="W39041">
        <v>2438</v>
      </c>
      <c r="X39041">
        <v>2438</v>
      </c>
      <c r="Y39041">
        <v>0</v>
      </c>
      <c r="Z39041">
        <v>0</v>
      </c>
      <c r="AA39041">
        <v>0</v>
      </c>
      <c r="AB39041">
        <v>1072.0625</v>
      </c>
      <c r="AC39041">
        <v>1031.4749999999999</v>
      </c>
      <c r="AD39041">
        <v>1112.5125</v>
      </c>
      <c r="AE39041">
        <v>169.99700000000001</v>
      </c>
      <c r="AF39041">
        <v>170</v>
      </c>
      <c r="AG39041">
        <v>170</v>
      </c>
      <c r="AH39041">
        <v>2545.433</v>
      </c>
      <c r="AI39041">
        <v>2409</v>
      </c>
      <c r="AJ39041">
        <v>2409</v>
      </c>
      <c r="AK39041" s="11" t="s">
        <v>432</v>
      </c>
      <c r="AL39041">
        <v>-55.037418578995499</v>
      </c>
      <c r="AM39041" s="11" t="s">
        <v>433</v>
      </c>
      <c r="AN39041">
        <v>1465.00083920222</v>
      </c>
      <c r="AO39041">
        <v>904.63916251619196</v>
      </c>
      <c r="AP39041">
        <v>44311.7204845944</v>
      </c>
      <c r="AQ39041">
        <v>21562.243862100098</v>
      </c>
      <c r="AR39041">
        <v>108841.010955996</v>
      </c>
      <c r="AS39041" s="11">
        <f t="shared" si="609"/>
        <v>0</v>
      </c>
    </row>
    <row r="39042" spans="1:45" x14ac:dyDescent="0.25">
      <c r="A39042">
        <v>39041</v>
      </c>
      <c r="B39042" s="11" t="s">
        <v>583</v>
      </c>
      <c r="C39042" s="1">
        <v>43967</v>
      </c>
      <c r="D39042">
        <v>6300.3805000000002</v>
      </c>
      <c r="E39042">
        <v>6064</v>
      </c>
      <c r="F39042">
        <v>6553.5625</v>
      </c>
      <c r="G39042">
        <v>1643.912</v>
      </c>
      <c r="H39042">
        <v>1601.4875</v>
      </c>
      <c r="I39042">
        <v>1686.0250000000001</v>
      </c>
      <c r="J39042">
        <v>1482.1034999999999</v>
      </c>
      <c r="K39042">
        <v>1448</v>
      </c>
      <c r="L39042">
        <v>1517</v>
      </c>
      <c r="M39042">
        <v>176</v>
      </c>
      <c r="N39042">
        <v>176</v>
      </c>
      <c r="O39042">
        <v>176</v>
      </c>
      <c r="P39042">
        <v>993.64200000000005</v>
      </c>
      <c r="Q39042">
        <v>885</v>
      </c>
      <c r="R39042">
        <v>1102.5374999999999</v>
      </c>
      <c r="S39042">
        <v>253.63399999999999</v>
      </c>
      <c r="T39042">
        <v>241.5</v>
      </c>
      <c r="U39042">
        <v>266.5</v>
      </c>
      <c r="V39042">
        <v>2614</v>
      </c>
      <c r="W39042">
        <v>2614</v>
      </c>
      <c r="X39042">
        <v>2614</v>
      </c>
      <c r="Y39042">
        <v>0</v>
      </c>
      <c r="Z39042">
        <v>0</v>
      </c>
      <c r="AA39042">
        <v>0</v>
      </c>
      <c r="AB39042">
        <v>1129.912</v>
      </c>
      <c r="AC39042">
        <v>1087.4875</v>
      </c>
      <c r="AD39042">
        <v>1172.0250000000001</v>
      </c>
      <c r="AE39042">
        <v>163</v>
      </c>
      <c r="AF39042">
        <v>163</v>
      </c>
      <c r="AG39042">
        <v>163</v>
      </c>
      <c r="AH39042">
        <v>2708.433</v>
      </c>
      <c r="AI39042">
        <v>2572</v>
      </c>
      <c r="AJ39042">
        <v>2572</v>
      </c>
      <c r="AK39042" s="11" t="s">
        <v>432</v>
      </c>
      <c r="AL39042">
        <v>-55.039063433604198</v>
      </c>
      <c r="AM39042" s="11" t="s">
        <v>433</v>
      </c>
      <c r="AN39042">
        <v>1478.6664959598199</v>
      </c>
      <c r="AO39042">
        <v>1242.9983898517701</v>
      </c>
      <c r="AP39042">
        <v>45130.898283353497</v>
      </c>
      <c r="AQ39042">
        <v>21455.737825079399</v>
      </c>
      <c r="AR39042">
        <v>110622.269452265</v>
      </c>
      <c r="AS39042" s="11">
        <f t="shared" ref="AS39042:AS39105" si="610">_xlfn.IFNA(INDEX($BI$2:$BI$53,MATCH(B39049,$BH$2:$BH$53,0)),0)</f>
        <v>0</v>
      </c>
    </row>
    <row r="39043" spans="1:45" x14ac:dyDescent="0.25">
      <c r="A39043">
        <v>39042</v>
      </c>
      <c r="B39043" s="11" t="s">
        <v>583</v>
      </c>
      <c r="C39043" s="1">
        <v>43968</v>
      </c>
      <c r="D39043">
        <v>6559.3559999999998</v>
      </c>
      <c r="E39043">
        <v>6315.45</v>
      </c>
      <c r="F39043">
        <v>6803.0874999999996</v>
      </c>
      <c r="G39043">
        <v>1718.9475</v>
      </c>
      <c r="H39043">
        <v>1677.4875</v>
      </c>
      <c r="I39043">
        <v>1762.5</v>
      </c>
      <c r="J39043">
        <v>1550.1755000000001</v>
      </c>
      <c r="K39043">
        <v>1515.4749999999999</v>
      </c>
      <c r="L39043">
        <v>1587.5</v>
      </c>
      <c r="M39043">
        <v>101</v>
      </c>
      <c r="N39043">
        <v>101</v>
      </c>
      <c r="O39043">
        <v>101</v>
      </c>
      <c r="P39043">
        <v>1060.7974999999999</v>
      </c>
      <c r="Q39043">
        <v>957.98749999999995</v>
      </c>
      <c r="R39043">
        <v>1166.5250000000001</v>
      </c>
      <c r="S39043">
        <v>272.197</v>
      </c>
      <c r="T39043">
        <v>259.5</v>
      </c>
      <c r="U39043">
        <v>286.01249999999999</v>
      </c>
      <c r="V39043">
        <v>2715</v>
      </c>
      <c r="W39043">
        <v>2715</v>
      </c>
      <c r="X39043">
        <v>2715</v>
      </c>
      <c r="Y39043">
        <v>0</v>
      </c>
      <c r="Z39043">
        <v>0</v>
      </c>
      <c r="AA39043">
        <v>0</v>
      </c>
      <c r="AB39043">
        <v>1204.9475</v>
      </c>
      <c r="AC39043">
        <v>1163.4875</v>
      </c>
      <c r="AD39043">
        <v>1248.5</v>
      </c>
      <c r="AE39043">
        <v>156</v>
      </c>
      <c r="AF39043">
        <v>156</v>
      </c>
      <c r="AG39043">
        <v>156</v>
      </c>
      <c r="AH39043">
        <v>2864.433</v>
      </c>
      <c r="AI39043">
        <v>2728</v>
      </c>
      <c r="AJ39043">
        <v>2728</v>
      </c>
      <c r="AK39043" s="11" t="s">
        <v>432</v>
      </c>
      <c r="AL39043">
        <v>-55.0080941311682</v>
      </c>
      <c r="AM39043" s="11" t="s">
        <v>433</v>
      </c>
      <c r="AN39043">
        <v>1492.3321527174201</v>
      </c>
      <c r="AO39043">
        <v>1747.71822247863</v>
      </c>
      <c r="AP39043">
        <v>46078.325473323202</v>
      </c>
      <c r="AQ39043">
        <v>21463.899986333199</v>
      </c>
      <c r="AR39043">
        <v>112223.406184295</v>
      </c>
      <c r="AS39043" s="11">
        <f t="shared" si="610"/>
        <v>0</v>
      </c>
    </row>
    <row r="39044" spans="1:45" x14ac:dyDescent="0.25">
      <c r="A39044">
        <v>39043</v>
      </c>
      <c r="B39044" s="11" t="s">
        <v>583</v>
      </c>
      <c r="C39044" s="1">
        <v>43969</v>
      </c>
      <c r="D39044">
        <v>6867.73</v>
      </c>
      <c r="E39044">
        <v>6470.35</v>
      </c>
      <c r="F39044">
        <v>7740.1750000000002</v>
      </c>
      <c r="G39044">
        <v>1801.3420000000001</v>
      </c>
      <c r="H39044">
        <v>1728.9875</v>
      </c>
      <c r="I39044">
        <v>1962.5125</v>
      </c>
      <c r="J39044">
        <v>1626.5340000000001</v>
      </c>
      <c r="K39044">
        <v>1560.9875</v>
      </c>
      <c r="L39044">
        <v>1790.0250000000001</v>
      </c>
      <c r="M39044">
        <v>137</v>
      </c>
      <c r="N39044">
        <v>137</v>
      </c>
      <c r="O39044">
        <v>137</v>
      </c>
      <c r="P39044">
        <v>1075.9770000000001</v>
      </c>
      <c r="Q39044">
        <v>811.47500000000002</v>
      </c>
      <c r="R39044">
        <v>1850.1875</v>
      </c>
      <c r="S39044">
        <v>279.99599999999998</v>
      </c>
      <c r="T39044">
        <v>228.48750000000001</v>
      </c>
      <c r="U39044">
        <v>437.55</v>
      </c>
      <c r="V39044">
        <v>2852</v>
      </c>
      <c r="W39044">
        <v>2852</v>
      </c>
      <c r="X39044">
        <v>2852</v>
      </c>
      <c r="Y39044">
        <v>0</v>
      </c>
      <c r="Z39044">
        <v>0</v>
      </c>
      <c r="AA39044">
        <v>483</v>
      </c>
      <c r="AB39044">
        <v>1287.3420000000001</v>
      </c>
      <c r="AC39044">
        <v>1214.9875</v>
      </c>
      <c r="AD39044">
        <v>1448.5125</v>
      </c>
      <c r="AE39044">
        <v>158</v>
      </c>
      <c r="AF39044">
        <v>158</v>
      </c>
      <c r="AG39044">
        <v>158</v>
      </c>
      <c r="AH39044">
        <v>3022.433</v>
      </c>
      <c r="AI39044">
        <v>2886</v>
      </c>
      <c r="AJ39044">
        <v>2886</v>
      </c>
      <c r="AK39044" s="11" t="s">
        <v>432</v>
      </c>
      <c r="AL39044">
        <v>-54.938352807173402</v>
      </c>
      <c r="AM39044" s="11" t="s">
        <v>433</v>
      </c>
      <c r="AN39044">
        <v>1505.9978094750199</v>
      </c>
      <c r="AO39044">
        <v>2062.94872330506</v>
      </c>
      <c r="AP39044">
        <v>47282.148469929103</v>
      </c>
      <c r="AQ39044">
        <v>21663.8055334114</v>
      </c>
      <c r="AR39044">
        <v>115004.502431546</v>
      </c>
      <c r="AS39044" s="11">
        <f t="shared" si="610"/>
        <v>0</v>
      </c>
    </row>
    <row r="39045" spans="1:45" x14ac:dyDescent="0.25">
      <c r="A39045">
        <v>39044</v>
      </c>
      <c r="B39045" s="11" t="s">
        <v>583</v>
      </c>
      <c r="C39045" s="1">
        <v>43970</v>
      </c>
      <c r="D39045">
        <v>7201.1835000000001</v>
      </c>
      <c r="E39045">
        <v>6358.3874999999998</v>
      </c>
      <c r="F39045">
        <v>9656.7999999999993</v>
      </c>
      <c r="G39045">
        <v>1884.9549999999999</v>
      </c>
      <c r="H39045">
        <v>1719.9875</v>
      </c>
      <c r="I39045">
        <v>2343.0625</v>
      </c>
      <c r="J39045">
        <v>1703.4585</v>
      </c>
      <c r="K39045">
        <v>1544.5</v>
      </c>
      <c r="L39045">
        <v>2167.2375000000002</v>
      </c>
      <c r="M39045">
        <v>227</v>
      </c>
      <c r="N39045">
        <v>227</v>
      </c>
      <c r="O39045">
        <v>227</v>
      </c>
      <c r="P39045">
        <v>1079.8045</v>
      </c>
      <c r="Q39045">
        <v>542.46249999999998</v>
      </c>
      <c r="R39045">
        <v>3113.2</v>
      </c>
      <c r="S39045">
        <v>286.28750000000002</v>
      </c>
      <c r="T39045">
        <v>178</v>
      </c>
      <c r="U39045">
        <v>683.73749999999995</v>
      </c>
      <c r="V39045">
        <v>3079</v>
      </c>
      <c r="W39045">
        <v>3079</v>
      </c>
      <c r="X39045">
        <v>3079</v>
      </c>
      <c r="Y39045">
        <v>0</v>
      </c>
      <c r="Z39045">
        <v>0</v>
      </c>
      <c r="AA39045">
        <v>2400</v>
      </c>
      <c r="AB39045">
        <v>1370.9549999999999</v>
      </c>
      <c r="AC39045">
        <v>1205.9875</v>
      </c>
      <c r="AD39045">
        <v>1829.0625</v>
      </c>
      <c r="AE39045">
        <v>169.999</v>
      </c>
      <c r="AF39045">
        <v>170</v>
      </c>
      <c r="AG39045">
        <v>170</v>
      </c>
      <c r="AH39045">
        <v>3192.4319999999998</v>
      </c>
      <c r="AI39045">
        <v>3056</v>
      </c>
      <c r="AJ39045">
        <v>3056</v>
      </c>
      <c r="AK39045" s="11" t="s">
        <v>432</v>
      </c>
      <c r="AL39045">
        <v>-54.825834018932603</v>
      </c>
      <c r="AM39045" s="11" t="s">
        <v>433</v>
      </c>
      <c r="AN39045">
        <v>1519.6634662326201</v>
      </c>
      <c r="AO39045">
        <v>2256.7378172139502</v>
      </c>
      <c r="AP39045">
        <v>48491.490201378903</v>
      </c>
      <c r="AQ39045">
        <v>21980.650150890699</v>
      </c>
      <c r="AR39045">
        <v>117120.50583978801</v>
      </c>
      <c r="AS39045" s="11">
        <f t="shared" si="610"/>
        <v>0</v>
      </c>
    </row>
    <row r="39046" spans="1:45" x14ac:dyDescent="0.25">
      <c r="A39046">
        <v>39045</v>
      </c>
      <c r="B39046" s="11" t="s">
        <v>583</v>
      </c>
      <c r="C39046" s="1">
        <v>43971</v>
      </c>
      <c r="D39046">
        <v>7528.951</v>
      </c>
      <c r="E39046">
        <v>6183.5249999999996</v>
      </c>
      <c r="F39046">
        <v>11908.1875</v>
      </c>
      <c r="G39046">
        <v>1968.9570000000001</v>
      </c>
      <c r="H39046">
        <v>1700.5</v>
      </c>
      <c r="I39046">
        <v>2815.7874999999999</v>
      </c>
      <c r="J39046">
        <v>1778.547</v>
      </c>
      <c r="K39046">
        <v>1513.9875</v>
      </c>
      <c r="L39046">
        <v>2642.5250000000001</v>
      </c>
      <c r="M39046">
        <v>158</v>
      </c>
      <c r="N39046">
        <v>158</v>
      </c>
      <c r="O39046">
        <v>158</v>
      </c>
      <c r="P39046">
        <v>1100.2655</v>
      </c>
      <c r="Q39046">
        <v>546.45000000000005</v>
      </c>
      <c r="R39046">
        <v>3106.4875000000002</v>
      </c>
      <c r="S39046">
        <v>295.18900000000002</v>
      </c>
      <c r="T39046">
        <v>183.98750000000001</v>
      </c>
      <c r="U39046">
        <v>690.83749999999998</v>
      </c>
      <c r="V39046">
        <v>3237</v>
      </c>
      <c r="W39046">
        <v>3237</v>
      </c>
      <c r="X39046">
        <v>3237</v>
      </c>
      <c r="Y39046">
        <v>272</v>
      </c>
      <c r="Z39046">
        <v>0</v>
      </c>
      <c r="AA39046">
        <v>4651</v>
      </c>
      <c r="AB39046">
        <v>1454.9570000000001</v>
      </c>
      <c r="AC39046">
        <v>1186.5</v>
      </c>
      <c r="AD39046">
        <v>2301.7874999999999</v>
      </c>
      <c r="AE39046">
        <v>184.001</v>
      </c>
      <c r="AF39046">
        <v>184</v>
      </c>
      <c r="AG39046">
        <v>184</v>
      </c>
      <c r="AH39046">
        <v>3376.433</v>
      </c>
      <c r="AI39046">
        <v>3240</v>
      </c>
      <c r="AJ39046">
        <v>3240</v>
      </c>
      <c r="AK39046" s="11" t="s">
        <v>433</v>
      </c>
      <c r="AL39046">
        <v>-54.825834018932603</v>
      </c>
      <c r="AM39046" s="11" t="s">
        <v>433</v>
      </c>
      <c r="AN39046">
        <v>1533.32912299022</v>
      </c>
      <c r="AO39046">
        <v>2066.95461381934</v>
      </c>
      <c r="AP39046">
        <v>49403.808840872298</v>
      </c>
      <c r="AQ39046">
        <v>22037.9728096053</v>
      </c>
      <c r="AR39046">
        <v>118269.482591412</v>
      </c>
      <c r="AS39046" s="11">
        <f t="shared" si="610"/>
        <v>0</v>
      </c>
    </row>
    <row r="39047" spans="1:45" x14ac:dyDescent="0.25">
      <c r="A39047">
        <v>39046</v>
      </c>
      <c r="B39047" s="11" t="s">
        <v>583</v>
      </c>
      <c r="C39047" s="1">
        <v>43972</v>
      </c>
      <c r="D39047">
        <v>7812.9660000000003</v>
      </c>
      <c r="E39047">
        <v>5911.4</v>
      </c>
      <c r="F39047">
        <v>14223.862499999999</v>
      </c>
      <c r="G39047">
        <v>2048.1785</v>
      </c>
      <c r="H39047">
        <v>1655.5</v>
      </c>
      <c r="I39047">
        <v>3333.2874999999999</v>
      </c>
      <c r="J39047">
        <v>1847.5944999999999</v>
      </c>
      <c r="K39047">
        <v>1464.9625000000001</v>
      </c>
      <c r="L39047">
        <v>3128.9124999999999</v>
      </c>
      <c r="M39047">
        <v>175</v>
      </c>
      <c r="N39047">
        <v>175</v>
      </c>
      <c r="O39047">
        <v>175</v>
      </c>
      <c r="P39047">
        <v>1122.2194999999999</v>
      </c>
      <c r="Q39047">
        <v>551.46249999999998</v>
      </c>
      <c r="R39047">
        <v>3145.125</v>
      </c>
      <c r="S39047">
        <v>300.36099999999999</v>
      </c>
      <c r="T39047">
        <v>172.48750000000001</v>
      </c>
      <c r="U39047">
        <v>729.15</v>
      </c>
      <c r="V39047">
        <v>3412</v>
      </c>
      <c r="W39047">
        <v>3412</v>
      </c>
      <c r="X39047">
        <v>3412</v>
      </c>
      <c r="Y39047">
        <v>556</v>
      </c>
      <c r="Z39047">
        <v>0</v>
      </c>
      <c r="AA39047">
        <v>6967</v>
      </c>
      <c r="AB39047">
        <v>1534.1785</v>
      </c>
      <c r="AC39047">
        <v>1141.5</v>
      </c>
      <c r="AD39047">
        <v>2819.2874999999999</v>
      </c>
      <c r="AE39047">
        <v>198</v>
      </c>
      <c r="AF39047">
        <v>198</v>
      </c>
      <c r="AG39047">
        <v>198</v>
      </c>
      <c r="AH39047">
        <v>3574.433</v>
      </c>
      <c r="AI39047">
        <v>3438</v>
      </c>
      <c r="AJ39047">
        <v>3438</v>
      </c>
      <c r="AK39047" s="11" t="s">
        <v>433</v>
      </c>
      <c r="AL39047">
        <v>-54.825834018932603</v>
      </c>
      <c r="AM39047" s="11" t="s">
        <v>433</v>
      </c>
      <c r="AN39047">
        <v>1546.9947797478201</v>
      </c>
      <c r="AO39047">
        <v>1863.2074284305399</v>
      </c>
      <c r="AP39047">
        <v>50174.907723956901</v>
      </c>
      <c r="AQ39047">
        <v>21838.5758840706</v>
      </c>
      <c r="AR39047">
        <v>120981.17257115401</v>
      </c>
      <c r="AS39047" s="11">
        <f t="shared" si="610"/>
        <v>0</v>
      </c>
    </row>
    <row r="39048" spans="1:45" x14ac:dyDescent="0.25">
      <c r="A39048">
        <v>39047</v>
      </c>
      <c r="B39048" s="11" t="s">
        <v>583</v>
      </c>
      <c r="C39048" s="1">
        <v>43973</v>
      </c>
      <c r="D39048">
        <v>8040.1895000000004</v>
      </c>
      <c r="E39048">
        <v>5590.5749999999998</v>
      </c>
      <c r="F39048">
        <v>16685.174999999999</v>
      </c>
      <c r="G39048">
        <v>2118.1235000000001</v>
      </c>
      <c r="H39048">
        <v>1582.9749999999999</v>
      </c>
      <c r="I39048">
        <v>3969.2375000000002</v>
      </c>
      <c r="J39048">
        <v>1907.1265000000001</v>
      </c>
      <c r="K39048">
        <v>1391</v>
      </c>
      <c r="L39048">
        <v>3712.6</v>
      </c>
      <c r="M39048">
        <v>245</v>
      </c>
      <c r="N39048">
        <v>245</v>
      </c>
      <c r="O39048">
        <v>245</v>
      </c>
      <c r="P39048">
        <v>1140.9915000000001</v>
      </c>
      <c r="Q39048">
        <v>556.91250000000002</v>
      </c>
      <c r="R39048">
        <v>3208.0749999999998</v>
      </c>
      <c r="S39048">
        <v>304.79050000000001</v>
      </c>
      <c r="T39048">
        <v>152.98750000000001</v>
      </c>
      <c r="U39048">
        <v>867.75</v>
      </c>
      <c r="V39048">
        <v>3657</v>
      </c>
      <c r="W39048">
        <v>3657</v>
      </c>
      <c r="X39048">
        <v>3657</v>
      </c>
      <c r="Y39048">
        <v>783</v>
      </c>
      <c r="Z39048">
        <v>0</v>
      </c>
      <c r="AA39048">
        <v>9428</v>
      </c>
      <c r="AB39048">
        <v>1604.1234999999999</v>
      </c>
      <c r="AC39048">
        <v>1068.9749999999999</v>
      </c>
      <c r="AD39048">
        <v>3455.2375000000002</v>
      </c>
      <c r="AE39048">
        <v>212.00200000000001</v>
      </c>
      <c r="AF39048">
        <v>212</v>
      </c>
      <c r="AG39048">
        <v>212</v>
      </c>
      <c r="AH39048">
        <v>3786.4349999999999</v>
      </c>
      <c r="AI39048">
        <v>3650</v>
      </c>
      <c r="AJ39048">
        <v>3650</v>
      </c>
      <c r="AK39048" s="11" t="s">
        <v>433</v>
      </c>
      <c r="AL39048">
        <v>-54.825834018932603</v>
      </c>
      <c r="AM39048" s="11" t="s">
        <v>433</v>
      </c>
      <c r="AN39048">
        <v>1560.66043650542</v>
      </c>
      <c r="AO39048">
        <v>1673.2819733658901</v>
      </c>
      <c r="AP39048">
        <v>50906.769406492902</v>
      </c>
      <c r="AQ39048">
        <v>21688.556895707599</v>
      </c>
      <c r="AR39048">
        <v>122729.942502402</v>
      </c>
      <c r="AS39048" s="11">
        <f t="shared" si="610"/>
        <v>0</v>
      </c>
    </row>
    <row r="39049" spans="1:45" x14ac:dyDescent="0.25">
      <c r="A39049">
        <v>39048</v>
      </c>
      <c r="B39049" s="11" t="s">
        <v>583</v>
      </c>
      <c r="C39049" s="1">
        <v>43974</v>
      </c>
      <c r="D39049">
        <v>8222.3024999999998</v>
      </c>
      <c r="E39049">
        <v>5239.7375000000002</v>
      </c>
      <c r="F39049">
        <v>18885.375</v>
      </c>
      <c r="G39049">
        <v>2174.6705000000002</v>
      </c>
      <c r="H39049">
        <v>1487.4875</v>
      </c>
      <c r="I39049">
        <v>4597.5625</v>
      </c>
      <c r="J39049">
        <v>1954.297</v>
      </c>
      <c r="K39049">
        <v>1290.4875</v>
      </c>
      <c r="L39049">
        <v>4263.0375000000004</v>
      </c>
      <c r="M39049">
        <v>248</v>
      </c>
      <c r="N39049">
        <v>248</v>
      </c>
      <c r="O39049">
        <v>248</v>
      </c>
      <c r="P39049">
        <v>1164.059</v>
      </c>
      <c r="Q39049">
        <v>568.97500000000002</v>
      </c>
      <c r="R39049">
        <v>3231.65</v>
      </c>
      <c r="S39049">
        <v>310.87650000000002</v>
      </c>
      <c r="T39049">
        <v>152.98750000000001</v>
      </c>
      <c r="U39049">
        <v>878.05</v>
      </c>
      <c r="V39049">
        <v>3905</v>
      </c>
      <c r="W39049">
        <v>3905</v>
      </c>
      <c r="X39049">
        <v>3905</v>
      </c>
      <c r="Y39049">
        <v>965</v>
      </c>
      <c r="Z39049">
        <v>0</v>
      </c>
      <c r="AA39049">
        <v>11628</v>
      </c>
      <c r="AB39049">
        <v>1660.6704999999999</v>
      </c>
      <c r="AC39049">
        <v>973.48749999999995</v>
      </c>
      <c r="AD39049">
        <v>4083.5625</v>
      </c>
      <c r="AE39049">
        <v>214.84800000000001</v>
      </c>
      <c r="AF39049">
        <v>169</v>
      </c>
      <c r="AG39049">
        <v>371</v>
      </c>
      <c r="AH39049">
        <v>4001.2829999999999</v>
      </c>
      <c r="AI39049">
        <v>3819</v>
      </c>
      <c r="AJ39049">
        <v>4040</v>
      </c>
      <c r="AK39049" s="11" t="s">
        <v>433</v>
      </c>
      <c r="AL39049">
        <v>-54.825834018932603</v>
      </c>
      <c r="AM39049" s="11" t="s">
        <v>433</v>
      </c>
      <c r="AN39049">
        <v>1574.3260932630201</v>
      </c>
      <c r="AO39049">
        <v>1825.0396797204401</v>
      </c>
      <c r="AP39049">
        <v>51563.656664802002</v>
      </c>
      <c r="AQ39049">
        <v>21510.5394768847</v>
      </c>
      <c r="AR39049">
        <v>124700.192973194</v>
      </c>
      <c r="AS39049" s="11">
        <f t="shared" si="610"/>
        <v>0</v>
      </c>
    </row>
    <row r="39050" spans="1:45" x14ac:dyDescent="0.25">
      <c r="A39050">
        <v>39049</v>
      </c>
      <c r="B39050" s="11" t="s">
        <v>583</v>
      </c>
      <c r="C39050" s="1">
        <v>43975</v>
      </c>
      <c r="D39050">
        <v>8380.268</v>
      </c>
      <c r="E39050">
        <v>4834.4750000000004</v>
      </c>
      <c r="F39050">
        <v>21164.974999999999</v>
      </c>
      <c r="G39050">
        <v>2225.8029999999999</v>
      </c>
      <c r="H39050">
        <v>1422.9875</v>
      </c>
      <c r="I39050">
        <v>5171.625</v>
      </c>
      <c r="J39050">
        <v>1997.8844999999999</v>
      </c>
      <c r="K39050">
        <v>1232.4749999999999</v>
      </c>
      <c r="L39050">
        <v>4790.0874999999996</v>
      </c>
      <c r="M39050">
        <v>88</v>
      </c>
      <c r="N39050">
        <v>88</v>
      </c>
      <c r="O39050">
        <v>88</v>
      </c>
      <c r="P39050">
        <v>1187.7670000000001</v>
      </c>
      <c r="Q39050">
        <v>565.4375</v>
      </c>
      <c r="R39050">
        <v>3332.3874999999998</v>
      </c>
      <c r="S39050">
        <v>317.06299999999999</v>
      </c>
      <c r="T39050">
        <v>157</v>
      </c>
      <c r="U39050">
        <v>904.08749999999998</v>
      </c>
      <c r="V39050">
        <v>3993</v>
      </c>
      <c r="W39050">
        <v>3993</v>
      </c>
      <c r="X39050">
        <v>3993</v>
      </c>
      <c r="Y39050">
        <v>1123</v>
      </c>
      <c r="Z39050">
        <v>0</v>
      </c>
      <c r="AA39050">
        <v>13908</v>
      </c>
      <c r="AB39050">
        <v>1711.8030000000001</v>
      </c>
      <c r="AC39050">
        <v>908.98749999999995</v>
      </c>
      <c r="AD39050">
        <v>4657.625</v>
      </c>
      <c r="AE39050">
        <v>215.91499999999999</v>
      </c>
      <c r="AF39050">
        <v>111</v>
      </c>
      <c r="AG39050">
        <v>607</v>
      </c>
      <c r="AH39050">
        <v>4217.1980000000003</v>
      </c>
      <c r="AI39050">
        <v>3934</v>
      </c>
      <c r="AJ39050">
        <v>4602</v>
      </c>
      <c r="AK39050" s="11" t="s">
        <v>433</v>
      </c>
      <c r="AL39050">
        <v>-54.825834018932603</v>
      </c>
      <c r="AM39050" s="11" t="s">
        <v>433</v>
      </c>
      <c r="AN39050">
        <v>1587.99175002062</v>
      </c>
      <c r="AP39050">
        <v>52286.304784921602</v>
      </c>
      <c r="AQ39050">
        <v>21382.6696511993</v>
      </c>
      <c r="AR39050">
        <v>125096.11123520099</v>
      </c>
      <c r="AS39050" s="11">
        <f t="shared" si="610"/>
        <v>0</v>
      </c>
    </row>
    <row r="39051" spans="1:45" x14ac:dyDescent="0.25">
      <c r="A39051">
        <v>39050</v>
      </c>
      <c r="B39051" s="11" t="s">
        <v>583</v>
      </c>
      <c r="C39051" s="1">
        <v>43976</v>
      </c>
      <c r="D39051">
        <v>8558.3924999999999</v>
      </c>
      <c r="E39051">
        <v>4665.9750000000004</v>
      </c>
      <c r="F39051">
        <v>22685.412499999999</v>
      </c>
      <c r="G39051">
        <v>2275.81</v>
      </c>
      <c r="H39051">
        <v>1415.9875</v>
      </c>
      <c r="I39051">
        <v>5363.4375</v>
      </c>
      <c r="J39051">
        <v>2041.8534999999999</v>
      </c>
      <c r="K39051">
        <v>1228.9875</v>
      </c>
      <c r="L39051">
        <v>4975.8999999999996</v>
      </c>
      <c r="M39051">
        <v>112</v>
      </c>
      <c r="N39051">
        <v>112</v>
      </c>
      <c r="O39051">
        <v>112</v>
      </c>
      <c r="P39051">
        <v>1216.1990000000001</v>
      </c>
      <c r="Q39051">
        <v>564.92499999999995</v>
      </c>
      <c r="R39051">
        <v>3320.8125</v>
      </c>
      <c r="S39051">
        <v>323.39600000000002</v>
      </c>
      <c r="T39051">
        <v>157</v>
      </c>
      <c r="U39051">
        <v>898.11249999999995</v>
      </c>
      <c r="V39051">
        <v>4105</v>
      </c>
      <c r="W39051">
        <v>4105</v>
      </c>
      <c r="X39051">
        <v>4105</v>
      </c>
      <c r="Y39051">
        <v>1301</v>
      </c>
      <c r="Z39051">
        <v>0</v>
      </c>
      <c r="AA39051">
        <v>15428</v>
      </c>
      <c r="AB39051">
        <v>1761.81</v>
      </c>
      <c r="AC39051">
        <v>901.98749999999995</v>
      </c>
      <c r="AD39051">
        <v>4849.4375</v>
      </c>
      <c r="AE39051">
        <v>220.15899999999999</v>
      </c>
      <c r="AF39051">
        <v>113</v>
      </c>
      <c r="AG39051">
        <v>620</v>
      </c>
      <c r="AH39051">
        <v>4437.357</v>
      </c>
      <c r="AI39051">
        <v>4046</v>
      </c>
      <c r="AJ39051">
        <v>5288</v>
      </c>
      <c r="AK39051" s="11" t="s">
        <v>433</v>
      </c>
      <c r="AL39051">
        <v>-54.825834018932603</v>
      </c>
      <c r="AM39051" s="11" t="s">
        <v>433</v>
      </c>
      <c r="AN39051">
        <v>1601.6574067782201</v>
      </c>
      <c r="AP39051">
        <v>53145.582349874698</v>
      </c>
      <c r="AQ39051">
        <v>21307.989170530102</v>
      </c>
      <c r="AR39051">
        <v>126356.54493247801</v>
      </c>
      <c r="AS39051" s="11">
        <f t="shared" si="610"/>
        <v>0</v>
      </c>
    </row>
    <row r="39052" spans="1:45" x14ac:dyDescent="0.25">
      <c r="A39052">
        <v>39051</v>
      </c>
      <c r="B39052" s="11" t="s">
        <v>583</v>
      </c>
      <c r="C39052" s="1">
        <v>43977</v>
      </c>
      <c r="D39052">
        <v>8757.3834999999999</v>
      </c>
      <c r="E39052">
        <v>4721.0749999999998</v>
      </c>
      <c r="F39052">
        <v>23242.787499999999</v>
      </c>
      <c r="G39052">
        <v>2325.4949999999999</v>
      </c>
      <c r="H39052">
        <v>1405.75</v>
      </c>
      <c r="I39052">
        <v>5651.1374999999998</v>
      </c>
      <c r="J39052">
        <v>2085.9380000000001</v>
      </c>
      <c r="K39052">
        <v>1218.9625000000001</v>
      </c>
      <c r="L39052">
        <v>5223.7875000000004</v>
      </c>
      <c r="M39052">
        <v>256</v>
      </c>
      <c r="N39052">
        <v>256</v>
      </c>
      <c r="O39052">
        <v>256</v>
      </c>
      <c r="P39052">
        <v>1243.5735</v>
      </c>
      <c r="Q39052">
        <v>588.4375</v>
      </c>
      <c r="R39052">
        <v>3328.4</v>
      </c>
      <c r="S39052">
        <v>330.19549999999998</v>
      </c>
      <c r="T39052">
        <v>159</v>
      </c>
      <c r="U39052">
        <v>896.51250000000005</v>
      </c>
      <c r="V39052">
        <v>4361</v>
      </c>
      <c r="W39052">
        <v>4361</v>
      </c>
      <c r="X39052">
        <v>4361</v>
      </c>
      <c r="Y39052">
        <v>1500</v>
      </c>
      <c r="Z39052">
        <v>0</v>
      </c>
      <c r="AA39052">
        <v>15986</v>
      </c>
      <c r="AB39052">
        <v>1811.4949999999999</v>
      </c>
      <c r="AC39052">
        <v>891.75</v>
      </c>
      <c r="AD39052">
        <v>5137.1374999999998</v>
      </c>
      <c r="AE39052">
        <v>224.25299999999999</v>
      </c>
      <c r="AF39052">
        <v>114</v>
      </c>
      <c r="AG39052">
        <v>630</v>
      </c>
      <c r="AH39052">
        <v>4661.6099999999997</v>
      </c>
      <c r="AI39052">
        <v>4160</v>
      </c>
      <c r="AJ39052">
        <v>5987</v>
      </c>
      <c r="AK39052" s="11" t="s">
        <v>433</v>
      </c>
      <c r="AL39052">
        <v>-54.825834018932603</v>
      </c>
      <c r="AM39052" s="11" t="s">
        <v>433</v>
      </c>
      <c r="AN39052">
        <v>1615.32306353582</v>
      </c>
      <c r="AP39052">
        <v>54059.157142375101</v>
      </c>
      <c r="AQ39052">
        <v>21330.118416466401</v>
      </c>
      <c r="AR39052">
        <v>128045.860928314</v>
      </c>
      <c r="AS39052" s="11">
        <f t="shared" si="610"/>
        <v>0</v>
      </c>
    </row>
    <row r="39053" spans="1:45" x14ac:dyDescent="0.25">
      <c r="A39053">
        <v>39052</v>
      </c>
      <c r="B39053" s="11" t="s">
        <v>583</v>
      </c>
      <c r="C39053" s="1">
        <v>43978</v>
      </c>
      <c r="D39053">
        <v>8956.5995000000003</v>
      </c>
      <c r="E39053">
        <v>4746.4750000000004</v>
      </c>
      <c r="F39053">
        <v>23700.724999999999</v>
      </c>
      <c r="G39053">
        <v>2380.6025</v>
      </c>
      <c r="H39053">
        <v>1391</v>
      </c>
      <c r="I39053">
        <v>5858.4875000000002</v>
      </c>
      <c r="J39053">
        <v>2133.6954999999998</v>
      </c>
      <c r="K39053">
        <v>1211.4375</v>
      </c>
      <c r="L39053">
        <v>5385</v>
      </c>
      <c r="M39053">
        <v>244</v>
      </c>
      <c r="N39053">
        <v>244</v>
      </c>
      <c r="O39053">
        <v>244</v>
      </c>
      <c r="P39053">
        <v>1267.9585</v>
      </c>
      <c r="Q39053">
        <v>589.96249999999998</v>
      </c>
      <c r="R39053">
        <v>3458.1</v>
      </c>
      <c r="S39053">
        <v>336.76150000000001</v>
      </c>
      <c r="T39053">
        <v>161.48750000000001</v>
      </c>
      <c r="U39053">
        <v>889.8</v>
      </c>
      <c r="V39053">
        <v>4605</v>
      </c>
      <c r="W39053">
        <v>4605</v>
      </c>
      <c r="X39053">
        <v>4605</v>
      </c>
      <c r="Y39053">
        <v>1700</v>
      </c>
      <c r="Z39053">
        <v>0</v>
      </c>
      <c r="AA39053">
        <v>16444</v>
      </c>
      <c r="AB39053">
        <v>1866.6025</v>
      </c>
      <c r="AC39053">
        <v>877</v>
      </c>
      <c r="AD39053">
        <v>5344.4875000000002</v>
      </c>
      <c r="AE39053">
        <v>228.47900000000001</v>
      </c>
      <c r="AF39053">
        <v>114</v>
      </c>
      <c r="AG39053">
        <v>645</v>
      </c>
      <c r="AH39053">
        <v>4890.0889999999999</v>
      </c>
      <c r="AI39053">
        <v>4275</v>
      </c>
      <c r="AJ39053">
        <v>6668</v>
      </c>
      <c r="AK39053" s="11" t="s">
        <v>433</v>
      </c>
      <c r="AL39053">
        <v>-54.825834018932603</v>
      </c>
      <c r="AM39053" s="11" t="s">
        <v>433</v>
      </c>
      <c r="AN39053">
        <v>1628.9887202934201</v>
      </c>
      <c r="AP39053">
        <v>54847.406893678701</v>
      </c>
      <c r="AQ39053">
        <v>21329.739658095699</v>
      </c>
      <c r="AR39053">
        <v>128703.231233614</v>
      </c>
      <c r="AS39053" s="11">
        <f t="shared" si="610"/>
        <v>0</v>
      </c>
    </row>
    <row r="39054" spans="1:45" x14ac:dyDescent="0.25">
      <c r="A39054">
        <v>39053</v>
      </c>
      <c r="B39054" s="11" t="s">
        <v>583</v>
      </c>
      <c r="C39054" s="1">
        <v>43979</v>
      </c>
      <c r="D39054">
        <v>9146.8654999999999</v>
      </c>
      <c r="E39054">
        <v>4797.9624999999996</v>
      </c>
      <c r="F39054">
        <v>23998.025000000001</v>
      </c>
      <c r="G39054">
        <v>2440.5614999999998</v>
      </c>
      <c r="H39054">
        <v>1382.4875</v>
      </c>
      <c r="I39054">
        <v>6044.0249999999996</v>
      </c>
      <c r="J39054">
        <v>2185.4105</v>
      </c>
      <c r="K39054">
        <v>1205.9749999999999</v>
      </c>
      <c r="L39054">
        <v>5498.7124999999996</v>
      </c>
      <c r="M39054">
        <v>251</v>
      </c>
      <c r="N39054">
        <v>251</v>
      </c>
      <c r="O39054">
        <v>251</v>
      </c>
      <c r="P39054">
        <v>1288.403</v>
      </c>
      <c r="Q39054">
        <v>589</v>
      </c>
      <c r="R39054">
        <v>3387.3874999999998</v>
      </c>
      <c r="S39054">
        <v>343.47</v>
      </c>
      <c r="T39054">
        <v>160.97499999999999</v>
      </c>
      <c r="U39054">
        <v>904.1</v>
      </c>
      <c r="V39054">
        <v>4856</v>
      </c>
      <c r="W39054">
        <v>4856</v>
      </c>
      <c r="X39054">
        <v>4856</v>
      </c>
      <c r="Y39054">
        <v>1890</v>
      </c>
      <c r="Z39054">
        <v>0</v>
      </c>
      <c r="AA39054">
        <v>16741</v>
      </c>
      <c r="AB39054">
        <v>1926.5615</v>
      </c>
      <c r="AC39054">
        <v>868.48749999999995</v>
      </c>
      <c r="AD39054">
        <v>5530.0249999999996</v>
      </c>
      <c r="AE39054">
        <v>232.93199999999999</v>
      </c>
      <c r="AF39054">
        <v>116</v>
      </c>
      <c r="AG39054">
        <v>666</v>
      </c>
      <c r="AH39054">
        <v>5123.0209999999997</v>
      </c>
      <c r="AI39054">
        <v>4393</v>
      </c>
      <c r="AJ39054">
        <v>7336</v>
      </c>
      <c r="AK39054" s="11" t="s">
        <v>433</v>
      </c>
      <c r="AL39054">
        <v>-54.825834018932603</v>
      </c>
      <c r="AM39054" s="11" t="s">
        <v>433</v>
      </c>
      <c r="AN39054">
        <v>1642.65437705102</v>
      </c>
      <c r="AP39054">
        <v>55554.764492135801</v>
      </c>
      <c r="AQ39054">
        <v>21253.299605616099</v>
      </c>
      <c r="AR39054">
        <v>126732.077360397</v>
      </c>
      <c r="AS39054" s="11">
        <f t="shared" si="610"/>
        <v>0</v>
      </c>
    </row>
    <row r="39055" spans="1:45" x14ac:dyDescent="0.25">
      <c r="A39055">
        <v>39054</v>
      </c>
      <c r="B39055" s="11" t="s">
        <v>583</v>
      </c>
      <c r="C39055" s="1">
        <v>43980</v>
      </c>
      <c r="D39055">
        <v>9334.6610000000001</v>
      </c>
      <c r="E39055">
        <v>4783.9375</v>
      </c>
      <c r="F39055">
        <v>24189.224999999999</v>
      </c>
      <c r="G39055">
        <v>2502.4870000000001</v>
      </c>
      <c r="H39055">
        <v>1369.9749999999999</v>
      </c>
      <c r="I39055">
        <v>6222.2375000000002</v>
      </c>
      <c r="J39055">
        <v>2238.8384999999998</v>
      </c>
      <c r="K39055">
        <v>1200.45</v>
      </c>
      <c r="L39055">
        <v>5666.6</v>
      </c>
      <c r="M39055">
        <v>223</v>
      </c>
      <c r="N39055">
        <v>223</v>
      </c>
      <c r="O39055">
        <v>223</v>
      </c>
      <c r="P39055">
        <v>1309.998</v>
      </c>
      <c r="Q39055">
        <v>595.98749999999995</v>
      </c>
      <c r="R39055">
        <v>3400.1624999999999</v>
      </c>
      <c r="S39055">
        <v>350.49149999999997</v>
      </c>
      <c r="T39055">
        <v>161.98750000000001</v>
      </c>
      <c r="U39055">
        <v>916</v>
      </c>
      <c r="V39055">
        <v>5079</v>
      </c>
      <c r="W39055">
        <v>5079</v>
      </c>
      <c r="X39055">
        <v>5079</v>
      </c>
      <c r="Y39055">
        <v>2078</v>
      </c>
      <c r="Z39055">
        <v>0</v>
      </c>
      <c r="AA39055">
        <v>16932</v>
      </c>
      <c r="AB39055">
        <v>1988.4870000000001</v>
      </c>
      <c r="AC39055">
        <v>855.97500000000002</v>
      </c>
      <c r="AD39055">
        <v>5708.2375000000002</v>
      </c>
      <c r="AE39055">
        <v>237.672</v>
      </c>
      <c r="AF39055">
        <v>117</v>
      </c>
      <c r="AG39055">
        <v>669</v>
      </c>
      <c r="AH39055">
        <v>5360.6930000000002</v>
      </c>
      <c r="AI39055">
        <v>4512</v>
      </c>
      <c r="AJ39055">
        <v>8006</v>
      </c>
      <c r="AK39055" s="11" t="s">
        <v>433</v>
      </c>
      <c r="AL39055">
        <v>-54.825834018932603</v>
      </c>
      <c r="AM39055" s="11" t="s">
        <v>433</v>
      </c>
      <c r="AN39055">
        <v>1656.3200338086201</v>
      </c>
      <c r="AP39055">
        <v>56205.322128437998</v>
      </c>
      <c r="AQ39055">
        <v>21268.112393261301</v>
      </c>
      <c r="AR39055">
        <v>127305.493345953</v>
      </c>
      <c r="AS39055" s="11">
        <f t="shared" si="610"/>
        <v>0</v>
      </c>
    </row>
    <row r="39056" spans="1:45" x14ac:dyDescent="0.25">
      <c r="A39056">
        <v>39055</v>
      </c>
      <c r="B39056" s="11" t="s">
        <v>583</v>
      </c>
      <c r="C39056" s="1">
        <v>43981</v>
      </c>
      <c r="D39056">
        <v>9527.0395000000008</v>
      </c>
      <c r="E39056">
        <v>4783.3999999999996</v>
      </c>
      <c r="F39056">
        <v>24509.387500000001</v>
      </c>
      <c r="G39056">
        <v>2561.1995000000002</v>
      </c>
      <c r="H39056">
        <v>1356.9625000000001</v>
      </c>
      <c r="I39056">
        <v>6443.7749999999996</v>
      </c>
      <c r="J39056">
        <v>2289.7550000000001</v>
      </c>
      <c r="K39056">
        <v>1188.4375</v>
      </c>
      <c r="L39056">
        <v>5813.5749999999998</v>
      </c>
      <c r="M39056">
        <v>242.68</v>
      </c>
      <c r="N39056">
        <v>118</v>
      </c>
      <c r="O39056">
        <v>661.125</v>
      </c>
      <c r="P39056">
        <v>1339.1795</v>
      </c>
      <c r="Q39056">
        <v>589.88750000000005</v>
      </c>
      <c r="R39056">
        <v>3457.0625</v>
      </c>
      <c r="S39056">
        <v>356.5795</v>
      </c>
      <c r="T39056">
        <v>162.98750000000001</v>
      </c>
      <c r="U39056">
        <v>939.65</v>
      </c>
      <c r="V39056">
        <v>5603.3729999999996</v>
      </c>
      <c r="W39056">
        <v>4635</v>
      </c>
      <c r="X39056">
        <v>8748.5</v>
      </c>
      <c r="Y39056">
        <v>2270</v>
      </c>
      <c r="Z39056">
        <v>0</v>
      </c>
      <c r="AA39056">
        <v>17252</v>
      </c>
      <c r="AB39056">
        <v>2047.1994999999999</v>
      </c>
      <c r="AC39056">
        <v>842.96249999999998</v>
      </c>
      <c r="AD39056">
        <v>5929.7749999999996</v>
      </c>
      <c r="AK39056" s="11" t="s">
        <v>433</v>
      </c>
      <c r="AL39056">
        <v>-54.825834018932603</v>
      </c>
      <c r="AM39056" s="11" t="s">
        <v>433</v>
      </c>
      <c r="AN39056">
        <v>1669.98569056622</v>
      </c>
      <c r="AP39056">
        <v>56766.747085505602</v>
      </c>
      <c r="AQ39056">
        <v>21072.502082999999</v>
      </c>
      <c r="AR39056">
        <v>127257.101424932</v>
      </c>
      <c r="AS39056" s="11">
        <f t="shared" si="610"/>
        <v>0</v>
      </c>
    </row>
    <row r="39057" spans="1:45" x14ac:dyDescent="0.25">
      <c r="A39057">
        <v>39056</v>
      </c>
      <c r="B39057" s="11" t="s">
        <v>583</v>
      </c>
      <c r="C39057" s="1">
        <v>43982</v>
      </c>
      <c r="D39057">
        <v>9724.1029999999992</v>
      </c>
      <c r="E39057">
        <v>4788.2749999999996</v>
      </c>
      <c r="F39057">
        <v>24871.887500000001</v>
      </c>
      <c r="G39057">
        <v>2616.7714999999998</v>
      </c>
      <c r="H39057">
        <v>1337.9875</v>
      </c>
      <c r="I39057">
        <v>6650.7250000000004</v>
      </c>
      <c r="J39057">
        <v>2338.462</v>
      </c>
      <c r="K39057">
        <v>1180.5</v>
      </c>
      <c r="L39057">
        <v>5967.15</v>
      </c>
      <c r="M39057">
        <v>247.846</v>
      </c>
      <c r="N39057">
        <v>119</v>
      </c>
      <c r="O39057">
        <v>665.07500000000005</v>
      </c>
      <c r="P39057">
        <v>1363.222</v>
      </c>
      <c r="Q39057">
        <v>600.97500000000002</v>
      </c>
      <c r="R39057">
        <v>3589.125</v>
      </c>
      <c r="S39057">
        <v>363.4</v>
      </c>
      <c r="T39057">
        <v>163.5</v>
      </c>
      <c r="U39057">
        <v>944.27499999999998</v>
      </c>
      <c r="V39057">
        <v>5851.2190000000001</v>
      </c>
      <c r="W39057">
        <v>4759</v>
      </c>
      <c r="X39057">
        <v>9418.0499999999993</v>
      </c>
      <c r="Y39057">
        <v>2467</v>
      </c>
      <c r="Z39057">
        <v>0</v>
      </c>
      <c r="AA39057">
        <v>17615</v>
      </c>
      <c r="AB39057">
        <v>2102.7714999999998</v>
      </c>
      <c r="AC39057">
        <v>823.98749999999995</v>
      </c>
      <c r="AD39057">
        <v>6136.7250000000004</v>
      </c>
      <c r="AK39057" s="11" t="s">
        <v>433</v>
      </c>
      <c r="AL39057">
        <v>-54.825834018932603</v>
      </c>
      <c r="AM39057" s="11" t="s">
        <v>433</v>
      </c>
      <c r="AN39057">
        <v>1683.6513473238199</v>
      </c>
      <c r="AP39057">
        <v>57227.459197625903</v>
      </c>
      <c r="AQ39057">
        <v>21019.6729932493</v>
      </c>
      <c r="AR39057">
        <v>127670.61375013299</v>
      </c>
      <c r="AS39057" s="11">
        <f t="shared" si="610"/>
        <v>0</v>
      </c>
    </row>
    <row r="39058" spans="1:45" x14ac:dyDescent="0.25">
      <c r="A39058">
        <v>39057</v>
      </c>
      <c r="B39058" s="11" t="s">
        <v>583</v>
      </c>
      <c r="C39058" s="1">
        <v>43983</v>
      </c>
      <c r="D39058">
        <v>9922.9865000000009</v>
      </c>
      <c r="E39058">
        <v>4786.8374999999996</v>
      </c>
      <c r="F39058">
        <v>25138.737499999999</v>
      </c>
      <c r="G39058">
        <v>2668.5765000000001</v>
      </c>
      <c r="H39058">
        <v>1318.925</v>
      </c>
      <c r="I39058">
        <v>6822.05</v>
      </c>
      <c r="J39058">
        <v>2384.3924999999999</v>
      </c>
      <c r="K39058">
        <v>1165</v>
      </c>
      <c r="L39058">
        <v>6081.2124999999996</v>
      </c>
      <c r="M39058">
        <v>252.744</v>
      </c>
      <c r="N39058">
        <v>119</v>
      </c>
      <c r="O39058">
        <v>671.1</v>
      </c>
      <c r="P39058">
        <v>1389.2204999999999</v>
      </c>
      <c r="Q39058">
        <v>604.5</v>
      </c>
      <c r="R39058">
        <v>3517.2624999999998</v>
      </c>
      <c r="S39058">
        <v>370.02350000000001</v>
      </c>
      <c r="T39058">
        <v>165.5</v>
      </c>
      <c r="U39058">
        <v>953.21249999999998</v>
      </c>
      <c r="V39058">
        <v>6103.9629999999997</v>
      </c>
      <c r="W39058">
        <v>4878</v>
      </c>
      <c r="X39058">
        <v>10079.049999999999</v>
      </c>
      <c r="Y39058">
        <v>2666</v>
      </c>
      <c r="Z39058">
        <v>0</v>
      </c>
      <c r="AA39058">
        <v>17882</v>
      </c>
      <c r="AB39058">
        <v>2154.5765000000001</v>
      </c>
      <c r="AC39058">
        <v>804.92499999999995</v>
      </c>
      <c r="AD39058">
        <v>6308.05</v>
      </c>
      <c r="AK39058" s="11" t="s">
        <v>433</v>
      </c>
      <c r="AL39058">
        <v>-54.825834018932603</v>
      </c>
      <c r="AM39058" s="11" t="s">
        <v>433</v>
      </c>
      <c r="AN39058">
        <v>1697.31700408142</v>
      </c>
      <c r="AP39058">
        <v>57542.788113531402</v>
      </c>
      <c r="AQ39058">
        <v>20843.7884391107</v>
      </c>
      <c r="AR39058">
        <v>127167.313624687</v>
      </c>
      <c r="AS39058" s="11">
        <f t="shared" si="610"/>
        <v>0</v>
      </c>
    </row>
    <row r="39059" spans="1:45" x14ac:dyDescent="0.25">
      <c r="A39059">
        <v>39058</v>
      </c>
      <c r="B39059" s="11" t="s">
        <v>583</v>
      </c>
      <c r="C39059" s="1">
        <v>43984</v>
      </c>
      <c r="D39059">
        <v>10117.540999999999</v>
      </c>
      <c r="E39059">
        <v>4799.2250000000004</v>
      </c>
      <c r="F39059">
        <v>25502.4375</v>
      </c>
      <c r="G39059">
        <v>2717.665</v>
      </c>
      <c r="H39059">
        <v>1296.95</v>
      </c>
      <c r="I39059">
        <v>7018.4125000000004</v>
      </c>
      <c r="J39059">
        <v>2428.2894999999999</v>
      </c>
      <c r="K39059">
        <v>1147.4875</v>
      </c>
      <c r="L39059">
        <v>6245</v>
      </c>
      <c r="M39059">
        <v>257.41000000000003</v>
      </c>
      <c r="N39059">
        <v>120</v>
      </c>
      <c r="O39059">
        <v>671.25</v>
      </c>
      <c r="P39059">
        <v>1410.3515</v>
      </c>
      <c r="Q39059">
        <v>602.375</v>
      </c>
      <c r="R39059">
        <v>3570.0875000000001</v>
      </c>
      <c r="S39059">
        <v>376.86250000000001</v>
      </c>
      <c r="T39059">
        <v>163.5</v>
      </c>
      <c r="U39059">
        <v>968.02499999999998</v>
      </c>
      <c r="V39059">
        <v>6361.3729999999996</v>
      </c>
      <c r="W39059">
        <v>5002</v>
      </c>
      <c r="X39059">
        <v>10806.2</v>
      </c>
      <c r="Y39059">
        <v>2861</v>
      </c>
      <c r="Z39059">
        <v>0</v>
      </c>
      <c r="AA39059">
        <v>18245</v>
      </c>
      <c r="AB39059">
        <v>2203.665</v>
      </c>
      <c r="AC39059">
        <v>782.95</v>
      </c>
      <c r="AD39059">
        <v>6504.4125000000004</v>
      </c>
      <c r="AK39059" s="11" t="s">
        <v>433</v>
      </c>
      <c r="AL39059">
        <v>-54.825834018932603</v>
      </c>
      <c r="AM39059" s="11" t="s">
        <v>433</v>
      </c>
      <c r="AN39059">
        <v>1710.9826608390199</v>
      </c>
      <c r="AP39059">
        <v>57776.581942364697</v>
      </c>
      <c r="AQ39059">
        <v>20567.037401072099</v>
      </c>
      <c r="AR39059">
        <v>127018.40127742699</v>
      </c>
      <c r="AS39059" s="11">
        <f t="shared" si="610"/>
        <v>0</v>
      </c>
    </row>
    <row r="39060" spans="1:45" x14ac:dyDescent="0.25">
      <c r="A39060">
        <v>39059</v>
      </c>
      <c r="B39060" s="11" t="s">
        <v>583</v>
      </c>
      <c r="C39060" s="1">
        <v>43985</v>
      </c>
      <c r="D39060">
        <v>10307.614</v>
      </c>
      <c r="E39060">
        <v>4774.9125000000004</v>
      </c>
      <c r="F39060">
        <v>26074.400000000001</v>
      </c>
      <c r="G39060">
        <v>2766.3939999999998</v>
      </c>
      <c r="H39060">
        <v>1281.9625000000001</v>
      </c>
      <c r="I39060">
        <v>7156.05</v>
      </c>
      <c r="J39060">
        <v>2471.6264999999999</v>
      </c>
      <c r="K39060">
        <v>1138.8499999999999</v>
      </c>
      <c r="L39060">
        <v>6374.0124999999998</v>
      </c>
      <c r="M39060">
        <v>262.18299999999999</v>
      </c>
      <c r="N39060">
        <v>121</v>
      </c>
      <c r="O39060">
        <v>680.07500000000005</v>
      </c>
      <c r="P39060">
        <v>1433.4949999999999</v>
      </c>
      <c r="Q39060">
        <v>596.46249999999998</v>
      </c>
      <c r="R39060">
        <v>3685.05</v>
      </c>
      <c r="S39060">
        <v>382.24700000000001</v>
      </c>
      <c r="T39060">
        <v>164.47499999999999</v>
      </c>
      <c r="U39060">
        <v>975.23749999999995</v>
      </c>
      <c r="V39060">
        <v>6623.5559999999996</v>
      </c>
      <c r="W39060">
        <v>5131</v>
      </c>
      <c r="X39060">
        <v>11463.975</v>
      </c>
      <c r="Y39060">
        <v>3051</v>
      </c>
      <c r="Z39060">
        <v>0</v>
      </c>
      <c r="AA39060">
        <v>18817</v>
      </c>
      <c r="AB39060">
        <v>2252.3939999999998</v>
      </c>
      <c r="AC39060">
        <v>767.96249999999998</v>
      </c>
      <c r="AD39060">
        <v>6642.05</v>
      </c>
      <c r="AK39060" s="11" t="s">
        <v>433</v>
      </c>
      <c r="AL39060">
        <v>-54.825834018932603</v>
      </c>
      <c r="AM39060" s="11" t="s">
        <v>433</v>
      </c>
      <c r="AN39060">
        <v>1724.64831759662</v>
      </c>
      <c r="AP39060">
        <v>58111.770285458297</v>
      </c>
      <c r="AQ39060">
        <v>20286.742773358001</v>
      </c>
      <c r="AR39060">
        <v>127202.943492918</v>
      </c>
      <c r="AS39060" s="11">
        <f t="shared" si="610"/>
        <v>0</v>
      </c>
    </row>
    <row r="39061" spans="1:45" x14ac:dyDescent="0.25">
      <c r="A39061">
        <v>39060</v>
      </c>
      <c r="B39061" s="11" t="s">
        <v>583</v>
      </c>
      <c r="C39061" s="1">
        <v>43986</v>
      </c>
      <c r="D39061">
        <v>10491.67</v>
      </c>
      <c r="E39061">
        <v>4795.8874999999998</v>
      </c>
      <c r="F39061">
        <v>26757.674999999999</v>
      </c>
      <c r="G39061">
        <v>2815.8085000000001</v>
      </c>
      <c r="H39061">
        <v>1282.825</v>
      </c>
      <c r="I39061">
        <v>7225.9624999999996</v>
      </c>
      <c r="J39061">
        <v>2515.2184999999999</v>
      </c>
      <c r="K39061">
        <v>1134.9749999999999</v>
      </c>
      <c r="L39061">
        <v>6430.55</v>
      </c>
      <c r="M39061">
        <v>267.18200000000002</v>
      </c>
      <c r="N39061">
        <v>121</v>
      </c>
      <c r="O39061">
        <v>697.07500000000005</v>
      </c>
      <c r="P39061">
        <v>1451.1679999999999</v>
      </c>
      <c r="Q39061">
        <v>602.83749999999998</v>
      </c>
      <c r="R39061">
        <v>3722.6125000000002</v>
      </c>
      <c r="S39061">
        <v>387.90899999999999</v>
      </c>
      <c r="T39061">
        <v>164.5</v>
      </c>
      <c r="U39061">
        <v>987.1875</v>
      </c>
      <c r="V39061">
        <v>6890.7380000000003</v>
      </c>
      <c r="W39061">
        <v>5256</v>
      </c>
      <c r="X39061">
        <v>12192.225</v>
      </c>
      <c r="Y39061">
        <v>3235</v>
      </c>
      <c r="Z39061">
        <v>0</v>
      </c>
      <c r="AA39061">
        <v>19501</v>
      </c>
      <c r="AB39061">
        <v>2301.8085000000001</v>
      </c>
      <c r="AC39061">
        <v>768.82500000000005</v>
      </c>
      <c r="AD39061">
        <v>6711.9624999999996</v>
      </c>
      <c r="AK39061" s="11" t="s">
        <v>433</v>
      </c>
      <c r="AL39061">
        <v>-54.825834018932603</v>
      </c>
      <c r="AM39061" s="11" t="s">
        <v>433</v>
      </c>
      <c r="AN39061">
        <v>1738.3139743542199</v>
      </c>
      <c r="AP39061">
        <v>58532.019523638402</v>
      </c>
      <c r="AQ39061">
        <v>20199.611007448999</v>
      </c>
      <c r="AR39061">
        <v>127037.79132966101</v>
      </c>
      <c r="AS39061" s="11">
        <f t="shared" si="610"/>
        <v>0</v>
      </c>
    </row>
    <row r="39062" spans="1:45" x14ac:dyDescent="0.25">
      <c r="A39062">
        <v>39061</v>
      </c>
      <c r="B39062" s="11" t="s">
        <v>583</v>
      </c>
      <c r="C39062" s="1">
        <v>43987</v>
      </c>
      <c r="D39062">
        <v>10668.275</v>
      </c>
      <c r="E39062">
        <v>4743.6750000000002</v>
      </c>
      <c r="F39062">
        <v>27101.1875</v>
      </c>
      <c r="G39062">
        <v>2863.5484999999999</v>
      </c>
      <c r="H39062">
        <v>1284.9875</v>
      </c>
      <c r="I39062">
        <v>7354.65</v>
      </c>
      <c r="J39062">
        <v>2557.259</v>
      </c>
      <c r="K39062">
        <v>1138.875</v>
      </c>
      <c r="L39062">
        <v>6540.9624999999996</v>
      </c>
      <c r="M39062">
        <v>272.18799999999999</v>
      </c>
      <c r="N39062">
        <v>122</v>
      </c>
      <c r="O39062">
        <v>710.02499999999998</v>
      </c>
      <c r="P39062">
        <v>1469.107</v>
      </c>
      <c r="Q39062">
        <v>591.47500000000002</v>
      </c>
      <c r="R39062">
        <v>3692.7624999999998</v>
      </c>
      <c r="S39062">
        <v>392.86649999999997</v>
      </c>
      <c r="T39062">
        <v>160.48750000000001</v>
      </c>
      <c r="U39062">
        <v>970.04999999999905</v>
      </c>
      <c r="V39062">
        <v>7162.9260000000004</v>
      </c>
      <c r="W39062">
        <v>5371</v>
      </c>
      <c r="X39062">
        <v>12929.1</v>
      </c>
      <c r="Y39062">
        <v>3411</v>
      </c>
      <c r="Z39062">
        <v>0</v>
      </c>
      <c r="AA39062">
        <v>19844</v>
      </c>
      <c r="AB39062">
        <v>2349.5484999999999</v>
      </c>
      <c r="AC39062">
        <v>770.98749999999995</v>
      </c>
      <c r="AD39062">
        <v>6840.65</v>
      </c>
      <c r="AK39062" s="11" t="s">
        <v>433</v>
      </c>
      <c r="AL39062">
        <v>-54.825834018932603</v>
      </c>
      <c r="AM39062" s="11" t="s">
        <v>433</v>
      </c>
      <c r="AN39062">
        <v>1751.97963111182</v>
      </c>
      <c r="AP39062">
        <v>58825.746367047599</v>
      </c>
      <c r="AQ39062">
        <v>19997.2221302408</v>
      </c>
      <c r="AR39062">
        <v>126623.772804391</v>
      </c>
      <c r="AS39062" s="11">
        <f t="shared" si="610"/>
        <v>0</v>
      </c>
    </row>
    <row r="39063" spans="1:45" x14ac:dyDescent="0.25">
      <c r="A39063">
        <v>39062</v>
      </c>
      <c r="B39063" s="11" t="s">
        <v>583</v>
      </c>
      <c r="C39063" s="1">
        <v>43988</v>
      </c>
      <c r="D39063">
        <v>10830.790999999999</v>
      </c>
      <c r="E39063">
        <v>4696.45</v>
      </c>
      <c r="F39063">
        <v>27581.45</v>
      </c>
      <c r="G39063">
        <v>2909.9960000000001</v>
      </c>
      <c r="H39063">
        <v>1289.8499999999999</v>
      </c>
      <c r="I39063">
        <v>7448.8625000000002</v>
      </c>
      <c r="J39063">
        <v>2598.17</v>
      </c>
      <c r="K39063">
        <v>1138.4000000000001</v>
      </c>
      <c r="L39063">
        <v>6616.3125</v>
      </c>
      <c r="M39063">
        <v>277.15600000000001</v>
      </c>
      <c r="N39063">
        <v>122</v>
      </c>
      <c r="O39063">
        <v>713.17499999999995</v>
      </c>
      <c r="P39063">
        <v>1486.854</v>
      </c>
      <c r="Q39063">
        <v>587.5</v>
      </c>
      <c r="R39063">
        <v>3548.3625000000002</v>
      </c>
      <c r="S39063">
        <v>398.0265</v>
      </c>
      <c r="T39063">
        <v>162.5</v>
      </c>
      <c r="U39063">
        <v>996.55</v>
      </c>
      <c r="V39063">
        <v>7440.0820000000003</v>
      </c>
      <c r="W39063">
        <v>5499</v>
      </c>
      <c r="X39063">
        <v>13701.55</v>
      </c>
      <c r="Y39063">
        <v>3574</v>
      </c>
      <c r="Z39063">
        <v>0</v>
      </c>
      <c r="AA39063">
        <v>20324</v>
      </c>
      <c r="AB39063">
        <v>2395.9960000000001</v>
      </c>
      <c r="AC39063">
        <v>775.85</v>
      </c>
      <c r="AD39063">
        <v>6934.8625000000002</v>
      </c>
      <c r="AK39063" s="11" t="s">
        <v>433</v>
      </c>
      <c r="AL39063">
        <v>-54.825834018932603</v>
      </c>
      <c r="AM39063" s="11" t="s">
        <v>433</v>
      </c>
      <c r="AN39063">
        <v>1765.6452878694199</v>
      </c>
      <c r="AP39063">
        <v>58957.707145916604</v>
      </c>
      <c r="AQ39063">
        <v>19740.874120059601</v>
      </c>
      <c r="AR39063">
        <v>126751.161748238</v>
      </c>
      <c r="AS39063" s="11">
        <f t="shared" si="610"/>
        <v>0</v>
      </c>
    </row>
    <row r="39064" spans="1:45" x14ac:dyDescent="0.25">
      <c r="A39064">
        <v>39063</v>
      </c>
      <c r="B39064" s="11" t="s">
        <v>583</v>
      </c>
      <c r="C39064" s="1">
        <v>43989</v>
      </c>
      <c r="D39064">
        <v>10989.922500000001</v>
      </c>
      <c r="E39064">
        <v>4659.4750000000004</v>
      </c>
      <c r="F39064">
        <v>28071.887500000001</v>
      </c>
      <c r="G39064">
        <v>2955.1655000000001</v>
      </c>
      <c r="H39064">
        <v>1286.9375</v>
      </c>
      <c r="I39064">
        <v>7556</v>
      </c>
      <c r="J39064">
        <v>2637.7220000000002</v>
      </c>
      <c r="K39064">
        <v>1143.5</v>
      </c>
      <c r="L39064">
        <v>6707.75</v>
      </c>
      <c r="M39064">
        <v>281.98500000000001</v>
      </c>
      <c r="N39064">
        <v>122</v>
      </c>
      <c r="O39064">
        <v>726.07500000000005</v>
      </c>
      <c r="P39064">
        <v>1507.3544999999999</v>
      </c>
      <c r="Q39064">
        <v>583.48749999999995</v>
      </c>
      <c r="R39064">
        <v>3734.9250000000002</v>
      </c>
      <c r="S39064">
        <v>403.04149999999998</v>
      </c>
      <c r="T39064">
        <v>164.96250000000001</v>
      </c>
      <c r="U39064">
        <v>999.6875</v>
      </c>
      <c r="V39064">
        <v>7722.067</v>
      </c>
      <c r="W39064">
        <v>5626</v>
      </c>
      <c r="X39064">
        <v>14514.475</v>
      </c>
      <c r="Y39064">
        <v>3733</v>
      </c>
      <c r="Z39064">
        <v>0</v>
      </c>
      <c r="AA39064">
        <v>20815</v>
      </c>
      <c r="AB39064">
        <v>2441.1655000000001</v>
      </c>
      <c r="AC39064">
        <v>772.9375</v>
      </c>
      <c r="AD39064">
        <v>7042</v>
      </c>
      <c r="AK39064" s="11" t="s">
        <v>433</v>
      </c>
      <c r="AL39064">
        <v>-54.825834018932603</v>
      </c>
      <c r="AM39064" s="11" t="s">
        <v>433</v>
      </c>
      <c r="AN39064">
        <v>1779.31094462703</v>
      </c>
      <c r="AP39064">
        <v>59056.300312245701</v>
      </c>
      <c r="AQ39064">
        <v>19488.968648593502</v>
      </c>
      <c r="AR39064">
        <v>127471.674317118</v>
      </c>
      <c r="AS39064" s="11">
        <f t="shared" si="610"/>
        <v>0</v>
      </c>
    </row>
    <row r="39065" spans="1:45" x14ac:dyDescent="0.25">
      <c r="A39065">
        <v>39064</v>
      </c>
      <c r="B39065" s="11" t="s">
        <v>583</v>
      </c>
      <c r="C39065" s="1">
        <v>43990</v>
      </c>
      <c r="D39065">
        <v>11140.782999999999</v>
      </c>
      <c r="E39065">
        <v>4664.9375</v>
      </c>
      <c r="F39065">
        <v>27948.9375</v>
      </c>
      <c r="G39065">
        <v>2999.4045000000001</v>
      </c>
      <c r="H39065">
        <v>1290.9375</v>
      </c>
      <c r="I39065">
        <v>7651.1374999999998</v>
      </c>
      <c r="J39065">
        <v>2676.1934999999999</v>
      </c>
      <c r="K39065">
        <v>1141.4375</v>
      </c>
      <c r="L39065">
        <v>6793.6875</v>
      </c>
      <c r="M39065">
        <v>286.17200000000003</v>
      </c>
      <c r="N39065">
        <v>122</v>
      </c>
      <c r="O39065">
        <v>737</v>
      </c>
      <c r="P39065">
        <v>1523.1305</v>
      </c>
      <c r="Q39065">
        <v>599.47500000000002</v>
      </c>
      <c r="R39065">
        <v>3699.7249999999999</v>
      </c>
      <c r="S39065">
        <v>408.57350000000002</v>
      </c>
      <c r="T39065">
        <v>161.48750000000001</v>
      </c>
      <c r="U39065">
        <v>994.92499999999905</v>
      </c>
      <c r="V39065">
        <v>8008.2389999999996</v>
      </c>
      <c r="W39065">
        <v>5746</v>
      </c>
      <c r="X39065">
        <v>15294.025</v>
      </c>
      <c r="Y39065">
        <v>3884</v>
      </c>
      <c r="Z39065">
        <v>0</v>
      </c>
      <c r="AA39065">
        <v>20692</v>
      </c>
      <c r="AB39065">
        <v>2485.4045000000001</v>
      </c>
      <c r="AC39065">
        <v>776.9375</v>
      </c>
      <c r="AD39065">
        <v>7137.1374999999998</v>
      </c>
      <c r="AK39065" s="11" t="s">
        <v>433</v>
      </c>
      <c r="AL39065">
        <v>-54.825834018932603</v>
      </c>
      <c r="AM39065" s="11" t="s">
        <v>433</v>
      </c>
      <c r="AN39065">
        <v>1792.9766013846099</v>
      </c>
      <c r="AP39065">
        <v>59186.482094254898</v>
      </c>
      <c r="AQ39065">
        <v>19260.1279347503</v>
      </c>
      <c r="AR39065">
        <v>128235.385276587</v>
      </c>
      <c r="AS39065" s="11">
        <f t="shared" si="610"/>
        <v>0</v>
      </c>
    </row>
    <row r="39066" spans="1:45" x14ac:dyDescent="0.25">
      <c r="A39066">
        <v>39065</v>
      </c>
      <c r="B39066" s="11" t="s">
        <v>583</v>
      </c>
      <c r="C39066" s="1">
        <v>43991</v>
      </c>
      <c r="D39066">
        <v>11292.137000000001</v>
      </c>
      <c r="E39066">
        <v>4659.8999999999996</v>
      </c>
      <c r="F39066">
        <v>28096.787499999999</v>
      </c>
      <c r="G39066">
        <v>3042.4825000000001</v>
      </c>
      <c r="H39066">
        <v>1280.45</v>
      </c>
      <c r="I39066">
        <v>7666.15</v>
      </c>
      <c r="J39066">
        <v>2713.9814999999999</v>
      </c>
      <c r="K39066">
        <v>1131.8499999999999</v>
      </c>
      <c r="L39066">
        <v>6807.0124999999998</v>
      </c>
      <c r="M39066">
        <v>289.81799999999998</v>
      </c>
      <c r="N39066">
        <v>121</v>
      </c>
      <c r="O39066">
        <v>735.25</v>
      </c>
      <c r="P39066">
        <v>1544.3395</v>
      </c>
      <c r="Q39066">
        <v>589.42499999999995</v>
      </c>
      <c r="R39066">
        <v>3720.0124999999998</v>
      </c>
      <c r="S39066">
        <v>413.26749999999998</v>
      </c>
      <c r="T39066">
        <v>160.97499999999999</v>
      </c>
      <c r="U39066">
        <v>987.9375</v>
      </c>
      <c r="V39066">
        <v>8298.0570000000007</v>
      </c>
      <c r="W39066">
        <v>5867</v>
      </c>
      <c r="X39066">
        <v>16054.45</v>
      </c>
      <c r="Y39066">
        <v>4035</v>
      </c>
      <c r="Z39066">
        <v>0</v>
      </c>
      <c r="AA39066">
        <v>20840</v>
      </c>
      <c r="AB39066">
        <v>2528.4825000000001</v>
      </c>
      <c r="AC39066">
        <v>766.45</v>
      </c>
      <c r="AD39066">
        <v>7152.15</v>
      </c>
      <c r="AK39066" s="11" t="s">
        <v>433</v>
      </c>
      <c r="AL39066">
        <v>-54.825834018932603</v>
      </c>
      <c r="AM39066" s="11" t="s">
        <v>433</v>
      </c>
      <c r="AN39066">
        <v>1806.64225814222</v>
      </c>
      <c r="AP39066">
        <v>59287.223555082499</v>
      </c>
      <c r="AQ39066">
        <v>19105.646741016299</v>
      </c>
      <c r="AR39066">
        <v>128769.717365066</v>
      </c>
      <c r="AS39066" s="11">
        <f t="shared" si="610"/>
        <v>0</v>
      </c>
    </row>
    <row r="39067" spans="1:45" x14ac:dyDescent="0.25">
      <c r="A39067">
        <v>39066</v>
      </c>
      <c r="B39067" s="11" t="s">
        <v>583</v>
      </c>
      <c r="C39067" s="1">
        <v>43992</v>
      </c>
      <c r="D39067">
        <v>11436.6</v>
      </c>
      <c r="E39067">
        <v>4640.4875000000002</v>
      </c>
      <c r="F39067">
        <v>28295.424999999999</v>
      </c>
      <c r="G39067">
        <v>3084.9544999999998</v>
      </c>
      <c r="H39067">
        <v>1280.9749999999999</v>
      </c>
      <c r="I39067">
        <v>7629.5</v>
      </c>
      <c r="J39067">
        <v>2751.3040000000001</v>
      </c>
      <c r="K39067">
        <v>1129.375</v>
      </c>
      <c r="L39067">
        <v>6772.2375000000002</v>
      </c>
      <c r="M39067">
        <v>293.36900000000003</v>
      </c>
      <c r="N39067">
        <v>121</v>
      </c>
      <c r="O39067">
        <v>732.54999999999905</v>
      </c>
      <c r="P39067">
        <v>1560.0645</v>
      </c>
      <c r="Q39067">
        <v>585.5</v>
      </c>
      <c r="R39067">
        <v>3646.7125000000001</v>
      </c>
      <c r="S39067">
        <v>418.35</v>
      </c>
      <c r="T39067">
        <v>160.5</v>
      </c>
      <c r="U39067">
        <v>992.625</v>
      </c>
      <c r="V39067">
        <v>8591.4259999999995</v>
      </c>
      <c r="W39067">
        <v>5992</v>
      </c>
      <c r="X39067">
        <v>16811.5</v>
      </c>
      <c r="Y39067">
        <v>4180</v>
      </c>
      <c r="Z39067">
        <v>0</v>
      </c>
      <c r="AA39067">
        <v>21038</v>
      </c>
      <c r="AB39067">
        <v>2570.9544999999998</v>
      </c>
      <c r="AC39067">
        <v>766.97500000000002</v>
      </c>
      <c r="AD39067">
        <v>7115.5</v>
      </c>
      <c r="AK39067" s="11" t="s">
        <v>433</v>
      </c>
      <c r="AL39067">
        <v>-54.825834018932603</v>
      </c>
      <c r="AM39067" s="11" t="s">
        <v>433</v>
      </c>
      <c r="AN39067">
        <v>1820.3079148998099</v>
      </c>
      <c r="AP39067">
        <v>59317.566278436403</v>
      </c>
      <c r="AQ39067">
        <v>18872.711906893401</v>
      </c>
      <c r="AR39067">
        <v>128552.51897582501</v>
      </c>
      <c r="AS39067" s="11">
        <f t="shared" si="610"/>
        <v>0</v>
      </c>
    </row>
    <row r="39068" spans="1:45" x14ac:dyDescent="0.25">
      <c r="A39068">
        <v>39067</v>
      </c>
      <c r="B39068" s="11" t="s">
        <v>583</v>
      </c>
      <c r="C39068" s="1">
        <v>43993</v>
      </c>
      <c r="D39068">
        <v>11580.665000000001</v>
      </c>
      <c r="E39068">
        <v>4618.1499999999996</v>
      </c>
      <c r="F39068">
        <v>28358.85</v>
      </c>
      <c r="G39068">
        <v>3126.4425000000001</v>
      </c>
      <c r="H39068">
        <v>1278.8125</v>
      </c>
      <c r="I39068">
        <v>7752</v>
      </c>
      <c r="J39068">
        <v>2787.3229999999999</v>
      </c>
      <c r="K39068">
        <v>1126.325</v>
      </c>
      <c r="L39068">
        <v>6867.7124999999996</v>
      </c>
      <c r="M39068">
        <v>297.096</v>
      </c>
      <c r="N39068">
        <v>120</v>
      </c>
      <c r="O39068">
        <v>729.2</v>
      </c>
      <c r="P39068">
        <v>1577.3175000000001</v>
      </c>
      <c r="Q39068">
        <v>588.98749999999995</v>
      </c>
      <c r="R39068">
        <v>3681.9</v>
      </c>
      <c r="S39068">
        <v>423.16550000000001</v>
      </c>
      <c r="T39068">
        <v>162</v>
      </c>
      <c r="U39068">
        <v>995.6875</v>
      </c>
      <c r="V39068">
        <v>8888.5220000000008</v>
      </c>
      <c r="W39068">
        <v>6118</v>
      </c>
      <c r="X39068">
        <v>17564.7</v>
      </c>
      <c r="Y39068">
        <v>4324</v>
      </c>
      <c r="Z39068">
        <v>0</v>
      </c>
      <c r="AA39068">
        <v>21102</v>
      </c>
      <c r="AB39068">
        <v>2612.4425000000001</v>
      </c>
      <c r="AC39068">
        <v>764.8125</v>
      </c>
      <c r="AD39068">
        <v>7238</v>
      </c>
      <c r="AK39068" s="11" t="s">
        <v>433</v>
      </c>
      <c r="AL39068">
        <v>-54.825834018932603</v>
      </c>
      <c r="AM39068" s="11" t="s">
        <v>433</v>
      </c>
      <c r="AN39068">
        <v>1833.97357165741</v>
      </c>
      <c r="AP39068">
        <v>59283.308514233897</v>
      </c>
      <c r="AQ39068">
        <v>18686.620635178901</v>
      </c>
      <c r="AR39068">
        <v>127370.806869889</v>
      </c>
      <c r="AS39068" s="11">
        <f t="shared" si="610"/>
        <v>0</v>
      </c>
    </row>
    <row r="39069" spans="1:45" x14ac:dyDescent="0.25">
      <c r="A39069">
        <v>39068</v>
      </c>
      <c r="B39069" s="11" t="s">
        <v>583</v>
      </c>
      <c r="C39069" s="1">
        <v>43994</v>
      </c>
      <c r="D39069">
        <v>11721.558499999999</v>
      </c>
      <c r="E39069">
        <v>4610.3500000000004</v>
      </c>
      <c r="F39069">
        <v>28337.587500000001</v>
      </c>
      <c r="G39069">
        <v>3167.0335</v>
      </c>
      <c r="H39069">
        <v>1266</v>
      </c>
      <c r="I39069">
        <v>7634.5249999999996</v>
      </c>
      <c r="J39069">
        <v>2822.8825000000002</v>
      </c>
      <c r="K39069">
        <v>1120.9749999999999</v>
      </c>
      <c r="L39069">
        <v>6795.55</v>
      </c>
      <c r="M39069">
        <v>300.85899999999998</v>
      </c>
      <c r="N39069">
        <v>119</v>
      </c>
      <c r="O39069">
        <v>724.57499999999902</v>
      </c>
      <c r="P39069">
        <v>1592.2175</v>
      </c>
      <c r="Q39069">
        <v>594.48749999999995</v>
      </c>
      <c r="R39069">
        <v>3657.5374999999999</v>
      </c>
      <c r="S39069">
        <v>427.08449999999999</v>
      </c>
      <c r="T39069">
        <v>157.98750000000001</v>
      </c>
      <c r="U39069">
        <v>995.7</v>
      </c>
      <c r="V39069">
        <v>9189.3809999999994</v>
      </c>
      <c r="W39069">
        <v>6245</v>
      </c>
      <c r="X39069">
        <v>18312.099999999999</v>
      </c>
      <c r="Y39069">
        <v>4465</v>
      </c>
      <c r="Z39069">
        <v>0</v>
      </c>
      <c r="AA39069">
        <v>21081</v>
      </c>
      <c r="AB39069">
        <v>2653.0335</v>
      </c>
      <c r="AC39069">
        <v>752</v>
      </c>
      <c r="AD39069">
        <v>7120.5249999999996</v>
      </c>
      <c r="AK39069" s="11" t="s">
        <v>433</v>
      </c>
      <c r="AL39069">
        <v>-54.825834018932603</v>
      </c>
      <c r="AM39069" s="11" t="s">
        <v>433</v>
      </c>
      <c r="AN39069">
        <v>1847.6392284150199</v>
      </c>
      <c r="AP39069">
        <v>59217.983869259799</v>
      </c>
      <c r="AQ39069">
        <v>18447.211297054098</v>
      </c>
      <c r="AR39069">
        <v>125475.663004692</v>
      </c>
      <c r="AS39069" s="11">
        <f t="shared" si="610"/>
        <v>0</v>
      </c>
    </row>
    <row r="39070" spans="1:45" x14ac:dyDescent="0.25">
      <c r="A39070">
        <v>39069</v>
      </c>
      <c r="B39070" s="11" t="s">
        <v>583</v>
      </c>
      <c r="C39070" s="1">
        <v>43995</v>
      </c>
      <c r="D39070">
        <v>11851.822</v>
      </c>
      <c r="E39070">
        <v>4609.3</v>
      </c>
      <c r="F39070">
        <v>28050.75</v>
      </c>
      <c r="G39070">
        <v>3204.6545000000001</v>
      </c>
      <c r="H39070">
        <v>1261.4625000000001</v>
      </c>
      <c r="I39070">
        <v>7781.0375000000004</v>
      </c>
      <c r="J39070">
        <v>2855.337</v>
      </c>
      <c r="K39070">
        <v>1118.4625000000001</v>
      </c>
      <c r="L39070">
        <v>6862.8374999999996</v>
      </c>
      <c r="M39070">
        <v>304.714</v>
      </c>
      <c r="N39070">
        <v>120</v>
      </c>
      <c r="O39070">
        <v>735.22500000000002</v>
      </c>
      <c r="P39070">
        <v>1600.1765</v>
      </c>
      <c r="Q39070">
        <v>569.96249999999998</v>
      </c>
      <c r="R39070">
        <v>3682.7</v>
      </c>
      <c r="S39070">
        <v>429.69200000000001</v>
      </c>
      <c r="T39070">
        <v>158.48750000000001</v>
      </c>
      <c r="U39070">
        <v>991.71249999999998</v>
      </c>
      <c r="V39070">
        <v>9494.0949999999993</v>
      </c>
      <c r="W39070">
        <v>6376</v>
      </c>
      <c r="X39070">
        <v>19077.875</v>
      </c>
      <c r="Y39070">
        <v>4595</v>
      </c>
      <c r="Z39070">
        <v>0</v>
      </c>
      <c r="AA39070">
        <v>20794</v>
      </c>
      <c r="AB39070">
        <v>2690.6545000000001</v>
      </c>
      <c r="AC39070">
        <v>747.46249999999998</v>
      </c>
      <c r="AD39070">
        <v>7267.0375000000004</v>
      </c>
      <c r="AK39070" s="11" t="s">
        <v>433</v>
      </c>
      <c r="AL39070">
        <v>-54.825834018932603</v>
      </c>
      <c r="AM39070" s="11" t="s">
        <v>433</v>
      </c>
      <c r="AN39070">
        <v>1861.3048851726101</v>
      </c>
      <c r="AP39070">
        <v>59194.328266939599</v>
      </c>
      <c r="AQ39070">
        <v>18290.497318441699</v>
      </c>
      <c r="AR39070">
        <v>125688.14827939399</v>
      </c>
      <c r="AS39070" s="11">
        <f t="shared" si="610"/>
        <v>0</v>
      </c>
    </row>
    <row r="39071" spans="1:45" x14ac:dyDescent="0.25">
      <c r="A39071">
        <v>39070</v>
      </c>
      <c r="B39071" s="11" t="s">
        <v>583</v>
      </c>
      <c r="C39071" s="1">
        <v>43996</v>
      </c>
      <c r="D39071">
        <v>11971.776</v>
      </c>
      <c r="E39071">
        <v>4581.0874999999996</v>
      </c>
      <c r="F39071">
        <v>28045.525000000001</v>
      </c>
      <c r="G39071">
        <v>3240.1759999999999</v>
      </c>
      <c r="H39071">
        <v>1261.4375</v>
      </c>
      <c r="I39071">
        <v>7729.5749999999998</v>
      </c>
      <c r="J39071">
        <v>2885.8395</v>
      </c>
      <c r="K39071">
        <v>1108</v>
      </c>
      <c r="L39071">
        <v>6806.4125000000004</v>
      </c>
      <c r="M39071">
        <v>308.54599999999999</v>
      </c>
      <c r="N39071">
        <v>119</v>
      </c>
      <c r="O39071">
        <v>736.1</v>
      </c>
      <c r="P39071">
        <v>1610.9265</v>
      </c>
      <c r="Q39071">
        <v>578.5</v>
      </c>
      <c r="R39071">
        <v>3679.75</v>
      </c>
      <c r="S39071">
        <v>433.10300000000001</v>
      </c>
      <c r="T39071">
        <v>158.47499999999999</v>
      </c>
      <c r="U39071">
        <v>988.6875</v>
      </c>
      <c r="V39071">
        <v>9802.6409999999996</v>
      </c>
      <c r="W39071">
        <v>6499</v>
      </c>
      <c r="X39071">
        <v>19927.3</v>
      </c>
      <c r="Y39071">
        <v>4715</v>
      </c>
      <c r="Z39071">
        <v>0</v>
      </c>
      <c r="AA39071">
        <v>20789</v>
      </c>
      <c r="AB39071">
        <v>2726.1759999999999</v>
      </c>
      <c r="AC39071">
        <v>747.4375</v>
      </c>
      <c r="AD39071">
        <v>7215.5749999999998</v>
      </c>
      <c r="AK39071" s="11" t="s">
        <v>433</v>
      </c>
      <c r="AL39071">
        <v>-54.825834018932603</v>
      </c>
      <c r="AM39071" s="11" t="s">
        <v>433</v>
      </c>
      <c r="AN39071">
        <v>1874.97054193022</v>
      </c>
      <c r="AP39071">
        <v>59269.534414143498</v>
      </c>
      <c r="AQ39071">
        <v>18128.410678143999</v>
      </c>
      <c r="AR39071">
        <v>127146.257070704</v>
      </c>
      <c r="AS39071" s="11">
        <f t="shared" si="610"/>
        <v>0</v>
      </c>
    </row>
    <row r="39072" spans="1:45" x14ac:dyDescent="0.25">
      <c r="A39072">
        <v>39071</v>
      </c>
      <c r="B39072" s="11" t="s">
        <v>583</v>
      </c>
      <c r="C39072" s="1">
        <v>43997</v>
      </c>
      <c r="D39072">
        <v>12079.3235</v>
      </c>
      <c r="E39072">
        <v>4519.5874999999996</v>
      </c>
      <c r="F39072">
        <v>27749.5625</v>
      </c>
      <c r="G39072">
        <v>3272.6480000000001</v>
      </c>
      <c r="H39072">
        <v>1258.9875</v>
      </c>
      <c r="I39072">
        <v>7698.15</v>
      </c>
      <c r="J39072">
        <v>2913.63</v>
      </c>
      <c r="K39072">
        <v>1111.4625000000001</v>
      </c>
      <c r="L39072">
        <v>6749.2</v>
      </c>
      <c r="M39072">
        <v>312.053</v>
      </c>
      <c r="N39072">
        <v>119</v>
      </c>
      <c r="O39072">
        <v>729.17499999999995</v>
      </c>
      <c r="P39072">
        <v>1614.758</v>
      </c>
      <c r="Q39072">
        <v>562.98749999999995</v>
      </c>
      <c r="R39072">
        <v>3660.2874999999999</v>
      </c>
      <c r="S39072">
        <v>435.89550000000003</v>
      </c>
      <c r="T39072">
        <v>157.97499999999999</v>
      </c>
      <c r="U39072">
        <v>984.16250000000002</v>
      </c>
      <c r="V39072">
        <v>10114.694</v>
      </c>
      <c r="W39072">
        <v>6614</v>
      </c>
      <c r="X39072">
        <v>20643.575000000001</v>
      </c>
      <c r="Y39072">
        <v>4822</v>
      </c>
      <c r="Z39072">
        <v>0</v>
      </c>
      <c r="AA39072">
        <v>20493</v>
      </c>
      <c r="AB39072">
        <v>2758.6480000000001</v>
      </c>
      <c r="AC39072">
        <v>744.98749999999995</v>
      </c>
      <c r="AD39072">
        <v>7184.15</v>
      </c>
      <c r="AK39072" s="11" t="s">
        <v>433</v>
      </c>
      <c r="AL39072">
        <v>-54.825834018932603</v>
      </c>
      <c r="AM39072" s="11" t="s">
        <v>433</v>
      </c>
      <c r="AN39072">
        <v>1888.6361986878201</v>
      </c>
      <c r="AP39072">
        <v>59331.061801216398</v>
      </c>
      <c r="AQ39072">
        <v>18016.805947930101</v>
      </c>
      <c r="AR39072">
        <v>126913.420414714</v>
      </c>
      <c r="AS39072" s="11">
        <f t="shared" si="610"/>
        <v>0</v>
      </c>
    </row>
    <row r="39073" spans="1:45" x14ac:dyDescent="0.25">
      <c r="A39073">
        <v>39072</v>
      </c>
      <c r="B39073" s="11" t="s">
        <v>583</v>
      </c>
      <c r="C39073" s="1">
        <v>43998</v>
      </c>
      <c r="D39073">
        <v>12180.67</v>
      </c>
      <c r="E39073">
        <v>4480.5874999999996</v>
      </c>
      <c r="F39073">
        <v>28063.924999999999</v>
      </c>
      <c r="G39073">
        <v>3301.8710000000001</v>
      </c>
      <c r="H39073">
        <v>1246.4749999999999</v>
      </c>
      <c r="I39073">
        <v>7637.0874999999996</v>
      </c>
      <c r="J39073">
        <v>2938.4965000000002</v>
      </c>
      <c r="K39073">
        <v>1102.8499999999999</v>
      </c>
      <c r="L39073">
        <v>6792.375</v>
      </c>
      <c r="M39073">
        <v>315.10500000000002</v>
      </c>
      <c r="N39073">
        <v>118</v>
      </c>
      <c r="O39073">
        <v>730.15</v>
      </c>
      <c r="P39073">
        <v>1629.1310000000001</v>
      </c>
      <c r="Q39073">
        <v>550.48749999999995</v>
      </c>
      <c r="R39073">
        <v>3653.1374999999998</v>
      </c>
      <c r="S39073">
        <v>437.351</v>
      </c>
      <c r="T39073">
        <v>153.98750000000001</v>
      </c>
      <c r="U39073">
        <v>998.61249999999995</v>
      </c>
      <c r="V39073">
        <v>10429.799000000001</v>
      </c>
      <c r="W39073">
        <v>6741</v>
      </c>
      <c r="X39073">
        <v>21338.724999999999</v>
      </c>
      <c r="Y39073">
        <v>4924</v>
      </c>
      <c r="Z39073">
        <v>0</v>
      </c>
      <c r="AA39073">
        <v>20807</v>
      </c>
      <c r="AB39073">
        <v>2787.8710000000001</v>
      </c>
      <c r="AC39073">
        <v>732.47500000000002</v>
      </c>
      <c r="AD39073">
        <v>7123.0874999999996</v>
      </c>
      <c r="AK39073" s="11" t="s">
        <v>433</v>
      </c>
      <c r="AL39073">
        <v>-54.825834018932603</v>
      </c>
      <c r="AM39073" s="11" t="s">
        <v>433</v>
      </c>
      <c r="AN39073">
        <v>1902.30185544541</v>
      </c>
      <c r="AP39073">
        <v>59283.6010147204</v>
      </c>
      <c r="AQ39073">
        <v>17806.149032740199</v>
      </c>
      <c r="AR39073">
        <v>127817.603611183</v>
      </c>
      <c r="AS39073" s="11">
        <f t="shared" si="610"/>
        <v>0</v>
      </c>
    </row>
    <row r="39074" spans="1:45" x14ac:dyDescent="0.25">
      <c r="A39074">
        <v>39073</v>
      </c>
      <c r="B39074" s="11" t="s">
        <v>583</v>
      </c>
      <c r="C39074" s="1">
        <v>43999</v>
      </c>
      <c r="D39074">
        <v>12262.85</v>
      </c>
      <c r="E39074">
        <v>4445.9375</v>
      </c>
      <c r="F39074">
        <v>28007.962500000001</v>
      </c>
      <c r="G39074">
        <v>3328.1174999999998</v>
      </c>
      <c r="H39074">
        <v>1241.8875</v>
      </c>
      <c r="I39074">
        <v>7648.6374999999998</v>
      </c>
      <c r="J39074">
        <v>2960.614</v>
      </c>
      <c r="K39074">
        <v>1089.4375</v>
      </c>
      <c r="L39074">
        <v>6797.7124999999996</v>
      </c>
      <c r="M39074">
        <v>317.625</v>
      </c>
      <c r="N39074">
        <v>117</v>
      </c>
      <c r="O39074">
        <v>734.1</v>
      </c>
      <c r="P39074">
        <v>1626.4794999999999</v>
      </c>
      <c r="Q39074">
        <v>557.47500000000002</v>
      </c>
      <c r="R39074">
        <v>3651.0875000000001</v>
      </c>
      <c r="S39074">
        <v>439.4425</v>
      </c>
      <c r="T39074">
        <v>154.48750000000001</v>
      </c>
      <c r="U39074">
        <v>999.17499999999995</v>
      </c>
      <c r="V39074">
        <v>10747.424000000001</v>
      </c>
      <c r="W39074">
        <v>6872</v>
      </c>
      <c r="X39074">
        <v>22012.2</v>
      </c>
      <c r="Y39074">
        <v>5006</v>
      </c>
      <c r="Z39074">
        <v>0</v>
      </c>
      <c r="AA39074">
        <v>20751</v>
      </c>
      <c r="AB39074">
        <v>2814.1174999999998</v>
      </c>
      <c r="AC39074">
        <v>727.88750000000005</v>
      </c>
      <c r="AD39074">
        <v>7134.6374999999998</v>
      </c>
      <c r="AK39074" s="11" t="s">
        <v>433</v>
      </c>
      <c r="AL39074">
        <v>-54.825834018932603</v>
      </c>
      <c r="AM39074" s="11" t="s">
        <v>433</v>
      </c>
      <c r="AN39074">
        <v>1915.9675122030201</v>
      </c>
      <c r="AP39074">
        <v>59226.4943692464</v>
      </c>
      <c r="AQ39074">
        <v>17595.3573839417</v>
      </c>
      <c r="AR39074">
        <v>127539.4639019</v>
      </c>
      <c r="AS39074" s="11">
        <f t="shared" si="610"/>
        <v>0</v>
      </c>
    </row>
    <row r="39075" spans="1:45" x14ac:dyDescent="0.25">
      <c r="A39075">
        <v>39074</v>
      </c>
      <c r="B39075" s="11" t="s">
        <v>583</v>
      </c>
      <c r="C39075" s="1">
        <v>44000</v>
      </c>
      <c r="D39075">
        <v>12338.4</v>
      </c>
      <c r="E39075">
        <v>4416.8999999999996</v>
      </c>
      <c r="F39075">
        <v>28022.525000000001</v>
      </c>
      <c r="G39075">
        <v>3351.8335000000002</v>
      </c>
      <c r="H39075">
        <v>1221.4749999999999</v>
      </c>
      <c r="I39075">
        <v>7705.7124999999996</v>
      </c>
      <c r="J39075">
        <v>2980.51</v>
      </c>
      <c r="K39075">
        <v>1078.8625</v>
      </c>
      <c r="L39075">
        <v>6830.5874999999996</v>
      </c>
      <c r="M39075">
        <v>319.66300000000001</v>
      </c>
      <c r="N39075">
        <v>116</v>
      </c>
      <c r="O39075">
        <v>733.1</v>
      </c>
      <c r="P39075">
        <v>1636.5440000000001</v>
      </c>
      <c r="Q39075">
        <v>550.92499999999995</v>
      </c>
      <c r="R39075">
        <v>3639.0124999999998</v>
      </c>
      <c r="S39075">
        <v>440.83850000000001</v>
      </c>
      <c r="T39075">
        <v>151</v>
      </c>
      <c r="U39075">
        <v>987.1</v>
      </c>
      <c r="V39075">
        <v>11067.087</v>
      </c>
      <c r="W39075">
        <v>6994</v>
      </c>
      <c r="X39075">
        <v>22695.325000000001</v>
      </c>
      <c r="Y39075">
        <v>5081</v>
      </c>
      <c r="Z39075">
        <v>0</v>
      </c>
      <c r="AA39075">
        <v>20766</v>
      </c>
      <c r="AB39075">
        <v>2837.8335000000002</v>
      </c>
      <c r="AC39075">
        <v>707.47500000000002</v>
      </c>
      <c r="AD39075">
        <v>7191.7124999999996</v>
      </c>
      <c r="AK39075" s="11" t="s">
        <v>433</v>
      </c>
      <c r="AL39075">
        <v>-54.825834018932603</v>
      </c>
      <c r="AM39075" s="11" t="s">
        <v>433</v>
      </c>
      <c r="AN39075">
        <v>1929.63316896062</v>
      </c>
      <c r="AP39075">
        <v>59172.9834920516</v>
      </c>
      <c r="AQ39075">
        <v>17391.704966410402</v>
      </c>
      <c r="AR39075">
        <v>127604.84399543599</v>
      </c>
      <c r="AS39075" s="11">
        <f t="shared" si="610"/>
        <v>0</v>
      </c>
    </row>
    <row r="39076" spans="1:45" x14ac:dyDescent="0.25">
      <c r="A39076">
        <v>39075</v>
      </c>
      <c r="B39076" s="11" t="s">
        <v>583</v>
      </c>
      <c r="C39076" s="1">
        <v>44001</v>
      </c>
      <c r="D39076">
        <v>12404.514499999999</v>
      </c>
      <c r="E39076">
        <v>4389.8874999999998</v>
      </c>
      <c r="F39076">
        <v>27929.162499999999</v>
      </c>
      <c r="G39076">
        <v>3374.1660000000002</v>
      </c>
      <c r="H39076">
        <v>1216.375</v>
      </c>
      <c r="I39076">
        <v>7667.9250000000002</v>
      </c>
      <c r="J39076">
        <v>2998.9940000000001</v>
      </c>
      <c r="K39076">
        <v>1071.925</v>
      </c>
      <c r="L39076">
        <v>6779.7875000000004</v>
      </c>
      <c r="M39076">
        <v>321.392</v>
      </c>
      <c r="N39076">
        <v>115</v>
      </c>
      <c r="O39076">
        <v>728.07500000000005</v>
      </c>
      <c r="P39076">
        <v>1642.3240000000001</v>
      </c>
      <c r="Q39076">
        <v>541.97500000000002</v>
      </c>
      <c r="R39076">
        <v>3610.0250000000001</v>
      </c>
      <c r="S39076">
        <v>442.92599999999999</v>
      </c>
      <c r="T39076">
        <v>148.98750000000001</v>
      </c>
      <c r="U39076">
        <v>985.16250000000002</v>
      </c>
      <c r="V39076">
        <v>11388.478999999999</v>
      </c>
      <c r="W39076">
        <v>7116</v>
      </c>
      <c r="X39076">
        <v>23398.799999999999</v>
      </c>
      <c r="Y39076">
        <v>5148</v>
      </c>
      <c r="Z39076">
        <v>0</v>
      </c>
      <c r="AA39076">
        <v>20672</v>
      </c>
      <c r="AB39076">
        <v>2860.1660000000002</v>
      </c>
      <c r="AC39076">
        <v>702.375</v>
      </c>
      <c r="AD39076">
        <v>7153.9250000000002</v>
      </c>
      <c r="AK39076" s="11" t="s">
        <v>433</v>
      </c>
      <c r="AL39076">
        <v>-54.825834018932603</v>
      </c>
      <c r="AM39076" s="11" t="s">
        <v>433</v>
      </c>
      <c r="AN39076">
        <v>1943.2988257182101</v>
      </c>
      <c r="AP39076">
        <v>59160.639560244897</v>
      </c>
      <c r="AQ39076">
        <v>17233.9012210279</v>
      </c>
      <c r="AR39076">
        <v>128318.498897809</v>
      </c>
      <c r="AS39076" s="11">
        <f t="shared" si="610"/>
        <v>0</v>
      </c>
    </row>
    <row r="39077" spans="1:45" x14ac:dyDescent="0.25">
      <c r="A39077">
        <v>39076</v>
      </c>
      <c r="B39077" s="11" t="s">
        <v>583</v>
      </c>
      <c r="C39077" s="1">
        <v>44002</v>
      </c>
      <c r="D39077">
        <v>12466.595499999999</v>
      </c>
      <c r="E39077">
        <v>4342.2375000000002</v>
      </c>
      <c r="F39077">
        <v>28083.95</v>
      </c>
      <c r="G39077">
        <v>3393.6959999999999</v>
      </c>
      <c r="H39077">
        <v>1203.9875</v>
      </c>
      <c r="I39077">
        <v>7602.0249999999996</v>
      </c>
      <c r="J39077">
        <v>3015.1869999999999</v>
      </c>
      <c r="K39077">
        <v>1067.4375</v>
      </c>
      <c r="L39077">
        <v>6778.5749999999998</v>
      </c>
      <c r="M39077">
        <v>322.97199999999998</v>
      </c>
      <c r="N39077">
        <v>114</v>
      </c>
      <c r="O39077">
        <v>726.22500000000002</v>
      </c>
      <c r="P39077">
        <v>1647.0554999999999</v>
      </c>
      <c r="Q39077">
        <v>543.46249999999998</v>
      </c>
      <c r="R39077">
        <v>3582.9</v>
      </c>
      <c r="S39077">
        <v>443.10449999999997</v>
      </c>
      <c r="T39077">
        <v>148.48750000000001</v>
      </c>
      <c r="U39077">
        <v>970.17499999999995</v>
      </c>
      <c r="V39077">
        <v>11711.450999999999</v>
      </c>
      <c r="W39077">
        <v>7238</v>
      </c>
      <c r="X39077">
        <v>24090.5</v>
      </c>
      <c r="Y39077">
        <v>5210</v>
      </c>
      <c r="Z39077">
        <v>0</v>
      </c>
      <c r="AA39077">
        <v>20827</v>
      </c>
      <c r="AB39077">
        <v>2879.6959999999999</v>
      </c>
      <c r="AC39077">
        <v>689.98749999999995</v>
      </c>
      <c r="AD39077">
        <v>7088.0249999999996</v>
      </c>
      <c r="AK39077" s="11" t="s">
        <v>433</v>
      </c>
      <c r="AL39077">
        <v>-54.825834018932603</v>
      </c>
      <c r="AM39077" s="11" t="s">
        <v>433</v>
      </c>
      <c r="AN39077">
        <v>1956.96448247582</v>
      </c>
      <c r="AP39077">
        <v>59136.6451811484</v>
      </c>
      <c r="AQ39077">
        <v>17164.212779097401</v>
      </c>
      <c r="AR39077">
        <v>129141.38690552099</v>
      </c>
      <c r="AS39077" s="11">
        <f t="shared" si="610"/>
        <v>0</v>
      </c>
    </row>
    <row r="39078" spans="1:45" x14ac:dyDescent="0.25">
      <c r="A39078">
        <v>39077</v>
      </c>
      <c r="B39078" s="11" t="s">
        <v>583</v>
      </c>
      <c r="C39078" s="1">
        <v>44003</v>
      </c>
      <c r="D39078">
        <v>12515.057500000001</v>
      </c>
      <c r="E39078">
        <v>4310.55</v>
      </c>
      <c r="F39078">
        <v>27681.262500000001</v>
      </c>
      <c r="G39078">
        <v>3411.31</v>
      </c>
      <c r="H39078">
        <v>1206.2750000000001</v>
      </c>
      <c r="I39078">
        <v>7672.9125000000004</v>
      </c>
      <c r="J39078">
        <v>3029.6889999999999</v>
      </c>
      <c r="K39078">
        <v>1063.875</v>
      </c>
      <c r="L39078">
        <v>6752.7375000000002</v>
      </c>
      <c r="M39078">
        <v>324.34500000000003</v>
      </c>
      <c r="N39078">
        <v>114</v>
      </c>
      <c r="O39078">
        <v>727.17499999999995</v>
      </c>
      <c r="P39078">
        <v>1645.1579999999999</v>
      </c>
      <c r="Q39078">
        <v>537.46249999999998</v>
      </c>
      <c r="R39078">
        <v>3600.0250000000001</v>
      </c>
      <c r="S39078">
        <v>444.44549999999998</v>
      </c>
      <c r="T39078">
        <v>147</v>
      </c>
      <c r="U39078">
        <v>974.02499999999998</v>
      </c>
      <c r="V39078">
        <v>12035.796</v>
      </c>
      <c r="W39078">
        <v>7359</v>
      </c>
      <c r="X39078">
        <v>24768.5</v>
      </c>
      <c r="Y39078">
        <v>5258</v>
      </c>
      <c r="Z39078">
        <v>0</v>
      </c>
      <c r="AA39078">
        <v>20424</v>
      </c>
      <c r="AB39078">
        <v>2897.31</v>
      </c>
      <c r="AC39078">
        <v>692.27499999999998</v>
      </c>
      <c r="AD39078">
        <v>7158.9125000000004</v>
      </c>
      <c r="AK39078" s="11" t="s">
        <v>433</v>
      </c>
      <c r="AL39078">
        <v>-54.825834018932603</v>
      </c>
      <c r="AM39078" s="11" t="s">
        <v>433</v>
      </c>
      <c r="AN39078">
        <v>1970.6301392334101</v>
      </c>
      <c r="AP39078">
        <v>58937.7290094973</v>
      </c>
      <c r="AQ39078">
        <v>17091.4428007346</v>
      </c>
      <c r="AR39078">
        <v>128589.74397791699</v>
      </c>
      <c r="AS39078" s="11">
        <f t="shared" si="610"/>
        <v>0</v>
      </c>
    </row>
    <row r="39079" spans="1:45" x14ac:dyDescent="0.25">
      <c r="A39079">
        <v>39078</v>
      </c>
      <c r="B39079" s="11" t="s">
        <v>583</v>
      </c>
      <c r="C39079" s="1">
        <v>44004</v>
      </c>
      <c r="D39079">
        <v>12561.503500000001</v>
      </c>
      <c r="E39079">
        <v>4293.7</v>
      </c>
      <c r="F39079">
        <v>27709.9</v>
      </c>
      <c r="G39079">
        <v>3426.9380000000001</v>
      </c>
      <c r="H39079">
        <v>1188.9749999999999</v>
      </c>
      <c r="I39079">
        <v>7625.1125000000002</v>
      </c>
      <c r="J39079">
        <v>3042.2840000000001</v>
      </c>
      <c r="K39079">
        <v>1054.4625000000001</v>
      </c>
      <c r="L39079">
        <v>6724.1125000000002</v>
      </c>
      <c r="M39079">
        <v>325.541</v>
      </c>
      <c r="N39079">
        <v>113</v>
      </c>
      <c r="O39079">
        <v>724.125</v>
      </c>
      <c r="P39079">
        <v>1647.8810000000001</v>
      </c>
      <c r="Q39079">
        <v>523.45000000000005</v>
      </c>
      <c r="R39079">
        <v>3586.1875</v>
      </c>
      <c r="S39079">
        <v>444.69450000000001</v>
      </c>
      <c r="T39079">
        <v>146.48750000000001</v>
      </c>
      <c r="U39079">
        <v>959.0625</v>
      </c>
      <c r="V39079">
        <v>12361.337</v>
      </c>
      <c r="W39079">
        <v>7472</v>
      </c>
      <c r="X39079">
        <v>25432.5</v>
      </c>
      <c r="Y39079">
        <v>5305</v>
      </c>
      <c r="Z39079">
        <v>0</v>
      </c>
      <c r="AA39079">
        <v>20453</v>
      </c>
      <c r="AB39079">
        <v>2912.9380000000001</v>
      </c>
      <c r="AC39079">
        <v>674.97500000000002</v>
      </c>
      <c r="AD39079">
        <v>7111.1125000000002</v>
      </c>
      <c r="AK39079" s="11" t="s">
        <v>433</v>
      </c>
      <c r="AL39079">
        <v>-54.825834018932603</v>
      </c>
      <c r="AM39079" s="11" t="s">
        <v>433</v>
      </c>
      <c r="AN39079">
        <v>1984.29579599101</v>
      </c>
      <c r="AP39079">
        <v>58668.119782965303</v>
      </c>
      <c r="AQ39079">
        <v>16941.936364942299</v>
      </c>
      <c r="AR39079">
        <v>126218.67625773999</v>
      </c>
      <c r="AS39079" s="11">
        <f t="shared" si="610"/>
        <v>0</v>
      </c>
    </row>
    <row r="39080" spans="1:45" x14ac:dyDescent="0.25">
      <c r="A39080">
        <v>39079</v>
      </c>
      <c r="B39080" s="11" t="s">
        <v>583</v>
      </c>
      <c r="C39080" s="1">
        <v>44005</v>
      </c>
      <c r="D39080">
        <v>12592.918</v>
      </c>
      <c r="E39080">
        <v>4275.4250000000002</v>
      </c>
      <c r="F39080">
        <v>27823.537499999999</v>
      </c>
      <c r="G39080">
        <v>3440.2089999999998</v>
      </c>
      <c r="H39080">
        <v>1182.9124999999999</v>
      </c>
      <c r="I39080">
        <v>7612.4125000000004</v>
      </c>
      <c r="J39080">
        <v>3052.8960000000002</v>
      </c>
      <c r="K39080">
        <v>1049.4875</v>
      </c>
      <c r="L39080">
        <v>6735.9125000000004</v>
      </c>
      <c r="M39080">
        <v>326.64499999999998</v>
      </c>
      <c r="N39080">
        <v>112</v>
      </c>
      <c r="O39080">
        <v>726.02499999999998</v>
      </c>
      <c r="P39080">
        <v>1647.35</v>
      </c>
      <c r="Q39080">
        <v>522.48749999999995</v>
      </c>
      <c r="R39080">
        <v>3570.5625</v>
      </c>
      <c r="S39080">
        <v>445.10899999999998</v>
      </c>
      <c r="T39080">
        <v>143.98750000000001</v>
      </c>
      <c r="U39080">
        <v>966.01250000000005</v>
      </c>
      <c r="V39080">
        <v>12687.982</v>
      </c>
      <c r="W39080">
        <v>7579</v>
      </c>
      <c r="X39080">
        <v>26088.55</v>
      </c>
      <c r="Y39080">
        <v>5336</v>
      </c>
      <c r="Z39080">
        <v>0</v>
      </c>
      <c r="AA39080">
        <v>20567</v>
      </c>
      <c r="AB39080">
        <v>2926.2089999999998</v>
      </c>
      <c r="AC39080">
        <v>668.91250000000002</v>
      </c>
      <c r="AD39080">
        <v>7098.4125000000004</v>
      </c>
      <c r="AK39080" s="11" t="s">
        <v>433</v>
      </c>
      <c r="AL39080">
        <v>-54.825834018932603</v>
      </c>
      <c r="AM39080" s="11" t="s">
        <v>433</v>
      </c>
      <c r="AN39080">
        <v>1997.9614527486201</v>
      </c>
      <c r="AP39080">
        <v>58481.699993207199</v>
      </c>
      <c r="AQ39080">
        <v>16809.524294338698</v>
      </c>
      <c r="AR39080">
        <v>126222.563518051</v>
      </c>
      <c r="AS39080" s="11">
        <f t="shared" si="610"/>
        <v>0</v>
      </c>
    </row>
    <row r="39081" spans="1:45" x14ac:dyDescent="0.25">
      <c r="A39081">
        <v>39080</v>
      </c>
      <c r="B39081" s="11" t="s">
        <v>583</v>
      </c>
      <c r="C39081" s="1">
        <v>44006</v>
      </c>
      <c r="D39081">
        <v>12620.960999999999</v>
      </c>
      <c r="E39081">
        <v>4230.4375</v>
      </c>
      <c r="F39081">
        <v>27707.512500000001</v>
      </c>
      <c r="G39081">
        <v>3450.4234999999999</v>
      </c>
      <c r="H39081">
        <v>1169.8499999999999</v>
      </c>
      <c r="I39081">
        <v>7610.9</v>
      </c>
      <c r="J39081">
        <v>3061.1734999999999</v>
      </c>
      <c r="K39081">
        <v>1038.4375</v>
      </c>
      <c r="L39081">
        <v>6720.7250000000004</v>
      </c>
      <c r="M39081">
        <v>327.60399999999998</v>
      </c>
      <c r="N39081">
        <v>111</v>
      </c>
      <c r="O39081">
        <v>728</v>
      </c>
      <c r="P39081">
        <v>1642.9285</v>
      </c>
      <c r="Q39081">
        <v>517.95000000000005</v>
      </c>
      <c r="R39081">
        <v>3591.6</v>
      </c>
      <c r="S39081">
        <v>444.92</v>
      </c>
      <c r="T39081">
        <v>143.98750000000001</v>
      </c>
      <c r="U39081">
        <v>957.5</v>
      </c>
      <c r="V39081">
        <v>13015.585999999999</v>
      </c>
      <c r="W39081">
        <v>7689</v>
      </c>
      <c r="X39081">
        <v>26876.775000000001</v>
      </c>
      <c r="Y39081">
        <v>5364</v>
      </c>
      <c r="Z39081">
        <v>0</v>
      </c>
      <c r="AA39081">
        <v>20451</v>
      </c>
      <c r="AB39081">
        <v>2936.4234999999999</v>
      </c>
      <c r="AC39081">
        <v>655.85</v>
      </c>
      <c r="AD39081">
        <v>7096.9</v>
      </c>
      <c r="AK39081" s="11" t="s">
        <v>433</v>
      </c>
      <c r="AL39081">
        <v>-54.825834018932603</v>
      </c>
      <c r="AM39081" s="11" t="s">
        <v>433</v>
      </c>
      <c r="AN39081">
        <v>2011.62710950621</v>
      </c>
      <c r="AP39081">
        <v>58425.793118140602</v>
      </c>
      <c r="AQ39081">
        <v>16740.8926578633</v>
      </c>
      <c r="AR39081">
        <v>125648.554940646</v>
      </c>
      <c r="AS39081" s="11">
        <f t="shared" si="610"/>
        <v>0</v>
      </c>
    </row>
    <row r="39082" spans="1:45" x14ac:dyDescent="0.25">
      <c r="A39082">
        <v>39081</v>
      </c>
      <c r="B39082" s="11" t="s">
        <v>583</v>
      </c>
      <c r="C39082" s="1">
        <v>44007</v>
      </c>
      <c r="D39082">
        <v>12637.026</v>
      </c>
      <c r="E39082">
        <v>4180.9875000000002</v>
      </c>
      <c r="F39082">
        <v>27422.9375</v>
      </c>
      <c r="G39082">
        <v>3458.38</v>
      </c>
      <c r="H39082">
        <v>1165.5250000000001</v>
      </c>
      <c r="I39082">
        <v>7565.9</v>
      </c>
      <c r="J39082">
        <v>3067.143</v>
      </c>
      <c r="K39082">
        <v>1036.0999999999999</v>
      </c>
      <c r="L39082">
        <v>6704.5</v>
      </c>
      <c r="M39082">
        <v>328.22399999999999</v>
      </c>
      <c r="N39082">
        <v>110</v>
      </c>
      <c r="O39082">
        <v>719</v>
      </c>
      <c r="P39082">
        <v>1641.5119999999999</v>
      </c>
      <c r="Q39082">
        <v>514.23749999999995</v>
      </c>
      <c r="R39082">
        <v>3514.7125000000001</v>
      </c>
      <c r="S39082">
        <v>445.02</v>
      </c>
      <c r="T39082">
        <v>142</v>
      </c>
      <c r="U39082">
        <v>955.7</v>
      </c>
      <c r="V39082">
        <v>13343.81</v>
      </c>
      <c r="W39082">
        <v>7799</v>
      </c>
      <c r="X39082">
        <v>27653.174999999999</v>
      </c>
      <c r="Y39082">
        <v>5380</v>
      </c>
      <c r="Z39082">
        <v>0</v>
      </c>
      <c r="AA39082">
        <v>20166</v>
      </c>
      <c r="AB39082">
        <v>2944.38</v>
      </c>
      <c r="AC39082">
        <v>651.52499999999998</v>
      </c>
      <c r="AD39082">
        <v>7051.9</v>
      </c>
      <c r="AK39082" s="11" t="s">
        <v>433</v>
      </c>
      <c r="AL39082">
        <v>-54.825834018932603</v>
      </c>
      <c r="AM39082" s="11" t="s">
        <v>433</v>
      </c>
      <c r="AN39082">
        <v>2025.2927662638101</v>
      </c>
      <c r="AP39082">
        <v>58355.3672941923</v>
      </c>
      <c r="AQ39082">
        <v>16602.6425104552</v>
      </c>
      <c r="AR39082">
        <v>124823.06144534401</v>
      </c>
      <c r="AS39082" s="11">
        <f t="shared" si="610"/>
        <v>0</v>
      </c>
    </row>
    <row r="39083" spans="1:45" x14ac:dyDescent="0.25">
      <c r="A39083">
        <v>39082</v>
      </c>
      <c r="B39083" s="11" t="s">
        <v>583</v>
      </c>
      <c r="C39083" s="1">
        <v>44008</v>
      </c>
      <c r="D39083">
        <v>12645.4825</v>
      </c>
      <c r="E39083">
        <v>4133.7375000000002</v>
      </c>
      <c r="F39083">
        <v>27476.162499999999</v>
      </c>
      <c r="G39083">
        <v>3465.1084999999998</v>
      </c>
      <c r="H39083">
        <v>1163.2</v>
      </c>
      <c r="I39083">
        <v>7535.8625000000002</v>
      </c>
      <c r="J39083">
        <v>3072.404</v>
      </c>
      <c r="K39083">
        <v>1019.4375</v>
      </c>
      <c r="L39083">
        <v>6637.15</v>
      </c>
      <c r="M39083">
        <v>328.53</v>
      </c>
      <c r="N39083">
        <v>108</v>
      </c>
      <c r="O39083">
        <v>718.1</v>
      </c>
      <c r="P39083">
        <v>1640.1565000000001</v>
      </c>
      <c r="Q39083">
        <v>511.88749999999999</v>
      </c>
      <c r="R39083">
        <v>3523.2</v>
      </c>
      <c r="S39083">
        <v>444.98149999999998</v>
      </c>
      <c r="T39083">
        <v>140.98750000000001</v>
      </c>
      <c r="U39083">
        <v>956.72500000000002</v>
      </c>
      <c r="V39083">
        <v>13672.34</v>
      </c>
      <c r="W39083">
        <v>7911</v>
      </c>
      <c r="X39083">
        <v>28416.974999999999</v>
      </c>
      <c r="Y39083">
        <v>5388</v>
      </c>
      <c r="Z39083">
        <v>0</v>
      </c>
      <c r="AA39083">
        <v>20219</v>
      </c>
      <c r="AB39083">
        <v>2951.1084999999998</v>
      </c>
      <c r="AC39083">
        <v>649.20000000000005</v>
      </c>
      <c r="AD39083">
        <v>7021.8625000000002</v>
      </c>
      <c r="AK39083" s="11" t="s">
        <v>433</v>
      </c>
      <c r="AL39083">
        <v>-54.825834018932603</v>
      </c>
      <c r="AM39083" s="11" t="s">
        <v>433</v>
      </c>
      <c r="AN39083">
        <v>2038.95842302142</v>
      </c>
      <c r="AP39083">
        <v>58130.723992844702</v>
      </c>
      <c r="AQ39083">
        <v>16402.2844558342</v>
      </c>
      <c r="AR39083">
        <v>124716.377493754</v>
      </c>
      <c r="AS39083" s="11">
        <f t="shared" si="610"/>
        <v>0</v>
      </c>
    </row>
    <row r="39084" spans="1:45" x14ac:dyDescent="0.25">
      <c r="A39084">
        <v>39083</v>
      </c>
      <c r="B39084" s="11" t="s">
        <v>583</v>
      </c>
      <c r="C39084" s="1">
        <v>44009</v>
      </c>
      <c r="D39084">
        <v>12651.532999999999</v>
      </c>
      <c r="E39084">
        <v>4098.6374999999998</v>
      </c>
      <c r="F39084">
        <v>27374.4375</v>
      </c>
      <c r="G39084">
        <v>3469.4564999999998</v>
      </c>
      <c r="H39084">
        <v>1147.9000000000001</v>
      </c>
      <c r="I39084">
        <v>7495.0625</v>
      </c>
      <c r="J39084">
        <v>3075.4250000000002</v>
      </c>
      <c r="K39084">
        <v>1013.9</v>
      </c>
      <c r="L39084">
        <v>6657.5625</v>
      </c>
      <c r="M39084">
        <v>328.72899999999998</v>
      </c>
      <c r="N39084">
        <v>107</v>
      </c>
      <c r="O39084">
        <v>717</v>
      </c>
      <c r="P39084">
        <v>1643.346</v>
      </c>
      <c r="Q39084">
        <v>497.46249999999998</v>
      </c>
      <c r="R39084">
        <v>3534.5124999999998</v>
      </c>
      <c r="S39084">
        <v>444.589</v>
      </c>
      <c r="T39084">
        <v>139.97499999999999</v>
      </c>
      <c r="U39084">
        <v>956.55</v>
      </c>
      <c r="V39084">
        <v>14001.069</v>
      </c>
      <c r="W39084">
        <v>8019</v>
      </c>
      <c r="X39084">
        <v>29167.7</v>
      </c>
      <c r="Y39084">
        <v>5395</v>
      </c>
      <c r="Z39084">
        <v>0</v>
      </c>
      <c r="AA39084">
        <v>20117</v>
      </c>
      <c r="AB39084">
        <v>2955.4564999999998</v>
      </c>
      <c r="AC39084">
        <v>633.9</v>
      </c>
      <c r="AD39084">
        <v>6981.0625</v>
      </c>
      <c r="AK39084" s="11" t="s">
        <v>433</v>
      </c>
      <c r="AL39084">
        <v>-54.825834018932603</v>
      </c>
      <c r="AM39084" s="11" t="s">
        <v>433</v>
      </c>
      <c r="AN39084">
        <v>2052.6240797790101</v>
      </c>
      <c r="AP39084">
        <v>57743.310209855299</v>
      </c>
      <c r="AQ39084">
        <v>16246.244345142301</v>
      </c>
      <c r="AR39084">
        <v>124201.577751449</v>
      </c>
      <c r="AS39084" s="11">
        <f t="shared" si="610"/>
        <v>0</v>
      </c>
    </row>
    <row r="39085" spans="1:45" x14ac:dyDescent="0.25">
      <c r="A39085">
        <v>39084</v>
      </c>
      <c r="B39085" s="11" t="s">
        <v>583</v>
      </c>
      <c r="C39085" s="1">
        <v>44010</v>
      </c>
      <c r="D39085">
        <v>12656.308999999999</v>
      </c>
      <c r="E39085">
        <v>4018.9124999999999</v>
      </c>
      <c r="F39085">
        <v>27309.4</v>
      </c>
      <c r="G39085">
        <v>3472.3964999999998</v>
      </c>
      <c r="H39085">
        <v>1123.95</v>
      </c>
      <c r="I39085">
        <v>7489.8</v>
      </c>
      <c r="J39085">
        <v>3077.4535000000001</v>
      </c>
      <c r="K39085">
        <v>995.97500000000002</v>
      </c>
      <c r="L39085">
        <v>6622.5124999999998</v>
      </c>
      <c r="M39085">
        <v>328.74599999999998</v>
      </c>
      <c r="N39085">
        <v>106</v>
      </c>
      <c r="O39085">
        <v>712.07500000000005</v>
      </c>
      <c r="P39085">
        <v>1641.9445000000001</v>
      </c>
      <c r="Q39085">
        <v>504.47500000000002</v>
      </c>
      <c r="R39085">
        <v>3565.0124999999998</v>
      </c>
      <c r="S39085">
        <v>444.59249999999997</v>
      </c>
      <c r="T39085">
        <v>135.98750000000001</v>
      </c>
      <c r="U39085">
        <v>948.08749999999998</v>
      </c>
      <c r="V39085">
        <v>14329.815000000001</v>
      </c>
      <c r="W39085">
        <v>8126</v>
      </c>
      <c r="X39085">
        <v>29842.625</v>
      </c>
      <c r="Y39085">
        <v>5399</v>
      </c>
      <c r="Z39085">
        <v>0</v>
      </c>
      <c r="AA39085">
        <v>20052</v>
      </c>
      <c r="AB39085">
        <v>2958.3964999999998</v>
      </c>
      <c r="AC39085">
        <v>609.95000000000005</v>
      </c>
      <c r="AD39085">
        <v>6975.8</v>
      </c>
      <c r="AK39085" s="11" t="s">
        <v>433</v>
      </c>
      <c r="AL39085">
        <v>-54.825834018932603</v>
      </c>
      <c r="AM39085" s="11" t="s">
        <v>433</v>
      </c>
      <c r="AN39085">
        <v>2066.2897365366098</v>
      </c>
      <c r="AP39085">
        <v>57345.5021166265</v>
      </c>
      <c r="AQ39085">
        <v>16152.515609844701</v>
      </c>
      <c r="AR39085">
        <v>123574.64062465</v>
      </c>
      <c r="AS39085" s="11">
        <f t="shared" si="610"/>
        <v>0</v>
      </c>
    </row>
    <row r="39086" spans="1:45" x14ac:dyDescent="0.25">
      <c r="A39086">
        <v>39085</v>
      </c>
      <c r="B39086" s="11" t="s">
        <v>583</v>
      </c>
      <c r="C39086" s="1">
        <v>44011</v>
      </c>
      <c r="D39086">
        <v>12660.120999999999</v>
      </c>
      <c r="E39086">
        <v>4017.9375</v>
      </c>
      <c r="F39086">
        <v>27164.412499999999</v>
      </c>
      <c r="G39086">
        <v>3475.1905000000002</v>
      </c>
      <c r="H39086">
        <v>1120.9875</v>
      </c>
      <c r="I39086">
        <v>7481.5625</v>
      </c>
      <c r="J39086">
        <v>3079.3535000000002</v>
      </c>
      <c r="K39086">
        <v>986.96249999999998</v>
      </c>
      <c r="L39086">
        <v>6611.1125000000002</v>
      </c>
      <c r="M39086">
        <v>328.67099999999999</v>
      </c>
      <c r="N39086">
        <v>105</v>
      </c>
      <c r="O39086">
        <v>711.02499999999998</v>
      </c>
      <c r="P39086">
        <v>1644.7215000000001</v>
      </c>
      <c r="Q39086">
        <v>489.95</v>
      </c>
      <c r="R39086">
        <v>3509.1875</v>
      </c>
      <c r="S39086">
        <v>444.54599999999999</v>
      </c>
      <c r="T39086">
        <v>135.5</v>
      </c>
      <c r="U39086">
        <v>953.0625</v>
      </c>
      <c r="V39086">
        <v>14658.486000000001</v>
      </c>
      <c r="W39086">
        <v>8239</v>
      </c>
      <c r="X39086">
        <v>30361.974999999999</v>
      </c>
      <c r="Y39086">
        <v>5403</v>
      </c>
      <c r="Z39086">
        <v>0</v>
      </c>
      <c r="AA39086">
        <v>19907</v>
      </c>
      <c r="AB39086">
        <v>2961.1905000000002</v>
      </c>
      <c r="AC39086">
        <v>606.98749999999995</v>
      </c>
      <c r="AD39086">
        <v>6967.5625</v>
      </c>
      <c r="AK39086" s="11" t="s">
        <v>433</v>
      </c>
      <c r="AL39086">
        <v>-54.825834018932603</v>
      </c>
      <c r="AM39086" s="11" t="s">
        <v>433</v>
      </c>
      <c r="AN39086">
        <v>2079.9553932942199</v>
      </c>
      <c r="AP39086">
        <v>56950.794923550398</v>
      </c>
      <c r="AQ39086">
        <v>16069.9554790074</v>
      </c>
      <c r="AR39086">
        <v>122647.523326308</v>
      </c>
      <c r="AS39086" s="11">
        <f t="shared" si="610"/>
        <v>0</v>
      </c>
    </row>
    <row r="39087" spans="1:45" x14ac:dyDescent="0.25">
      <c r="A39087">
        <v>39086</v>
      </c>
      <c r="B39087" s="11" t="s">
        <v>583</v>
      </c>
      <c r="C39087" s="1">
        <v>44012</v>
      </c>
      <c r="D39087">
        <v>12665.157999999999</v>
      </c>
      <c r="E39087">
        <v>3993.4875000000002</v>
      </c>
      <c r="F39087">
        <v>27047.1875</v>
      </c>
      <c r="G39087">
        <v>3477.6705000000002</v>
      </c>
      <c r="H39087">
        <v>1108.9000000000001</v>
      </c>
      <c r="I39087">
        <v>7484.2875000000004</v>
      </c>
      <c r="J39087">
        <v>3081.1709999999998</v>
      </c>
      <c r="K39087">
        <v>982.3125</v>
      </c>
      <c r="L39087">
        <v>6624.1125000000002</v>
      </c>
      <c r="M39087">
        <v>328.572</v>
      </c>
      <c r="N39087">
        <v>104</v>
      </c>
      <c r="O39087">
        <v>708.05</v>
      </c>
      <c r="P39087">
        <v>1645.8865000000001</v>
      </c>
      <c r="Q39087">
        <v>493.47500000000002</v>
      </c>
      <c r="R39087">
        <v>3495.8874999999998</v>
      </c>
      <c r="S39087">
        <v>445.05250000000001</v>
      </c>
      <c r="T39087">
        <v>135.98750000000001</v>
      </c>
      <c r="U39087">
        <v>954.5625</v>
      </c>
      <c r="V39087">
        <v>14987.058000000001</v>
      </c>
      <c r="W39087">
        <v>8339</v>
      </c>
      <c r="X39087">
        <v>30865.1</v>
      </c>
      <c r="Y39087">
        <v>5408</v>
      </c>
      <c r="Z39087">
        <v>0</v>
      </c>
      <c r="AA39087">
        <v>19790</v>
      </c>
      <c r="AB39087">
        <v>2963.6705000000002</v>
      </c>
      <c r="AC39087">
        <v>594.9</v>
      </c>
      <c r="AD39087">
        <v>6970.2875000000004</v>
      </c>
      <c r="AK39087" s="11" t="s">
        <v>433</v>
      </c>
      <c r="AL39087">
        <v>-54.825834018932603</v>
      </c>
      <c r="AM39087" s="11" t="s">
        <v>433</v>
      </c>
      <c r="AN39087">
        <v>2093.62105005181</v>
      </c>
      <c r="AP39087">
        <v>56498.624492015602</v>
      </c>
      <c r="AQ39087">
        <v>15979.858454724899</v>
      </c>
      <c r="AR39087">
        <v>120420.32628098701</v>
      </c>
      <c r="AS39087" s="11">
        <f t="shared" si="610"/>
        <v>0</v>
      </c>
    </row>
    <row r="39088" spans="1:45" x14ac:dyDescent="0.25">
      <c r="A39088">
        <v>39087</v>
      </c>
      <c r="B39088" s="11" t="s">
        <v>583</v>
      </c>
      <c r="C39088" s="1">
        <v>44013</v>
      </c>
      <c r="D39088">
        <v>12675.0815</v>
      </c>
      <c r="E39088">
        <v>3952.2624999999998</v>
      </c>
      <c r="F39088">
        <v>26980.65</v>
      </c>
      <c r="G39088">
        <v>3479.3290000000002</v>
      </c>
      <c r="H39088">
        <v>1097.4375</v>
      </c>
      <c r="I39088">
        <v>7459.4375</v>
      </c>
      <c r="J39088">
        <v>3082.52</v>
      </c>
      <c r="K39088">
        <v>969.96249999999998</v>
      </c>
      <c r="L39088">
        <v>6592.7624999999998</v>
      </c>
      <c r="M39088">
        <v>328.52699999999999</v>
      </c>
      <c r="N39088">
        <v>102</v>
      </c>
      <c r="O39088">
        <v>702.02499999999998</v>
      </c>
      <c r="P39088">
        <v>1648.36</v>
      </c>
      <c r="Q39088">
        <v>480.47500000000002</v>
      </c>
      <c r="R39088">
        <v>3570.6125000000002</v>
      </c>
      <c r="S39088">
        <v>444.42399999999998</v>
      </c>
      <c r="T39088">
        <v>133.48750000000001</v>
      </c>
      <c r="U39088">
        <v>954.51250000000005</v>
      </c>
      <c r="V39088">
        <v>15315.584999999999</v>
      </c>
      <c r="W39088">
        <v>8435</v>
      </c>
      <c r="X39088">
        <v>31353</v>
      </c>
      <c r="Y39088">
        <v>5418</v>
      </c>
      <c r="Z39088">
        <v>0</v>
      </c>
      <c r="AA39088">
        <v>19724</v>
      </c>
      <c r="AB39088">
        <v>2965.3290000000002</v>
      </c>
      <c r="AC39088">
        <v>583.4375</v>
      </c>
      <c r="AD39088">
        <v>6945.4375</v>
      </c>
      <c r="AK39088" s="11" t="s">
        <v>433</v>
      </c>
      <c r="AL39088">
        <v>-54.825834018932603</v>
      </c>
      <c r="AM39088" s="11" t="s">
        <v>433</v>
      </c>
      <c r="AN39088">
        <v>2107.2867068094201</v>
      </c>
      <c r="AP39088">
        <v>55939.222584735799</v>
      </c>
      <c r="AQ39088">
        <v>15763.1094906041</v>
      </c>
      <c r="AR39088">
        <v>119395.48834238001</v>
      </c>
      <c r="AS39088" s="11">
        <f t="shared" si="610"/>
        <v>0</v>
      </c>
    </row>
    <row r="39089" spans="1:45" x14ac:dyDescent="0.25">
      <c r="A39089">
        <v>39088</v>
      </c>
      <c r="B39089" s="11" t="s">
        <v>583</v>
      </c>
      <c r="C39089" s="1">
        <v>44014</v>
      </c>
      <c r="D39089">
        <v>12682.583500000001</v>
      </c>
      <c r="E39089">
        <v>3929.375</v>
      </c>
      <c r="F39089">
        <v>27028.612499999999</v>
      </c>
      <c r="G39089">
        <v>3479.7660000000001</v>
      </c>
      <c r="H39089">
        <v>1091.9124999999999</v>
      </c>
      <c r="I39089">
        <v>7407.2875000000004</v>
      </c>
      <c r="J39089">
        <v>3082.4684999999999</v>
      </c>
      <c r="K39089">
        <v>961.4375</v>
      </c>
      <c r="L39089">
        <v>6556.2624999999998</v>
      </c>
      <c r="M39089">
        <v>328.48500000000001</v>
      </c>
      <c r="N39089">
        <v>102</v>
      </c>
      <c r="O39089">
        <v>699.07500000000005</v>
      </c>
      <c r="P39089">
        <v>1645.796</v>
      </c>
      <c r="Q39089">
        <v>481.4375</v>
      </c>
      <c r="R39089">
        <v>3479.05</v>
      </c>
      <c r="S39089">
        <v>444.286</v>
      </c>
      <c r="T39089">
        <v>133.5</v>
      </c>
      <c r="U39089">
        <v>938.16250000000002</v>
      </c>
      <c r="V39089">
        <v>15644.07</v>
      </c>
      <c r="W39089">
        <v>8548</v>
      </c>
      <c r="X39089">
        <v>31827.825000000001</v>
      </c>
      <c r="Y39089">
        <v>5426</v>
      </c>
      <c r="Z39089">
        <v>0</v>
      </c>
      <c r="AA39089">
        <v>19772</v>
      </c>
      <c r="AB39089">
        <v>2965.7660000000001</v>
      </c>
      <c r="AC39089">
        <v>577.91250000000002</v>
      </c>
      <c r="AD39089">
        <v>6893.2875000000004</v>
      </c>
      <c r="AK39089" s="11" t="s">
        <v>433</v>
      </c>
      <c r="AL39089">
        <v>-54.825834018932603</v>
      </c>
      <c r="AM39089" s="11" t="s">
        <v>433</v>
      </c>
      <c r="AN39089">
        <v>2120.9523635669998</v>
      </c>
      <c r="AP39089">
        <v>55236.731659866797</v>
      </c>
      <c r="AQ39089">
        <v>15520.219478196799</v>
      </c>
      <c r="AR39089">
        <v>117872.46408698399</v>
      </c>
      <c r="AS39089" s="11">
        <f t="shared" si="610"/>
        <v>0</v>
      </c>
    </row>
    <row r="39090" spans="1:45" x14ac:dyDescent="0.25">
      <c r="A39090">
        <v>39089</v>
      </c>
      <c r="B39090" s="11" t="s">
        <v>583</v>
      </c>
      <c r="C39090" s="1">
        <v>44015</v>
      </c>
      <c r="D39090">
        <v>12685.5165</v>
      </c>
      <c r="E39090">
        <v>3900.9875000000002</v>
      </c>
      <c r="F39090">
        <v>27148.037499999999</v>
      </c>
      <c r="G39090">
        <v>3480.3425000000002</v>
      </c>
      <c r="H39090">
        <v>1078</v>
      </c>
      <c r="I39090">
        <v>7438.7250000000004</v>
      </c>
      <c r="J39090">
        <v>3082.6750000000002</v>
      </c>
      <c r="K39090">
        <v>952.45</v>
      </c>
      <c r="L39090">
        <v>6579.5124999999998</v>
      </c>
      <c r="M39090">
        <v>328.49599999999998</v>
      </c>
      <c r="N39090">
        <v>101</v>
      </c>
      <c r="O39090">
        <v>703.05</v>
      </c>
      <c r="P39090">
        <v>1640.0305000000001</v>
      </c>
      <c r="Q39090">
        <v>474.42500000000001</v>
      </c>
      <c r="R39090">
        <v>3543.2874999999999</v>
      </c>
      <c r="S39090">
        <v>443.94200000000001</v>
      </c>
      <c r="T39090">
        <v>129.97499999999999</v>
      </c>
      <c r="U39090">
        <v>947.55</v>
      </c>
      <c r="V39090">
        <v>15972.566000000001</v>
      </c>
      <c r="W39090">
        <v>8659</v>
      </c>
      <c r="X39090">
        <v>32421.174999999999</v>
      </c>
      <c r="Y39090">
        <v>5429</v>
      </c>
      <c r="Z39090">
        <v>0</v>
      </c>
      <c r="AA39090">
        <v>19891</v>
      </c>
      <c r="AB39090">
        <v>2966.3425000000002</v>
      </c>
      <c r="AC39090">
        <v>564</v>
      </c>
      <c r="AD39090">
        <v>6924.7250000000004</v>
      </c>
      <c r="AK39090" s="11" t="s">
        <v>433</v>
      </c>
      <c r="AL39090">
        <v>-54.825834018932603</v>
      </c>
      <c r="AM39090" s="11" t="s">
        <v>433</v>
      </c>
      <c r="AN39090">
        <v>2134.6180203246099</v>
      </c>
      <c r="AP39090">
        <v>54578.801971810601</v>
      </c>
      <c r="AQ39090">
        <v>15298.8921196622</v>
      </c>
      <c r="AR39090">
        <v>115933.521682241</v>
      </c>
      <c r="AS39090" s="11">
        <f t="shared" si="610"/>
        <v>0</v>
      </c>
    </row>
    <row r="39091" spans="1:45" x14ac:dyDescent="0.25">
      <c r="A39091">
        <v>39090</v>
      </c>
      <c r="B39091" s="11" t="s">
        <v>583</v>
      </c>
      <c r="C39091" s="1">
        <v>44016</v>
      </c>
      <c r="D39091">
        <v>12681.888499999999</v>
      </c>
      <c r="E39091">
        <v>3837</v>
      </c>
      <c r="F39091">
        <v>26976.5</v>
      </c>
      <c r="G39091">
        <v>3479.194</v>
      </c>
      <c r="H39091">
        <v>1064.925</v>
      </c>
      <c r="I39091">
        <v>7388.1625000000004</v>
      </c>
      <c r="J39091">
        <v>3081.431</v>
      </c>
      <c r="K39091">
        <v>942.98749999999995</v>
      </c>
      <c r="L39091">
        <v>6551.15</v>
      </c>
      <c r="M39091">
        <v>328.52300000000002</v>
      </c>
      <c r="N39091">
        <v>100</v>
      </c>
      <c r="O39091">
        <v>703</v>
      </c>
      <c r="P39091">
        <v>1637.0940000000001</v>
      </c>
      <c r="Q39091">
        <v>483.36250000000001</v>
      </c>
      <c r="R39091">
        <v>3480.35</v>
      </c>
      <c r="S39091">
        <v>443.26299999999998</v>
      </c>
      <c r="T39091">
        <v>128.98750000000001</v>
      </c>
      <c r="U39091">
        <v>952.57500000000005</v>
      </c>
      <c r="V39091">
        <v>16301.089</v>
      </c>
      <c r="W39091">
        <v>8761</v>
      </c>
      <c r="X39091">
        <v>33027.775000000001</v>
      </c>
      <c r="Y39091">
        <v>5425</v>
      </c>
      <c r="Z39091">
        <v>0</v>
      </c>
      <c r="AA39091">
        <v>19720</v>
      </c>
      <c r="AB39091">
        <v>2965.194</v>
      </c>
      <c r="AC39091">
        <v>550.92499999999995</v>
      </c>
      <c r="AD39091">
        <v>6874.1625000000004</v>
      </c>
      <c r="AK39091" s="11" t="s">
        <v>433</v>
      </c>
      <c r="AL39091">
        <v>-54.825834018932603</v>
      </c>
      <c r="AM39091" s="11" t="s">
        <v>433</v>
      </c>
      <c r="AN39091">
        <v>2148.28367708222</v>
      </c>
      <c r="AP39091">
        <v>54036.244126373997</v>
      </c>
      <c r="AQ39091">
        <v>15172.8827230631</v>
      </c>
      <c r="AR39091">
        <v>114847.20401741299</v>
      </c>
      <c r="AS39091" s="11">
        <f t="shared" si="610"/>
        <v>0</v>
      </c>
    </row>
    <row r="39092" spans="1:45" x14ac:dyDescent="0.25">
      <c r="A39092">
        <v>39091</v>
      </c>
      <c r="B39092" s="11" t="s">
        <v>583</v>
      </c>
      <c r="C39092" s="1">
        <v>44017</v>
      </c>
      <c r="D39092">
        <v>12675.5985</v>
      </c>
      <c r="E39092">
        <v>3801.85</v>
      </c>
      <c r="F39092">
        <v>26855.674999999999</v>
      </c>
      <c r="G39092">
        <v>3477.6419999999998</v>
      </c>
      <c r="H39092">
        <v>1056.5</v>
      </c>
      <c r="I39092">
        <v>7366.4250000000002</v>
      </c>
      <c r="J39092">
        <v>3079.9340000000002</v>
      </c>
      <c r="K39092">
        <v>938.97500000000002</v>
      </c>
      <c r="L39092">
        <v>6522.6625000000004</v>
      </c>
      <c r="M39092">
        <v>328.51600000000002</v>
      </c>
      <c r="N39092">
        <v>99</v>
      </c>
      <c r="O39092">
        <v>700.07500000000005</v>
      </c>
      <c r="P39092">
        <v>1633.847</v>
      </c>
      <c r="Q39092">
        <v>477.48750000000001</v>
      </c>
      <c r="R39092">
        <v>3461.9875000000002</v>
      </c>
      <c r="S39092">
        <v>442.93650000000002</v>
      </c>
      <c r="T39092">
        <v>130.44999999999999</v>
      </c>
      <c r="U39092">
        <v>944</v>
      </c>
      <c r="V39092">
        <v>16629.605</v>
      </c>
      <c r="W39092">
        <v>8858</v>
      </c>
      <c r="X39092">
        <v>33619.25</v>
      </c>
      <c r="Y39092">
        <v>5419</v>
      </c>
      <c r="Z39092">
        <v>0</v>
      </c>
      <c r="AA39092">
        <v>19599</v>
      </c>
      <c r="AB39092">
        <v>2963.6419999999998</v>
      </c>
      <c r="AC39092">
        <v>542.5</v>
      </c>
      <c r="AD39092">
        <v>6852.4250000000002</v>
      </c>
      <c r="AK39092" s="11" t="s">
        <v>433</v>
      </c>
      <c r="AL39092">
        <v>-54.825834018932603</v>
      </c>
      <c r="AM39092" s="11" t="s">
        <v>433</v>
      </c>
      <c r="AN39092">
        <v>2161.9493338398102</v>
      </c>
      <c r="AP39092">
        <v>53566.654876384899</v>
      </c>
      <c r="AQ39092">
        <v>15098.6115868414</v>
      </c>
      <c r="AR39092">
        <v>113517.051696294</v>
      </c>
      <c r="AS39092" s="11">
        <f t="shared" si="610"/>
        <v>0</v>
      </c>
    </row>
    <row r="39093" spans="1:45" x14ac:dyDescent="0.25">
      <c r="A39093">
        <v>39092</v>
      </c>
      <c r="B39093" s="11" t="s">
        <v>583</v>
      </c>
      <c r="C39093" s="1">
        <v>44018</v>
      </c>
      <c r="D39093">
        <v>12661.272499999999</v>
      </c>
      <c r="E39093">
        <v>3755.8249999999998</v>
      </c>
      <c r="F39093">
        <v>26859.037499999999</v>
      </c>
      <c r="G39093">
        <v>3474.4445000000001</v>
      </c>
      <c r="H39093">
        <v>1050.4875</v>
      </c>
      <c r="I39093">
        <v>7372.0124999999998</v>
      </c>
      <c r="J39093">
        <v>3076.9715000000001</v>
      </c>
      <c r="K39093">
        <v>932.9375</v>
      </c>
      <c r="L39093">
        <v>6536.375</v>
      </c>
      <c r="M39093">
        <v>328.39600000000002</v>
      </c>
      <c r="N39093">
        <v>98</v>
      </c>
      <c r="O39093">
        <v>699.05</v>
      </c>
      <c r="P39093">
        <v>1629.5615</v>
      </c>
      <c r="Q39093">
        <v>464.5</v>
      </c>
      <c r="R39093">
        <v>3501.1125000000002</v>
      </c>
      <c r="S39093">
        <v>441.68150000000003</v>
      </c>
      <c r="T39093">
        <v>129.48750000000001</v>
      </c>
      <c r="U39093">
        <v>953.51250000000005</v>
      </c>
      <c r="V39093">
        <v>16958.001</v>
      </c>
      <c r="W39093">
        <v>8961</v>
      </c>
      <c r="X39093">
        <v>34197.175000000003</v>
      </c>
      <c r="Y39093">
        <v>5404</v>
      </c>
      <c r="Z39093">
        <v>0</v>
      </c>
      <c r="AA39093">
        <v>19602</v>
      </c>
      <c r="AB39093">
        <v>2960.4445000000001</v>
      </c>
      <c r="AC39093">
        <v>536.48749999999995</v>
      </c>
      <c r="AD39093">
        <v>6858.0124999999998</v>
      </c>
      <c r="AK39093" s="11" t="s">
        <v>433</v>
      </c>
      <c r="AL39093">
        <v>-54.825834018932603</v>
      </c>
      <c r="AM39093" s="11" t="s">
        <v>433</v>
      </c>
      <c r="AN39093">
        <v>2175.6149905974098</v>
      </c>
      <c r="AP39093">
        <v>53008.106000735897</v>
      </c>
      <c r="AQ39093">
        <v>14930.127184552</v>
      </c>
      <c r="AR39093">
        <v>111703.377486014</v>
      </c>
      <c r="AS39093" s="11">
        <f t="shared" si="610"/>
        <v>0</v>
      </c>
    </row>
    <row r="39094" spans="1:45" x14ac:dyDescent="0.25">
      <c r="A39094">
        <v>39093</v>
      </c>
      <c r="B39094" s="11" t="s">
        <v>583</v>
      </c>
      <c r="C39094" s="1">
        <v>44019</v>
      </c>
      <c r="D39094">
        <v>12645.236000000001</v>
      </c>
      <c r="E39094">
        <v>3727.7249999999999</v>
      </c>
      <c r="F39094">
        <v>26781.3</v>
      </c>
      <c r="G39094">
        <v>3471.1509999999998</v>
      </c>
      <c r="H39094">
        <v>1036.5</v>
      </c>
      <c r="I39094">
        <v>7353.4125000000004</v>
      </c>
      <c r="J39094">
        <v>3073.502</v>
      </c>
      <c r="K39094">
        <v>921.42499999999995</v>
      </c>
      <c r="L39094">
        <v>6554.5124999999998</v>
      </c>
      <c r="M39094">
        <v>328.137</v>
      </c>
      <c r="N39094">
        <v>97</v>
      </c>
      <c r="O39094">
        <v>700</v>
      </c>
      <c r="P39094">
        <v>1628.3475000000001</v>
      </c>
      <c r="Q39094">
        <v>476.47500000000002</v>
      </c>
      <c r="R39094">
        <v>3497.3874999999998</v>
      </c>
      <c r="S39094">
        <v>441.35149999999999</v>
      </c>
      <c r="T39094">
        <v>127.5</v>
      </c>
      <c r="U39094">
        <v>944.0625</v>
      </c>
      <c r="V39094">
        <v>17286.137999999999</v>
      </c>
      <c r="W39094">
        <v>9065</v>
      </c>
      <c r="X39094">
        <v>34676.275000000001</v>
      </c>
      <c r="Y39094">
        <v>5388</v>
      </c>
      <c r="Z39094">
        <v>0</v>
      </c>
      <c r="AA39094">
        <v>19524</v>
      </c>
      <c r="AB39094">
        <v>2957.1509999999998</v>
      </c>
      <c r="AC39094">
        <v>522.5</v>
      </c>
      <c r="AD39094">
        <v>6839.4125000000004</v>
      </c>
      <c r="AK39094" s="11" t="s">
        <v>433</v>
      </c>
      <c r="AL39094">
        <v>-54.825834018932603</v>
      </c>
      <c r="AM39094" s="11" t="s">
        <v>433</v>
      </c>
      <c r="AN39094">
        <v>2189.2806473550199</v>
      </c>
      <c r="AP39094">
        <v>52262.941995983798</v>
      </c>
      <c r="AQ39094">
        <v>14726.177202377199</v>
      </c>
      <c r="AR39094">
        <v>109968.02180353399</v>
      </c>
      <c r="AS39094" s="11">
        <f t="shared" si="610"/>
        <v>0</v>
      </c>
    </row>
    <row r="39095" spans="1:45" x14ac:dyDescent="0.25">
      <c r="A39095">
        <v>39094</v>
      </c>
      <c r="B39095" s="11" t="s">
        <v>583</v>
      </c>
      <c r="C39095" s="1">
        <v>44020</v>
      </c>
      <c r="D39095">
        <v>12624.661</v>
      </c>
      <c r="E39095">
        <v>3701.7249999999999</v>
      </c>
      <c r="F39095">
        <v>26813.287499999999</v>
      </c>
      <c r="G39095">
        <v>3466.7860000000001</v>
      </c>
      <c r="H39095">
        <v>1030.95</v>
      </c>
      <c r="I39095">
        <v>7414.5249999999996</v>
      </c>
      <c r="J39095">
        <v>3069.3539999999998</v>
      </c>
      <c r="K39095">
        <v>914.96249999999998</v>
      </c>
      <c r="L39095">
        <v>6523.0749999999998</v>
      </c>
      <c r="M39095">
        <v>327.67899999999997</v>
      </c>
      <c r="N39095">
        <v>96</v>
      </c>
      <c r="O39095">
        <v>700.1</v>
      </c>
      <c r="P39095">
        <v>1627.3285000000001</v>
      </c>
      <c r="Q39095">
        <v>472.33749999999998</v>
      </c>
      <c r="R39095">
        <v>3407.875</v>
      </c>
      <c r="S39095">
        <v>440.22</v>
      </c>
      <c r="T39095">
        <v>128.5</v>
      </c>
      <c r="U39095">
        <v>942.7</v>
      </c>
      <c r="V39095">
        <v>17613.816999999999</v>
      </c>
      <c r="W39095">
        <v>9163</v>
      </c>
      <c r="X39095">
        <v>35218.574999999997</v>
      </c>
      <c r="Y39095">
        <v>5368</v>
      </c>
      <c r="Z39095">
        <v>0</v>
      </c>
      <c r="AA39095">
        <v>19556</v>
      </c>
      <c r="AB39095">
        <v>2952.7860000000001</v>
      </c>
      <c r="AC39095">
        <v>516.95000000000005</v>
      </c>
      <c r="AD39095">
        <v>6900.5249999999996</v>
      </c>
      <c r="AK39095" s="11" t="s">
        <v>433</v>
      </c>
      <c r="AL39095">
        <v>-54.825834018932603</v>
      </c>
      <c r="AM39095" s="11" t="s">
        <v>433</v>
      </c>
      <c r="AN39095">
        <v>2202.9463041126101</v>
      </c>
      <c r="AP39095">
        <v>51526.781889200996</v>
      </c>
      <c r="AQ39095">
        <v>14605.937195705799</v>
      </c>
      <c r="AR39095">
        <v>109594.929011585</v>
      </c>
      <c r="AS39095" s="11">
        <f t="shared" si="610"/>
        <v>0</v>
      </c>
    </row>
    <row r="39096" spans="1:45" x14ac:dyDescent="0.25">
      <c r="A39096">
        <v>39095</v>
      </c>
      <c r="B39096" s="11" t="s">
        <v>583</v>
      </c>
      <c r="C39096" s="1">
        <v>44021</v>
      </c>
      <c r="D39096">
        <v>12600.9665</v>
      </c>
      <c r="E39096">
        <v>3663.7750000000001</v>
      </c>
      <c r="F39096">
        <v>26816.3125</v>
      </c>
      <c r="G39096">
        <v>3461.6385</v>
      </c>
      <c r="H39096">
        <v>1024.3</v>
      </c>
      <c r="I39096">
        <v>7377.45</v>
      </c>
      <c r="J39096">
        <v>3064.5115000000001</v>
      </c>
      <c r="K39096">
        <v>906.41250000000002</v>
      </c>
      <c r="L39096">
        <v>6514.9375</v>
      </c>
      <c r="M39096">
        <v>327.14999999999998</v>
      </c>
      <c r="N39096">
        <v>96</v>
      </c>
      <c r="O39096">
        <v>698</v>
      </c>
      <c r="P39096">
        <v>1621.2795000000001</v>
      </c>
      <c r="Q39096">
        <v>473.8125</v>
      </c>
      <c r="R39096">
        <v>3391.75</v>
      </c>
      <c r="S39096">
        <v>438.98599999999999</v>
      </c>
      <c r="T39096">
        <v>125.5</v>
      </c>
      <c r="U39096">
        <v>934.26250000000005</v>
      </c>
      <c r="V39096">
        <v>17940.967000000001</v>
      </c>
      <c r="W39096">
        <v>9261</v>
      </c>
      <c r="X39096">
        <v>35741.974999999999</v>
      </c>
      <c r="Y39096">
        <v>5344</v>
      </c>
      <c r="Z39096">
        <v>0</v>
      </c>
      <c r="AA39096">
        <v>19559</v>
      </c>
      <c r="AB39096">
        <v>2947.6385</v>
      </c>
      <c r="AC39096">
        <v>510.3</v>
      </c>
      <c r="AD39096">
        <v>6863.45</v>
      </c>
      <c r="AK39096" s="11" t="s">
        <v>433</v>
      </c>
      <c r="AL39096">
        <v>-54.825834018932603</v>
      </c>
      <c r="AM39096" s="11" t="s">
        <v>433</v>
      </c>
      <c r="AN39096">
        <v>2216.6119608702102</v>
      </c>
      <c r="AP39096">
        <v>50922.433363749202</v>
      </c>
      <c r="AQ39096">
        <v>14543.053759885101</v>
      </c>
      <c r="AR39096">
        <v>107907.75416378801</v>
      </c>
      <c r="AS39096" s="11">
        <f t="shared" si="610"/>
        <v>0</v>
      </c>
    </row>
    <row r="39097" spans="1:45" x14ac:dyDescent="0.25">
      <c r="A39097">
        <v>39096</v>
      </c>
      <c r="B39097" s="11" t="s">
        <v>583</v>
      </c>
      <c r="C39097" s="1">
        <v>44022</v>
      </c>
      <c r="D39097">
        <v>12575.1405</v>
      </c>
      <c r="E39097">
        <v>3652.9625000000001</v>
      </c>
      <c r="F39097">
        <v>26868.962500000001</v>
      </c>
      <c r="G39097">
        <v>3455.9205000000002</v>
      </c>
      <c r="H39097">
        <v>1015.875</v>
      </c>
      <c r="I39097">
        <v>7356.875</v>
      </c>
      <c r="J39097">
        <v>3059.0345000000002</v>
      </c>
      <c r="K39097">
        <v>901.41250000000002</v>
      </c>
      <c r="L39097">
        <v>6524.35</v>
      </c>
      <c r="M39097">
        <v>326.60700000000003</v>
      </c>
      <c r="N39097">
        <v>95</v>
      </c>
      <c r="O39097">
        <v>702</v>
      </c>
      <c r="P39097">
        <v>1614.3420000000001</v>
      </c>
      <c r="Q39097">
        <v>474.42500000000001</v>
      </c>
      <c r="R39097">
        <v>3375.5625</v>
      </c>
      <c r="S39097">
        <v>437.536</v>
      </c>
      <c r="T39097">
        <v>125.5</v>
      </c>
      <c r="U39097">
        <v>931.51250000000005</v>
      </c>
      <c r="V39097">
        <v>18267.574000000001</v>
      </c>
      <c r="W39097">
        <v>9353</v>
      </c>
      <c r="X39097">
        <v>36305.4</v>
      </c>
      <c r="Y39097">
        <v>5318</v>
      </c>
      <c r="Z39097">
        <v>0</v>
      </c>
      <c r="AA39097">
        <v>19612</v>
      </c>
      <c r="AB39097">
        <v>2941.9205000000002</v>
      </c>
      <c r="AC39097">
        <v>501.875</v>
      </c>
      <c r="AD39097">
        <v>6842.875</v>
      </c>
      <c r="AK39097" s="11" t="s">
        <v>433</v>
      </c>
      <c r="AL39097">
        <v>-54.825834018932603</v>
      </c>
      <c r="AM39097" s="11" t="s">
        <v>433</v>
      </c>
      <c r="AN39097">
        <v>2230.2776176278198</v>
      </c>
      <c r="AP39097">
        <v>50298.0049804144</v>
      </c>
      <c r="AQ39097">
        <v>14436.898181787599</v>
      </c>
      <c r="AR39097">
        <v>105703.16221859799</v>
      </c>
      <c r="AS39097" s="11">
        <f t="shared" si="610"/>
        <v>0</v>
      </c>
    </row>
    <row r="39098" spans="1:45" x14ac:dyDescent="0.25">
      <c r="A39098">
        <v>39097</v>
      </c>
      <c r="B39098" s="11" t="s">
        <v>583</v>
      </c>
      <c r="C39098" s="1">
        <v>44023</v>
      </c>
      <c r="D39098">
        <v>12542.648499999999</v>
      </c>
      <c r="E39098">
        <v>3624.4</v>
      </c>
      <c r="F39098">
        <v>26781.35</v>
      </c>
      <c r="G39098">
        <v>3449.03</v>
      </c>
      <c r="H39098">
        <v>1008.4875</v>
      </c>
      <c r="I39098">
        <v>7379.9</v>
      </c>
      <c r="J39098">
        <v>3052.4535000000001</v>
      </c>
      <c r="K39098">
        <v>898.48749999999995</v>
      </c>
      <c r="L39098">
        <v>6550.1625000000004</v>
      </c>
      <c r="M39098">
        <v>325.98500000000001</v>
      </c>
      <c r="N39098">
        <v>95</v>
      </c>
      <c r="O39098">
        <v>704.07500000000005</v>
      </c>
      <c r="P39098">
        <v>1604.2864999999999</v>
      </c>
      <c r="Q39098">
        <v>456.48750000000001</v>
      </c>
      <c r="R39098">
        <v>3374.6875</v>
      </c>
      <c r="S39098">
        <v>435.81299999999999</v>
      </c>
      <c r="T39098">
        <v>125.4875</v>
      </c>
      <c r="U39098">
        <v>915.16250000000002</v>
      </c>
      <c r="V39098">
        <v>18593.559000000001</v>
      </c>
      <c r="W39098">
        <v>9451</v>
      </c>
      <c r="X39098">
        <v>36764</v>
      </c>
      <c r="Y39098">
        <v>5286</v>
      </c>
      <c r="Z39098">
        <v>0</v>
      </c>
      <c r="AA39098">
        <v>19524</v>
      </c>
      <c r="AB39098">
        <v>2935.03</v>
      </c>
      <c r="AC39098">
        <v>494.48750000000001</v>
      </c>
      <c r="AD39098">
        <v>6865.9</v>
      </c>
      <c r="AK39098" s="11" t="s">
        <v>433</v>
      </c>
      <c r="AL39098">
        <v>-54.825834018932603</v>
      </c>
      <c r="AM39098" s="11" t="s">
        <v>433</v>
      </c>
      <c r="AN39098">
        <v>2243.9432743854099</v>
      </c>
      <c r="AP39098">
        <v>49597.523942275497</v>
      </c>
      <c r="AQ39098">
        <v>14314.795813139201</v>
      </c>
      <c r="AR39098">
        <v>102845.45168348</v>
      </c>
      <c r="AS39098" s="11">
        <f t="shared" si="610"/>
        <v>0</v>
      </c>
    </row>
    <row r="39099" spans="1:45" x14ac:dyDescent="0.25">
      <c r="A39099">
        <v>39098</v>
      </c>
      <c r="B39099" s="11" t="s">
        <v>583</v>
      </c>
      <c r="C39099" s="1">
        <v>44024</v>
      </c>
      <c r="D39099">
        <v>12506.522999999999</v>
      </c>
      <c r="E39099">
        <v>3633.4124999999999</v>
      </c>
      <c r="F39099">
        <v>26651.137500000001</v>
      </c>
      <c r="G39099">
        <v>3440.723</v>
      </c>
      <c r="H39099">
        <v>1007.4125</v>
      </c>
      <c r="I39099">
        <v>7326.6625000000004</v>
      </c>
      <c r="J39099">
        <v>3044.6930000000002</v>
      </c>
      <c r="K39099">
        <v>893.5</v>
      </c>
      <c r="L39099">
        <v>6498.375</v>
      </c>
      <c r="M39099">
        <v>325.33</v>
      </c>
      <c r="N39099">
        <v>94</v>
      </c>
      <c r="O39099">
        <v>699.07500000000005</v>
      </c>
      <c r="P39099">
        <v>1597.9045000000001</v>
      </c>
      <c r="Q39099">
        <v>458.97500000000002</v>
      </c>
      <c r="R39099">
        <v>3394.0875000000001</v>
      </c>
      <c r="S39099">
        <v>433.70100000000002</v>
      </c>
      <c r="T39099">
        <v>124.9875</v>
      </c>
      <c r="U39099">
        <v>908.63750000000005</v>
      </c>
      <c r="V39099">
        <v>18918.888999999999</v>
      </c>
      <c r="W39099">
        <v>9552</v>
      </c>
      <c r="X39099">
        <v>37217.175000000003</v>
      </c>
      <c r="Y39099">
        <v>5250</v>
      </c>
      <c r="Z39099">
        <v>0</v>
      </c>
      <c r="AA39099">
        <v>19394</v>
      </c>
      <c r="AB39099">
        <v>2926.723</v>
      </c>
      <c r="AC39099">
        <v>493.41250000000002</v>
      </c>
      <c r="AD39099">
        <v>6812.6625000000004</v>
      </c>
      <c r="AK39099" s="11" t="s">
        <v>433</v>
      </c>
      <c r="AL39099">
        <v>-54.825834018932603</v>
      </c>
      <c r="AM39099" s="11" t="s">
        <v>433</v>
      </c>
      <c r="AN39099">
        <v>2257.6089311430101</v>
      </c>
      <c r="AP39099">
        <v>48905.356984456397</v>
      </c>
      <c r="AQ39099">
        <v>14189.530858010099</v>
      </c>
      <c r="AR39099">
        <v>101389.063255456</v>
      </c>
      <c r="AS39099" s="11">
        <f t="shared" si="610"/>
        <v>0</v>
      </c>
    </row>
    <row r="39100" spans="1:45" x14ac:dyDescent="0.25">
      <c r="A39100">
        <v>39099</v>
      </c>
      <c r="B39100" s="11" t="s">
        <v>583</v>
      </c>
      <c r="C39100" s="1">
        <v>44025</v>
      </c>
      <c r="D39100">
        <v>12460.8</v>
      </c>
      <c r="E39100">
        <v>3615.9124999999999</v>
      </c>
      <c r="F39100">
        <v>26416.2</v>
      </c>
      <c r="G39100">
        <v>3429.5605</v>
      </c>
      <c r="H39100">
        <v>990.41250000000002</v>
      </c>
      <c r="I39100">
        <v>7354.5375000000004</v>
      </c>
      <c r="J39100">
        <v>3033.8905</v>
      </c>
      <c r="K39100">
        <v>877</v>
      </c>
      <c r="L39100">
        <v>6482.5375000000004</v>
      </c>
      <c r="M39100">
        <v>324.577</v>
      </c>
      <c r="N39100">
        <v>94</v>
      </c>
      <c r="O39100">
        <v>695.1</v>
      </c>
      <c r="P39100">
        <v>1584.376</v>
      </c>
      <c r="Q39100">
        <v>454.48750000000001</v>
      </c>
      <c r="R39100">
        <v>3282.1374999999998</v>
      </c>
      <c r="S39100">
        <v>430.70400000000001</v>
      </c>
      <c r="T39100">
        <v>121.47499999999999</v>
      </c>
      <c r="U39100">
        <v>898.52499999999998</v>
      </c>
      <c r="V39100">
        <v>19243.466</v>
      </c>
      <c r="W39100">
        <v>9654</v>
      </c>
      <c r="X39100">
        <v>37748.574999999997</v>
      </c>
      <c r="Y39100">
        <v>5204</v>
      </c>
      <c r="Z39100">
        <v>0</v>
      </c>
      <c r="AA39100">
        <v>19159</v>
      </c>
      <c r="AB39100">
        <v>2915.5605</v>
      </c>
      <c r="AC39100">
        <v>476.41250000000002</v>
      </c>
      <c r="AD39100">
        <v>6840.5375000000004</v>
      </c>
      <c r="AK39100" s="11" t="s">
        <v>433</v>
      </c>
      <c r="AL39100">
        <v>-54.825834018932603</v>
      </c>
      <c r="AM39100" s="11" t="s">
        <v>433</v>
      </c>
      <c r="AN39100">
        <v>2271.2745879006202</v>
      </c>
      <c r="AP39100">
        <v>48184.867902149999</v>
      </c>
      <c r="AQ39100">
        <v>14048.761096280101</v>
      </c>
      <c r="AR39100">
        <v>98485.131733137096</v>
      </c>
      <c r="AS39100" s="11">
        <f t="shared" si="610"/>
        <v>0</v>
      </c>
    </row>
    <row r="39101" spans="1:45" x14ac:dyDescent="0.25">
      <c r="A39101">
        <v>39100</v>
      </c>
      <c r="B39101" s="11" t="s">
        <v>583</v>
      </c>
      <c r="C39101" s="1">
        <v>44026</v>
      </c>
      <c r="D39101">
        <v>12402.0695</v>
      </c>
      <c r="E39101">
        <v>3551.9</v>
      </c>
      <c r="F39101">
        <v>25960.362499999999</v>
      </c>
      <c r="G39101">
        <v>3416.1</v>
      </c>
      <c r="H39101">
        <v>984.86249999999995</v>
      </c>
      <c r="I39101">
        <v>7252.2875000000004</v>
      </c>
      <c r="J39101">
        <v>3020.8724999999999</v>
      </c>
      <c r="K39101">
        <v>874.92499999999995</v>
      </c>
      <c r="L39101">
        <v>6395.6374999999998</v>
      </c>
      <c r="M39101">
        <v>323.72399999999999</v>
      </c>
      <c r="N39101">
        <v>93</v>
      </c>
      <c r="O39101">
        <v>691.02499999999998</v>
      </c>
      <c r="P39101">
        <v>1569.9079999999999</v>
      </c>
      <c r="Q39101">
        <v>447.38749999999999</v>
      </c>
      <c r="R39101">
        <v>3272.4749999999999</v>
      </c>
      <c r="S39101">
        <v>427.14449999999999</v>
      </c>
      <c r="T39101">
        <v>123.47499999999999</v>
      </c>
      <c r="U39101">
        <v>884.16250000000002</v>
      </c>
      <c r="V39101">
        <v>19567.189999999999</v>
      </c>
      <c r="W39101">
        <v>9760</v>
      </c>
      <c r="X39101">
        <v>38282</v>
      </c>
      <c r="Y39101">
        <v>5145</v>
      </c>
      <c r="Z39101">
        <v>0</v>
      </c>
      <c r="AA39101">
        <v>18703</v>
      </c>
      <c r="AB39101">
        <v>2902.1</v>
      </c>
      <c r="AC39101">
        <v>470.86250000000001</v>
      </c>
      <c r="AD39101">
        <v>6738.2875000000004</v>
      </c>
      <c r="AK39101" s="11" t="s">
        <v>433</v>
      </c>
      <c r="AL39101">
        <v>-54.825834018932603</v>
      </c>
      <c r="AM39101" s="11" t="s">
        <v>433</v>
      </c>
      <c r="AN39101">
        <v>2284.9402446582098</v>
      </c>
      <c r="AP39101">
        <v>47427.869370795997</v>
      </c>
      <c r="AQ39101">
        <v>13897.788828425901</v>
      </c>
      <c r="AR39101">
        <v>96261.583968837702</v>
      </c>
      <c r="AS39101" s="11">
        <f t="shared" si="610"/>
        <v>0</v>
      </c>
    </row>
    <row r="39102" spans="1:45" x14ac:dyDescent="0.25">
      <c r="A39102">
        <v>39101</v>
      </c>
      <c r="B39102" s="11" t="s">
        <v>583</v>
      </c>
      <c r="C39102" s="1">
        <v>44027</v>
      </c>
      <c r="D39102">
        <v>12334.308499999999</v>
      </c>
      <c r="E39102">
        <v>3560.2</v>
      </c>
      <c r="F39102">
        <v>25991.3</v>
      </c>
      <c r="G39102">
        <v>3400.1260000000002</v>
      </c>
      <c r="H39102">
        <v>974.4</v>
      </c>
      <c r="I39102">
        <v>7172.1750000000002</v>
      </c>
      <c r="J39102">
        <v>3006.1415000000002</v>
      </c>
      <c r="K39102">
        <v>868.36249999999995</v>
      </c>
      <c r="L39102">
        <v>6322.75</v>
      </c>
      <c r="M39102">
        <v>322.476</v>
      </c>
      <c r="N39102">
        <v>93</v>
      </c>
      <c r="O39102">
        <v>686.05</v>
      </c>
      <c r="P39102">
        <v>1559.7840000000001</v>
      </c>
      <c r="Q39102">
        <v>441.95</v>
      </c>
      <c r="R39102">
        <v>3319.1</v>
      </c>
      <c r="S39102">
        <v>423.899</v>
      </c>
      <c r="T39102">
        <v>120</v>
      </c>
      <c r="U39102">
        <v>889.02499999999998</v>
      </c>
      <c r="V39102">
        <v>19889.666000000001</v>
      </c>
      <c r="W39102">
        <v>9853</v>
      </c>
      <c r="X39102">
        <v>38616.15</v>
      </c>
      <c r="Y39102">
        <v>5077</v>
      </c>
      <c r="Z39102">
        <v>0</v>
      </c>
      <c r="AA39102">
        <v>18734</v>
      </c>
      <c r="AB39102">
        <v>2886.1260000000002</v>
      </c>
      <c r="AC39102">
        <v>460.4</v>
      </c>
      <c r="AD39102">
        <v>6658.1750000000002</v>
      </c>
      <c r="AK39102" s="11" t="s">
        <v>433</v>
      </c>
      <c r="AL39102">
        <v>-54.825834018932603</v>
      </c>
      <c r="AM39102" s="11" t="s">
        <v>433</v>
      </c>
      <c r="AN39102">
        <v>2298.60590141581</v>
      </c>
      <c r="AP39102">
        <v>46633.323985918498</v>
      </c>
      <c r="AQ39102">
        <v>13735.4501223397</v>
      </c>
      <c r="AR39102">
        <v>94181.008382536194</v>
      </c>
      <c r="AS39102" s="11">
        <f t="shared" si="610"/>
        <v>0</v>
      </c>
    </row>
    <row r="39103" spans="1:45" x14ac:dyDescent="0.25">
      <c r="A39103">
        <v>39102</v>
      </c>
      <c r="B39103" s="11" t="s">
        <v>583</v>
      </c>
      <c r="C39103" s="1">
        <v>44028</v>
      </c>
      <c r="D39103">
        <v>12258.736999999999</v>
      </c>
      <c r="E39103">
        <v>3515.4749999999999</v>
      </c>
      <c r="F39103">
        <v>25730.55</v>
      </c>
      <c r="G39103">
        <v>3381.9375</v>
      </c>
      <c r="H39103">
        <v>969.38750000000005</v>
      </c>
      <c r="I39103">
        <v>7113.7375000000002</v>
      </c>
      <c r="J39103">
        <v>2988.9425000000001</v>
      </c>
      <c r="K39103">
        <v>862.27499999999998</v>
      </c>
      <c r="L39103">
        <v>6283.3125</v>
      </c>
      <c r="M39103">
        <v>320.786</v>
      </c>
      <c r="N39103">
        <v>92</v>
      </c>
      <c r="O39103">
        <v>679</v>
      </c>
      <c r="P39103">
        <v>1545.5329999999999</v>
      </c>
      <c r="Q39103">
        <v>454.98750000000001</v>
      </c>
      <c r="R39103">
        <v>3215.95</v>
      </c>
      <c r="S39103">
        <v>420.5505</v>
      </c>
      <c r="T39103">
        <v>121.4875</v>
      </c>
      <c r="U39103">
        <v>875.53750000000002</v>
      </c>
      <c r="V39103">
        <v>20210.452000000001</v>
      </c>
      <c r="W39103">
        <v>9943</v>
      </c>
      <c r="X39103">
        <v>39104.675000000003</v>
      </c>
      <c r="Y39103">
        <v>5002</v>
      </c>
      <c r="Z39103">
        <v>0</v>
      </c>
      <c r="AA39103">
        <v>18474</v>
      </c>
      <c r="AB39103">
        <v>2867.9375</v>
      </c>
      <c r="AC39103">
        <v>455.38749999999999</v>
      </c>
      <c r="AD39103">
        <v>6599.7375000000002</v>
      </c>
      <c r="AK39103" s="11" t="s">
        <v>433</v>
      </c>
      <c r="AL39103">
        <v>-54.825834018932603</v>
      </c>
      <c r="AM39103" s="11" t="s">
        <v>433</v>
      </c>
      <c r="AN39103">
        <v>2312.2715581734001</v>
      </c>
      <c r="AP39103">
        <v>45788.667481271303</v>
      </c>
      <c r="AQ39103">
        <v>13586.740415878799</v>
      </c>
      <c r="AR39103">
        <v>92358.749690591096</v>
      </c>
      <c r="AS39103" s="11">
        <f t="shared" si="610"/>
        <v>0</v>
      </c>
    </row>
    <row r="39104" spans="1:45" x14ac:dyDescent="0.25">
      <c r="A39104">
        <v>39103</v>
      </c>
      <c r="B39104" s="11" t="s">
        <v>583</v>
      </c>
      <c r="C39104" s="1">
        <v>44029</v>
      </c>
      <c r="D39104">
        <v>12168.4365</v>
      </c>
      <c r="E39104">
        <v>3510.9</v>
      </c>
      <c r="F39104">
        <v>25468.775000000001</v>
      </c>
      <c r="G39104">
        <v>3361.614</v>
      </c>
      <c r="H39104">
        <v>966</v>
      </c>
      <c r="I39104">
        <v>7073.7749999999996</v>
      </c>
      <c r="J39104">
        <v>2969.99</v>
      </c>
      <c r="K39104">
        <v>858.8</v>
      </c>
      <c r="L39104">
        <v>6229.7124999999996</v>
      </c>
      <c r="M39104">
        <v>318.75099999999998</v>
      </c>
      <c r="N39104">
        <v>92</v>
      </c>
      <c r="O39104">
        <v>670.02499999999998</v>
      </c>
      <c r="P39104">
        <v>1524.568</v>
      </c>
      <c r="Q39104">
        <v>431.9375</v>
      </c>
      <c r="R39104">
        <v>3155.9749999999999</v>
      </c>
      <c r="S39104">
        <v>416.57549999999998</v>
      </c>
      <c r="T39104">
        <v>120.47499999999999</v>
      </c>
      <c r="U39104">
        <v>860.61249999999995</v>
      </c>
      <c r="V39104">
        <v>20529.203000000001</v>
      </c>
      <c r="W39104">
        <v>10032</v>
      </c>
      <c r="X39104">
        <v>39450.400000000001</v>
      </c>
      <c r="Y39104">
        <v>4911</v>
      </c>
      <c r="Z39104">
        <v>0</v>
      </c>
      <c r="AA39104">
        <v>18212</v>
      </c>
      <c r="AB39104">
        <v>2847.614</v>
      </c>
      <c r="AC39104">
        <v>452</v>
      </c>
      <c r="AD39104">
        <v>6559.7749999999996</v>
      </c>
      <c r="AK39104" s="11" t="s">
        <v>433</v>
      </c>
      <c r="AL39104">
        <v>-54.825834018932603</v>
      </c>
      <c r="AM39104" s="11" t="s">
        <v>433</v>
      </c>
      <c r="AN39104">
        <v>2325.9372149310102</v>
      </c>
      <c r="AP39104">
        <v>44906.233223673502</v>
      </c>
      <c r="AQ39104">
        <v>13363.368759598599</v>
      </c>
      <c r="AR39104">
        <v>89812.504161662699</v>
      </c>
      <c r="AS39104" s="11">
        <f t="shared" si="610"/>
        <v>0</v>
      </c>
    </row>
    <row r="39105" spans="1:45" x14ac:dyDescent="0.25">
      <c r="A39105">
        <v>39104</v>
      </c>
      <c r="B39105" s="11" t="s">
        <v>583</v>
      </c>
      <c r="C39105" s="1">
        <v>44030</v>
      </c>
      <c r="D39105">
        <v>12077.3835</v>
      </c>
      <c r="E39105">
        <v>3502.4124999999999</v>
      </c>
      <c r="F39105">
        <v>24951.387500000001</v>
      </c>
      <c r="G39105">
        <v>3339.1954999999998</v>
      </c>
      <c r="H39105">
        <v>959.42499999999995</v>
      </c>
      <c r="I39105">
        <v>6964.0749999999998</v>
      </c>
      <c r="J39105">
        <v>2949.2820000000002</v>
      </c>
      <c r="K39105">
        <v>845.92499999999995</v>
      </c>
      <c r="L39105">
        <v>6129.9250000000002</v>
      </c>
      <c r="M39105">
        <v>316.38400000000001</v>
      </c>
      <c r="N39105">
        <v>91</v>
      </c>
      <c r="O39105">
        <v>661.07500000000005</v>
      </c>
      <c r="P39105">
        <v>1513.829</v>
      </c>
      <c r="Q39105">
        <v>421.48750000000001</v>
      </c>
      <c r="R39105">
        <v>3162.625</v>
      </c>
      <c r="S39105">
        <v>412.66199999999998</v>
      </c>
      <c r="T39105">
        <v>117.9875</v>
      </c>
      <c r="U39105">
        <v>859.02499999999998</v>
      </c>
      <c r="V39105">
        <v>20845.587</v>
      </c>
      <c r="W39105">
        <v>10127</v>
      </c>
      <c r="X39105">
        <v>39779.875</v>
      </c>
      <c r="Y39105">
        <v>4820</v>
      </c>
      <c r="Z39105">
        <v>0</v>
      </c>
      <c r="AA39105">
        <v>17694</v>
      </c>
      <c r="AB39105">
        <v>2825.1954999999998</v>
      </c>
      <c r="AC39105">
        <v>445.42500000000001</v>
      </c>
      <c r="AD39105">
        <v>6450.0749999999998</v>
      </c>
      <c r="AK39105" s="11" t="s">
        <v>433</v>
      </c>
      <c r="AL39105">
        <v>-54.825834018932603</v>
      </c>
      <c r="AM39105" s="11" t="s">
        <v>433</v>
      </c>
      <c r="AN39105">
        <v>2339.6028716886199</v>
      </c>
      <c r="AP39105">
        <v>44169.592002109297</v>
      </c>
      <c r="AQ39105">
        <v>13230.0297676027</v>
      </c>
      <c r="AR39105">
        <v>87843.645586401006</v>
      </c>
      <c r="AS39105" s="11">
        <f t="shared" si="610"/>
        <v>0</v>
      </c>
    </row>
    <row r="39106" spans="1:45" x14ac:dyDescent="0.25">
      <c r="A39106">
        <v>39105</v>
      </c>
      <c r="B39106" s="11" t="s">
        <v>583</v>
      </c>
      <c r="C39106" s="1">
        <v>44031</v>
      </c>
      <c r="D39106">
        <v>11978.657999999999</v>
      </c>
      <c r="E39106">
        <v>3470.8249999999998</v>
      </c>
      <c r="F39106">
        <v>24632.875</v>
      </c>
      <c r="G39106">
        <v>3315.9920000000002</v>
      </c>
      <c r="H39106">
        <v>954.98749999999995</v>
      </c>
      <c r="I39106">
        <v>6877.7</v>
      </c>
      <c r="J39106">
        <v>2927.607</v>
      </c>
      <c r="K39106">
        <v>844.91250000000002</v>
      </c>
      <c r="L39106">
        <v>6070.8249999999998</v>
      </c>
      <c r="M39106">
        <v>313.74700000000001</v>
      </c>
      <c r="N39106">
        <v>90</v>
      </c>
      <c r="O39106">
        <v>656</v>
      </c>
      <c r="P39106">
        <v>1500.02</v>
      </c>
      <c r="Q39106">
        <v>426.88749999999999</v>
      </c>
      <c r="R39106">
        <v>3140.4250000000002</v>
      </c>
      <c r="S39106">
        <v>408.87700000000001</v>
      </c>
      <c r="T39106">
        <v>118.4875</v>
      </c>
      <c r="U39106">
        <v>849.63750000000005</v>
      </c>
      <c r="V39106">
        <v>21159.333999999999</v>
      </c>
      <c r="W39106">
        <v>10227</v>
      </c>
      <c r="X39106">
        <v>40449.050000000003</v>
      </c>
      <c r="Y39106">
        <v>4722</v>
      </c>
      <c r="Z39106">
        <v>0</v>
      </c>
      <c r="AA39106">
        <v>17376</v>
      </c>
      <c r="AB39106">
        <v>2801.9920000000002</v>
      </c>
      <c r="AC39106">
        <v>440.98750000000001</v>
      </c>
      <c r="AD39106">
        <v>6363.7</v>
      </c>
      <c r="AK39106" s="11" t="s">
        <v>433</v>
      </c>
      <c r="AL39106">
        <v>-54.825834018932603</v>
      </c>
      <c r="AM39106" s="11" t="s">
        <v>433</v>
      </c>
      <c r="AN39106">
        <v>2353.2685284462</v>
      </c>
      <c r="AP39106">
        <v>43636.320695815899</v>
      </c>
      <c r="AQ39106">
        <v>13178.743267972501</v>
      </c>
      <c r="AR39106">
        <v>86169.734841159006</v>
      </c>
      <c r="AS39106" s="11">
        <f t="shared" ref="AS39106:AS39169" si="611">_xlfn.IFNA(INDEX($BI$2:$BI$53,MATCH(B39113,$BH$2:$BH$53,0)),0)</f>
        <v>0</v>
      </c>
    </row>
    <row r="39107" spans="1:45" x14ac:dyDescent="0.25">
      <c r="A39107">
        <v>39106</v>
      </c>
      <c r="B39107" s="11" t="s">
        <v>583</v>
      </c>
      <c r="C39107" s="1">
        <v>44032</v>
      </c>
      <c r="D39107">
        <v>11872.067499999999</v>
      </c>
      <c r="E39107">
        <v>3450.6875</v>
      </c>
      <c r="F39107">
        <v>24831.05</v>
      </c>
      <c r="G39107">
        <v>3290.7959999999998</v>
      </c>
      <c r="H39107">
        <v>952.41250000000002</v>
      </c>
      <c r="I39107">
        <v>6789.6625000000004</v>
      </c>
      <c r="J39107">
        <v>2904.8069999999998</v>
      </c>
      <c r="K39107">
        <v>838.95</v>
      </c>
      <c r="L39107">
        <v>5986.8249999999998</v>
      </c>
      <c r="M39107">
        <v>310.95800000000003</v>
      </c>
      <c r="N39107">
        <v>89</v>
      </c>
      <c r="O39107">
        <v>644.04999999999995</v>
      </c>
      <c r="P39107">
        <v>1478.982</v>
      </c>
      <c r="Q39107">
        <v>423.85</v>
      </c>
      <c r="R39107">
        <v>3070.0250000000001</v>
      </c>
      <c r="S39107">
        <v>404.57249999999999</v>
      </c>
      <c r="T39107">
        <v>117</v>
      </c>
      <c r="U39107">
        <v>832.53750000000002</v>
      </c>
      <c r="V39107">
        <v>21470.292000000001</v>
      </c>
      <c r="W39107">
        <v>10327</v>
      </c>
      <c r="X39107">
        <v>40888.625</v>
      </c>
      <c r="Y39107">
        <v>4615</v>
      </c>
      <c r="Z39107">
        <v>0</v>
      </c>
      <c r="AA39107">
        <v>17574</v>
      </c>
      <c r="AB39107">
        <v>2776.7959999999998</v>
      </c>
      <c r="AC39107">
        <v>438.41250000000002</v>
      </c>
      <c r="AD39107">
        <v>6275.6625000000004</v>
      </c>
      <c r="AK39107" s="11" t="s">
        <v>433</v>
      </c>
      <c r="AL39107">
        <v>-54.825834018932603</v>
      </c>
      <c r="AM39107" s="11" t="s">
        <v>433</v>
      </c>
      <c r="AN39107">
        <v>2366.9341852038101</v>
      </c>
      <c r="AP39107">
        <v>42971.163317676597</v>
      </c>
      <c r="AQ39107">
        <v>13029.6640692418</v>
      </c>
      <c r="AR39107">
        <v>84580.393686667405</v>
      </c>
      <c r="AS39107" s="11">
        <f t="shared" si="611"/>
        <v>0</v>
      </c>
    </row>
    <row r="39108" spans="1:45" x14ac:dyDescent="0.25">
      <c r="A39108">
        <v>39107</v>
      </c>
      <c r="B39108" s="11" t="s">
        <v>583</v>
      </c>
      <c r="C39108" s="1">
        <v>44033</v>
      </c>
      <c r="D39108">
        <v>11770.744000000001</v>
      </c>
      <c r="E39108">
        <v>3401.1125000000002</v>
      </c>
      <c r="F39108">
        <v>24375.212500000001</v>
      </c>
      <c r="G39108">
        <v>3264.6635000000001</v>
      </c>
      <c r="H39108">
        <v>936.96249999999998</v>
      </c>
      <c r="I39108">
        <v>6768.5874999999996</v>
      </c>
      <c r="J39108">
        <v>2881.0104999999999</v>
      </c>
      <c r="K39108">
        <v>826.47500000000002</v>
      </c>
      <c r="L39108">
        <v>5952.2250000000004</v>
      </c>
      <c r="M39108">
        <v>308.12099999999998</v>
      </c>
      <c r="N39108">
        <v>88</v>
      </c>
      <c r="O39108">
        <v>639.1</v>
      </c>
      <c r="P39108">
        <v>1470.5809999999999</v>
      </c>
      <c r="Q39108">
        <v>434.98750000000001</v>
      </c>
      <c r="R39108">
        <v>3044.6875</v>
      </c>
      <c r="S39108">
        <v>400.46850000000001</v>
      </c>
      <c r="T39108">
        <v>116.45</v>
      </c>
      <c r="U39108">
        <v>819.0625</v>
      </c>
      <c r="V39108">
        <v>21778.413</v>
      </c>
      <c r="W39108">
        <v>10426</v>
      </c>
      <c r="X39108">
        <v>41263.474999999999</v>
      </c>
      <c r="Y39108">
        <v>4514</v>
      </c>
      <c r="Z39108">
        <v>0</v>
      </c>
      <c r="AA39108">
        <v>17118</v>
      </c>
      <c r="AB39108">
        <v>2750.6635000000001</v>
      </c>
      <c r="AC39108">
        <v>422.96249999999998</v>
      </c>
      <c r="AD39108">
        <v>6254.5874999999996</v>
      </c>
      <c r="AK39108" s="11" t="s">
        <v>433</v>
      </c>
      <c r="AL39108">
        <v>-54.825834018932603</v>
      </c>
      <c r="AM39108" s="11" t="s">
        <v>433</v>
      </c>
      <c r="AN39108">
        <v>2380.5998419614202</v>
      </c>
      <c r="AP39108">
        <v>42128.127130061097</v>
      </c>
      <c r="AQ39108">
        <v>12832.3267907877</v>
      </c>
      <c r="AR39108">
        <v>82668.116490062297</v>
      </c>
      <c r="AS39108" s="11">
        <f t="shared" si="611"/>
        <v>0</v>
      </c>
    </row>
    <row r="39109" spans="1:45" x14ac:dyDescent="0.25">
      <c r="A39109">
        <v>39108</v>
      </c>
      <c r="B39109" s="11" t="s">
        <v>583</v>
      </c>
      <c r="C39109" s="1">
        <v>44034</v>
      </c>
      <c r="D39109">
        <v>11655.8105</v>
      </c>
      <c r="E39109">
        <v>3394.3874999999998</v>
      </c>
      <c r="F39109">
        <v>24014.4375</v>
      </c>
      <c r="G39109">
        <v>3237.1084999999998</v>
      </c>
      <c r="H39109">
        <v>928.5</v>
      </c>
      <c r="I39109">
        <v>6688.5625</v>
      </c>
      <c r="J39109">
        <v>2855.9274999999998</v>
      </c>
      <c r="K39109">
        <v>818.4375</v>
      </c>
      <c r="L39109">
        <v>5897.4750000000004</v>
      </c>
      <c r="M39109">
        <v>305.24799999999999</v>
      </c>
      <c r="N39109">
        <v>88</v>
      </c>
      <c r="O39109">
        <v>634.02499999999998</v>
      </c>
      <c r="P39109">
        <v>1448.0219999999999</v>
      </c>
      <c r="Q39109">
        <v>417.48750000000001</v>
      </c>
      <c r="R39109">
        <v>2960.5749999999998</v>
      </c>
      <c r="S39109">
        <v>395.82799999999997</v>
      </c>
      <c r="T39109">
        <v>112.96250000000001</v>
      </c>
      <c r="U39109">
        <v>810.03750000000002</v>
      </c>
      <c r="V39109">
        <v>22083.661</v>
      </c>
      <c r="W39109">
        <v>10526</v>
      </c>
      <c r="X39109">
        <v>41684.25</v>
      </c>
      <c r="Y39109">
        <v>4399</v>
      </c>
      <c r="Z39109">
        <v>0</v>
      </c>
      <c r="AA39109">
        <v>16757</v>
      </c>
      <c r="AB39109">
        <v>2723.1084999999998</v>
      </c>
      <c r="AC39109">
        <v>414.5</v>
      </c>
      <c r="AD39109">
        <v>6174.5625</v>
      </c>
      <c r="AK39109" s="11" t="s">
        <v>433</v>
      </c>
      <c r="AL39109">
        <v>-54.825834018932603</v>
      </c>
      <c r="AM39109" s="11" t="s">
        <v>433</v>
      </c>
      <c r="AN39109">
        <v>2394.2654987190099</v>
      </c>
      <c r="AP39109">
        <v>41325.0229197308</v>
      </c>
      <c r="AQ39109">
        <v>12725.577401206099</v>
      </c>
      <c r="AR39109">
        <v>81110.702497345294</v>
      </c>
      <c r="AS39109" s="11">
        <f t="shared" si="611"/>
        <v>0</v>
      </c>
    </row>
    <row r="39110" spans="1:45" x14ac:dyDescent="0.25">
      <c r="A39110">
        <v>39109</v>
      </c>
      <c r="B39110" s="11" t="s">
        <v>583</v>
      </c>
      <c r="C39110" s="1">
        <v>44035</v>
      </c>
      <c r="D39110">
        <v>11543.210499999999</v>
      </c>
      <c r="E39110">
        <v>3340.9375</v>
      </c>
      <c r="F39110">
        <v>23656.45</v>
      </c>
      <c r="G39110">
        <v>3207.8265000000001</v>
      </c>
      <c r="H39110">
        <v>922.96249999999998</v>
      </c>
      <c r="I39110">
        <v>6592.9250000000002</v>
      </c>
      <c r="J39110">
        <v>2829.5545000000002</v>
      </c>
      <c r="K39110">
        <v>812.9</v>
      </c>
      <c r="L39110">
        <v>5842.8874999999998</v>
      </c>
      <c r="M39110">
        <v>302.34100000000001</v>
      </c>
      <c r="N39110">
        <v>87</v>
      </c>
      <c r="O39110">
        <v>628.02499999999998</v>
      </c>
      <c r="P39110">
        <v>1436.2864999999999</v>
      </c>
      <c r="Q39110">
        <v>416.42500000000001</v>
      </c>
      <c r="R39110">
        <v>2945.1</v>
      </c>
      <c r="S39110">
        <v>391.02600000000001</v>
      </c>
      <c r="T39110">
        <v>114.47499999999999</v>
      </c>
      <c r="U39110">
        <v>800.53750000000002</v>
      </c>
      <c r="V39110">
        <v>22386.002</v>
      </c>
      <c r="W39110">
        <v>10625</v>
      </c>
      <c r="X39110">
        <v>42132.85</v>
      </c>
      <c r="Y39110">
        <v>4286</v>
      </c>
      <c r="Z39110">
        <v>0</v>
      </c>
      <c r="AA39110">
        <v>16399</v>
      </c>
      <c r="AB39110">
        <v>2693.8265000000001</v>
      </c>
      <c r="AC39110">
        <v>408.96249999999998</v>
      </c>
      <c r="AD39110">
        <v>6078.9250000000002</v>
      </c>
      <c r="AK39110" s="11" t="s">
        <v>433</v>
      </c>
      <c r="AL39110">
        <v>-54.825834018932603</v>
      </c>
      <c r="AM39110" s="11" t="s">
        <v>433</v>
      </c>
      <c r="AN39110">
        <v>2407.93115547661</v>
      </c>
      <c r="AP39110">
        <v>40583.612485398196</v>
      </c>
      <c r="AQ39110">
        <v>12455.958958920301</v>
      </c>
      <c r="AR39110">
        <v>79227.228759897305</v>
      </c>
      <c r="AS39110" s="11">
        <f t="shared" si="611"/>
        <v>0</v>
      </c>
    </row>
    <row r="39111" spans="1:45" x14ac:dyDescent="0.25">
      <c r="A39111">
        <v>39110</v>
      </c>
      <c r="B39111" s="11" t="s">
        <v>583</v>
      </c>
      <c r="C39111" s="1">
        <v>44036</v>
      </c>
      <c r="D39111">
        <v>11431.4</v>
      </c>
      <c r="E39111">
        <v>3310.1875</v>
      </c>
      <c r="F39111">
        <v>23388.1875</v>
      </c>
      <c r="G39111">
        <v>3177.86</v>
      </c>
      <c r="H39111">
        <v>926.5</v>
      </c>
      <c r="I39111">
        <v>6548.875</v>
      </c>
      <c r="J39111">
        <v>2802.5320000000002</v>
      </c>
      <c r="K39111">
        <v>809.48749999999995</v>
      </c>
      <c r="L39111">
        <v>5765.9375</v>
      </c>
      <c r="M39111">
        <v>299.40699999999998</v>
      </c>
      <c r="N39111">
        <v>86</v>
      </c>
      <c r="O39111">
        <v>619.125</v>
      </c>
      <c r="P39111">
        <v>1417.7104999999999</v>
      </c>
      <c r="Q39111">
        <v>410</v>
      </c>
      <c r="R39111">
        <v>2921.0374999999999</v>
      </c>
      <c r="S39111">
        <v>387.4015</v>
      </c>
      <c r="T39111">
        <v>113.5</v>
      </c>
      <c r="U39111">
        <v>790.625</v>
      </c>
      <c r="V39111">
        <v>22685.409</v>
      </c>
      <c r="W39111">
        <v>10724</v>
      </c>
      <c r="X39111">
        <v>42368.875</v>
      </c>
      <c r="Y39111">
        <v>4174</v>
      </c>
      <c r="Z39111">
        <v>0</v>
      </c>
      <c r="AA39111">
        <v>16131</v>
      </c>
      <c r="AB39111">
        <v>2663.86</v>
      </c>
      <c r="AC39111">
        <v>412.5</v>
      </c>
      <c r="AD39111">
        <v>6034.875</v>
      </c>
      <c r="AK39111" s="11" t="s">
        <v>433</v>
      </c>
      <c r="AL39111">
        <v>-54.825834018932603</v>
      </c>
      <c r="AM39111" s="11" t="s">
        <v>433</v>
      </c>
      <c r="AN39111">
        <v>2421.5968122342201</v>
      </c>
      <c r="AP39111">
        <v>39836.792423499697</v>
      </c>
      <c r="AQ39111">
        <v>12118.0562013444</v>
      </c>
      <c r="AR39111">
        <v>76940.3422804078</v>
      </c>
      <c r="AS39111" s="11">
        <f t="shared" si="611"/>
        <v>0</v>
      </c>
    </row>
    <row r="39112" spans="1:45" x14ac:dyDescent="0.25">
      <c r="A39112">
        <v>39111</v>
      </c>
      <c r="B39112" s="11" t="s">
        <v>583</v>
      </c>
      <c r="C39112" s="1">
        <v>44037</v>
      </c>
      <c r="D39112">
        <v>11314.799499999999</v>
      </c>
      <c r="E39112">
        <v>3261.4375</v>
      </c>
      <c r="F39112">
        <v>23005.037499999999</v>
      </c>
      <c r="G39112">
        <v>3145.2429999999999</v>
      </c>
      <c r="H39112">
        <v>912.38750000000005</v>
      </c>
      <c r="I39112">
        <v>6459.8874999999998</v>
      </c>
      <c r="J39112">
        <v>2773.3739999999998</v>
      </c>
      <c r="K39112">
        <v>805.45</v>
      </c>
      <c r="L39112">
        <v>5677.2124999999996</v>
      </c>
      <c r="M39112">
        <v>296.411</v>
      </c>
      <c r="N39112">
        <v>85</v>
      </c>
      <c r="O39112">
        <v>605.25</v>
      </c>
      <c r="P39112">
        <v>1402.6980000000001</v>
      </c>
      <c r="Q39112">
        <v>400.48750000000001</v>
      </c>
      <c r="R39112">
        <v>2885.25</v>
      </c>
      <c r="S39112">
        <v>381.74</v>
      </c>
      <c r="T39112">
        <v>110.9875</v>
      </c>
      <c r="U39112">
        <v>784.0625</v>
      </c>
      <c r="V39112">
        <v>22981.82</v>
      </c>
      <c r="W39112">
        <v>10822</v>
      </c>
      <c r="X39112">
        <v>42788.7</v>
      </c>
      <c r="Y39112">
        <v>4058</v>
      </c>
      <c r="Z39112">
        <v>0</v>
      </c>
      <c r="AA39112">
        <v>15748</v>
      </c>
      <c r="AB39112">
        <v>2631.2429999999999</v>
      </c>
      <c r="AC39112">
        <v>398.38749999999999</v>
      </c>
      <c r="AD39112">
        <v>5945.8874999999998</v>
      </c>
      <c r="AK39112" s="11" t="s">
        <v>433</v>
      </c>
      <c r="AL39112">
        <v>-54.825834018932603</v>
      </c>
      <c r="AM39112" s="11" t="s">
        <v>433</v>
      </c>
      <c r="AN39112">
        <v>2435.2624689918098</v>
      </c>
      <c r="AP39112">
        <v>39148.2657922543</v>
      </c>
      <c r="AQ39112">
        <v>11971.487239513501</v>
      </c>
      <c r="AR39112">
        <v>75151.918298670294</v>
      </c>
      <c r="AS39112" s="11">
        <f t="shared" si="611"/>
        <v>0</v>
      </c>
    </row>
    <row r="39113" spans="1:45" x14ac:dyDescent="0.25">
      <c r="A39113">
        <v>39112</v>
      </c>
      <c r="B39113" s="11" t="s">
        <v>583</v>
      </c>
      <c r="C39113" s="1">
        <v>44038</v>
      </c>
      <c r="D39113">
        <v>11188.607</v>
      </c>
      <c r="E39113">
        <v>3249.4625000000001</v>
      </c>
      <c r="F39113">
        <v>22748.537499999999</v>
      </c>
      <c r="G39113">
        <v>3112.3715000000002</v>
      </c>
      <c r="H39113">
        <v>905.9375</v>
      </c>
      <c r="I39113">
        <v>6358.2124999999996</v>
      </c>
      <c r="J39113">
        <v>2744.0385000000001</v>
      </c>
      <c r="K39113">
        <v>800.96249999999998</v>
      </c>
      <c r="L39113">
        <v>5630.6</v>
      </c>
      <c r="M39113">
        <v>293.22899999999998</v>
      </c>
      <c r="N39113">
        <v>85</v>
      </c>
      <c r="O39113">
        <v>602.02499999999998</v>
      </c>
      <c r="P39113">
        <v>1380.1044999999999</v>
      </c>
      <c r="Q39113">
        <v>405.5</v>
      </c>
      <c r="R39113">
        <v>2796.2249999999999</v>
      </c>
      <c r="S39113">
        <v>377.85950000000003</v>
      </c>
      <c r="T39113">
        <v>109.4875</v>
      </c>
      <c r="U39113">
        <v>767.53750000000002</v>
      </c>
      <c r="V39113">
        <v>23275.048999999999</v>
      </c>
      <c r="W39113">
        <v>10920</v>
      </c>
      <c r="X39113">
        <v>43171.199999999997</v>
      </c>
      <c r="Y39113">
        <v>3932</v>
      </c>
      <c r="Z39113">
        <v>0</v>
      </c>
      <c r="AA39113">
        <v>15492</v>
      </c>
      <c r="AB39113">
        <v>2598.3715000000002</v>
      </c>
      <c r="AC39113">
        <v>391.9375</v>
      </c>
      <c r="AD39113">
        <v>5844.2124999999996</v>
      </c>
      <c r="AK39113" s="11" t="s">
        <v>433</v>
      </c>
      <c r="AL39113">
        <v>-54.825834018932603</v>
      </c>
      <c r="AM39113" s="11" t="s">
        <v>433</v>
      </c>
      <c r="AN39113">
        <v>2448.9281257494099</v>
      </c>
      <c r="AP39113">
        <v>38520.585073555398</v>
      </c>
      <c r="AQ39113">
        <v>11841.673687422601</v>
      </c>
      <c r="AR39113">
        <v>73873.518877786104</v>
      </c>
      <c r="AS39113" s="11">
        <f t="shared" si="611"/>
        <v>0</v>
      </c>
    </row>
    <row r="39114" spans="1:45" x14ac:dyDescent="0.25">
      <c r="A39114">
        <v>39113</v>
      </c>
      <c r="B39114" s="11" t="s">
        <v>583</v>
      </c>
      <c r="C39114" s="1">
        <v>44039</v>
      </c>
      <c r="D39114">
        <v>11066.768</v>
      </c>
      <c r="E39114">
        <v>3215.9250000000002</v>
      </c>
      <c r="F39114">
        <v>22528.037499999999</v>
      </c>
      <c r="G39114">
        <v>3077.8905</v>
      </c>
      <c r="H39114">
        <v>900.98749999999995</v>
      </c>
      <c r="I39114">
        <v>6263.7250000000004</v>
      </c>
      <c r="J39114">
        <v>2712.9594999999999</v>
      </c>
      <c r="K39114">
        <v>794.4375</v>
      </c>
      <c r="L39114">
        <v>5508.2124999999996</v>
      </c>
      <c r="M39114">
        <v>289.839</v>
      </c>
      <c r="N39114">
        <v>84</v>
      </c>
      <c r="O39114">
        <v>592.04999999999995</v>
      </c>
      <c r="P39114">
        <v>1364.5350000000001</v>
      </c>
      <c r="Q39114">
        <v>397.48750000000001</v>
      </c>
      <c r="R39114">
        <v>2762.55</v>
      </c>
      <c r="S39114">
        <v>372.14550000000003</v>
      </c>
      <c r="T39114">
        <v>108.9875</v>
      </c>
      <c r="U39114">
        <v>767.01250000000005</v>
      </c>
      <c r="V39114">
        <v>23564.887999999999</v>
      </c>
      <c r="W39114">
        <v>11017</v>
      </c>
      <c r="X39114">
        <v>43559.25</v>
      </c>
      <c r="Y39114">
        <v>3810</v>
      </c>
      <c r="Z39114">
        <v>0</v>
      </c>
      <c r="AA39114">
        <v>15271</v>
      </c>
      <c r="AB39114">
        <v>2563.8905</v>
      </c>
      <c r="AC39114">
        <v>386.98750000000001</v>
      </c>
      <c r="AD39114">
        <v>5749.7250000000004</v>
      </c>
      <c r="AK39114" s="11" t="s">
        <v>433</v>
      </c>
      <c r="AL39114">
        <v>-54.825834018932603</v>
      </c>
      <c r="AM39114" s="11" t="s">
        <v>433</v>
      </c>
      <c r="AN39114">
        <v>2462.593782507</v>
      </c>
      <c r="AP39114">
        <v>37882.4224514417</v>
      </c>
      <c r="AQ39114">
        <v>11710.8666863379</v>
      </c>
      <c r="AR39114">
        <v>71852.462604175205</v>
      </c>
      <c r="AS39114" s="11">
        <f t="shared" si="611"/>
        <v>0</v>
      </c>
    </row>
    <row r="39115" spans="1:45" x14ac:dyDescent="0.25">
      <c r="A39115">
        <v>39114</v>
      </c>
      <c r="B39115" s="11" t="s">
        <v>583</v>
      </c>
      <c r="C39115" s="1">
        <v>44040</v>
      </c>
      <c r="D39115">
        <v>10934.7335</v>
      </c>
      <c r="E39115">
        <v>3145.9875000000002</v>
      </c>
      <c r="F39115">
        <v>22341.787499999999</v>
      </c>
      <c r="G39115">
        <v>3042.2719999999999</v>
      </c>
      <c r="H39115">
        <v>894.91250000000002</v>
      </c>
      <c r="I39115">
        <v>6135.1125000000002</v>
      </c>
      <c r="J39115">
        <v>2680.9169999999999</v>
      </c>
      <c r="K39115">
        <v>786.46249999999998</v>
      </c>
      <c r="L39115">
        <v>5414.95</v>
      </c>
      <c r="M39115">
        <v>286.54000000000002</v>
      </c>
      <c r="N39115">
        <v>84</v>
      </c>
      <c r="O39115">
        <v>584.07500000000005</v>
      </c>
      <c r="P39115">
        <v>1346.0350000000001</v>
      </c>
      <c r="Q39115">
        <v>382.97500000000002</v>
      </c>
      <c r="R39115">
        <v>2768.55</v>
      </c>
      <c r="S39115">
        <v>367.16149999999999</v>
      </c>
      <c r="T39115">
        <v>110.4875</v>
      </c>
      <c r="U39115">
        <v>749.57500000000005</v>
      </c>
      <c r="V39115">
        <v>23851.428</v>
      </c>
      <c r="W39115">
        <v>11114</v>
      </c>
      <c r="X39115">
        <v>43989.474999999999</v>
      </c>
      <c r="Y39115">
        <v>3678</v>
      </c>
      <c r="Z39115">
        <v>0</v>
      </c>
      <c r="AA39115">
        <v>15085</v>
      </c>
      <c r="AB39115">
        <v>2528.2719999999999</v>
      </c>
      <c r="AC39115">
        <v>380.91250000000002</v>
      </c>
      <c r="AD39115">
        <v>5621.1125000000002</v>
      </c>
      <c r="AK39115" s="11" t="s">
        <v>433</v>
      </c>
      <c r="AL39115">
        <v>-54.825834018932603</v>
      </c>
      <c r="AM39115" s="11" t="s">
        <v>433</v>
      </c>
      <c r="AN39115">
        <v>2476.2594392646101</v>
      </c>
      <c r="AP39115">
        <v>37248.738447731797</v>
      </c>
      <c r="AQ39115">
        <v>11582.659336152001</v>
      </c>
      <c r="AR39115">
        <v>70515.227171635706</v>
      </c>
      <c r="AS39115" s="11">
        <f t="shared" si="611"/>
        <v>0</v>
      </c>
    </row>
    <row r="39116" spans="1:45" x14ac:dyDescent="0.25">
      <c r="A39116">
        <v>39115</v>
      </c>
      <c r="B39116" s="11" t="s">
        <v>583</v>
      </c>
      <c r="C39116" s="1">
        <v>44041</v>
      </c>
      <c r="D39116">
        <v>10797.960499999999</v>
      </c>
      <c r="E39116">
        <v>3086.95</v>
      </c>
      <c r="F39116">
        <v>21992.3125</v>
      </c>
      <c r="G39116">
        <v>3004.8485000000001</v>
      </c>
      <c r="H39116">
        <v>880.98749999999995</v>
      </c>
      <c r="I39116">
        <v>6082.8</v>
      </c>
      <c r="J39116">
        <v>2647.6280000000002</v>
      </c>
      <c r="K39116">
        <v>778.38750000000005</v>
      </c>
      <c r="L39116">
        <v>5380.9375</v>
      </c>
      <c r="M39116">
        <v>283.25299999999999</v>
      </c>
      <c r="N39116">
        <v>83</v>
      </c>
      <c r="O39116">
        <v>579.02499999999998</v>
      </c>
      <c r="P39116">
        <v>1320.96</v>
      </c>
      <c r="Q39116">
        <v>396.48750000000001</v>
      </c>
      <c r="R39116">
        <v>2686.2624999999998</v>
      </c>
      <c r="S39116">
        <v>361.54599999999999</v>
      </c>
      <c r="T39116">
        <v>107.97499999999999</v>
      </c>
      <c r="U39116">
        <v>739.17499999999995</v>
      </c>
      <c r="V39116">
        <v>24134.681</v>
      </c>
      <c r="W39116">
        <v>11211</v>
      </c>
      <c r="X39116">
        <v>44323.45</v>
      </c>
      <c r="Y39116">
        <v>3541</v>
      </c>
      <c r="Z39116">
        <v>0</v>
      </c>
      <c r="AA39116">
        <v>14735</v>
      </c>
      <c r="AB39116">
        <v>2490.8485000000001</v>
      </c>
      <c r="AC39116">
        <v>366.98750000000001</v>
      </c>
      <c r="AD39116">
        <v>5568.8</v>
      </c>
      <c r="AK39116" s="11" t="s">
        <v>433</v>
      </c>
      <c r="AL39116">
        <v>-54.825834018932603</v>
      </c>
      <c r="AM39116" s="11" t="s">
        <v>433</v>
      </c>
      <c r="AN39116">
        <v>2489.9250960222098</v>
      </c>
      <c r="AP39116">
        <v>36565.3890472208</v>
      </c>
      <c r="AQ39116">
        <v>11445.815237573101</v>
      </c>
      <c r="AR39116">
        <v>69458.200046322701</v>
      </c>
      <c r="AS39116" s="11">
        <f t="shared" si="611"/>
        <v>0</v>
      </c>
    </row>
    <row r="39117" spans="1:45" x14ac:dyDescent="0.25">
      <c r="A39117">
        <v>39116</v>
      </c>
      <c r="B39117" s="11" t="s">
        <v>583</v>
      </c>
      <c r="C39117" s="1">
        <v>44042</v>
      </c>
      <c r="D39117">
        <v>10656.872499999999</v>
      </c>
      <c r="E39117">
        <v>3116.875</v>
      </c>
      <c r="F39117">
        <v>21732.724999999999</v>
      </c>
      <c r="G39117">
        <v>2966.8980000000001</v>
      </c>
      <c r="H39117">
        <v>872.97500000000002</v>
      </c>
      <c r="I39117">
        <v>6035.4875000000002</v>
      </c>
      <c r="J39117">
        <v>2613.4250000000002</v>
      </c>
      <c r="K39117">
        <v>771.41250000000002</v>
      </c>
      <c r="L39117">
        <v>5343.5625</v>
      </c>
      <c r="M39117">
        <v>279.8</v>
      </c>
      <c r="N39117">
        <v>82</v>
      </c>
      <c r="O39117">
        <v>573.07500000000005</v>
      </c>
      <c r="P39117">
        <v>1304.482</v>
      </c>
      <c r="Q39117">
        <v>391.92500000000001</v>
      </c>
      <c r="R39117">
        <v>2616.4124999999999</v>
      </c>
      <c r="S39117">
        <v>356.63</v>
      </c>
      <c r="T39117">
        <v>107.47499999999999</v>
      </c>
      <c r="U39117">
        <v>726.33749999999998</v>
      </c>
      <c r="V39117">
        <v>24414.481</v>
      </c>
      <c r="W39117">
        <v>11307</v>
      </c>
      <c r="X39117">
        <v>44865.75</v>
      </c>
      <c r="Y39117">
        <v>3400</v>
      </c>
      <c r="Z39117">
        <v>0</v>
      </c>
      <c r="AA39117">
        <v>14476</v>
      </c>
      <c r="AB39117">
        <v>2452.8980000000001</v>
      </c>
      <c r="AC39117">
        <v>358.97500000000002</v>
      </c>
      <c r="AD39117">
        <v>5521.4875000000002</v>
      </c>
      <c r="AK39117" s="11" t="s">
        <v>433</v>
      </c>
      <c r="AL39117">
        <v>-54.825834018932603</v>
      </c>
      <c r="AM39117" s="11" t="s">
        <v>433</v>
      </c>
      <c r="AN39117">
        <v>2503.5907527797999</v>
      </c>
      <c r="AP39117">
        <v>35685.903900505298</v>
      </c>
      <c r="AQ39117">
        <v>11259.1944515458</v>
      </c>
      <c r="AR39117">
        <v>67774.200093713705</v>
      </c>
      <c r="AS39117" s="11">
        <f t="shared" si="611"/>
        <v>0</v>
      </c>
    </row>
    <row r="39118" spans="1:45" x14ac:dyDescent="0.25">
      <c r="A39118">
        <v>39117</v>
      </c>
      <c r="B39118" s="11" t="s">
        <v>583</v>
      </c>
      <c r="C39118" s="1">
        <v>44043</v>
      </c>
      <c r="D39118">
        <v>9229.1020000000008</v>
      </c>
      <c r="E39118">
        <v>2708.7249999999999</v>
      </c>
      <c r="F39118">
        <v>18728.087500000001</v>
      </c>
      <c r="G39118">
        <v>2671.9614999999999</v>
      </c>
      <c r="H39118">
        <v>786.41250000000002</v>
      </c>
      <c r="I39118">
        <v>5475.5124999999998</v>
      </c>
      <c r="J39118">
        <v>2322.2750000000001</v>
      </c>
      <c r="K39118">
        <v>685.5</v>
      </c>
      <c r="L39118">
        <v>4757.5625</v>
      </c>
      <c r="M39118">
        <v>276.11</v>
      </c>
      <c r="N39118">
        <v>82</v>
      </c>
      <c r="O39118">
        <v>566.02499999999998</v>
      </c>
      <c r="P39118">
        <v>0</v>
      </c>
      <c r="Q39118">
        <v>0</v>
      </c>
      <c r="R39118">
        <v>0</v>
      </c>
      <c r="S39118">
        <v>95.1845</v>
      </c>
      <c r="T39118">
        <v>25.987500000000001</v>
      </c>
      <c r="U39118">
        <v>201.01249999999999</v>
      </c>
      <c r="V39118">
        <v>24690.591</v>
      </c>
      <c r="W39118">
        <v>11384</v>
      </c>
      <c r="X39118">
        <v>45108.625</v>
      </c>
      <c r="Y39118">
        <v>1972</v>
      </c>
      <c r="Z39118">
        <v>0</v>
      </c>
      <c r="AA39118">
        <v>11471</v>
      </c>
      <c r="AB39118">
        <v>2157.9614999999999</v>
      </c>
      <c r="AC39118">
        <v>272.41250000000002</v>
      </c>
      <c r="AD39118">
        <v>4961.5124999999998</v>
      </c>
      <c r="AK39118" s="11" t="s">
        <v>433</v>
      </c>
      <c r="AL39118">
        <v>-54.825834018932603</v>
      </c>
      <c r="AM39118" s="11" t="s">
        <v>433</v>
      </c>
      <c r="AN39118">
        <v>2517.25640953741</v>
      </c>
      <c r="AP39118">
        <v>34790.1249114698</v>
      </c>
      <c r="AQ39118">
        <v>11067.8958775587</v>
      </c>
      <c r="AR39118">
        <v>65730.150082805398</v>
      </c>
      <c r="AS39118" s="11">
        <f t="shared" si="611"/>
        <v>0</v>
      </c>
    </row>
    <row r="39119" spans="1:45" x14ac:dyDescent="0.25">
      <c r="A39119">
        <v>39118</v>
      </c>
      <c r="B39119" s="11" t="s">
        <v>583</v>
      </c>
      <c r="C39119" s="1">
        <v>44044</v>
      </c>
      <c r="D39119">
        <v>7816.1125000000002</v>
      </c>
      <c r="E39119">
        <v>2279.7624999999998</v>
      </c>
      <c r="F39119">
        <v>15862.775</v>
      </c>
      <c r="G39119">
        <v>2379.625</v>
      </c>
      <c r="H39119">
        <v>694.86249999999995</v>
      </c>
      <c r="I39119">
        <v>4866.05</v>
      </c>
      <c r="J39119">
        <v>2034.2335</v>
      </c>
      <c r="K39119">
        <v>598.85</v>
      </c>
      <c r="L39119">
        <v>4164.3249999999998</v>
      </c>
      <c r="M39119">
        <v>272.26100000000002</v>
      </c>
      <c r="N39119">
        <v>81</v>
      </c>
      <c r="O39119">
        <v>559.02499999999998</v>
      </c>
      <c r="P39119">
        <v>0</v>
      </c>
      <c r="Q39119">
        <v>0</v>
      </c>
      <c r="R39119">
        <v>0</v>
      </c>
      <c r="S39119">
        <v>93.243499999999997</v>
      </c>
      <c r="T39119">
        <v>26</v>
      </c>
      <c r="U39119">
        <v>193.5</v>
      </c>
      <c r="V39119">
        <v>24962.851999999999</v>
      </c>
      <c r="W39119">
        <v>11456</v>
      </c>
      <c r="X39119">
        <v>45739.425000000003</v>
      </c>
      <c r="Y39119">
        <v>559</v>
      </c>
      <c r="Z39119">
        <v>0</v>
      </c>
      <c r="AA39119">
        <v>8606</v>
      </c>
      <c r="AB39119">
        <v>1865.625</v>
      </c>
      <c r="AC39119">
        <v>180.86250000000001</v>
      </c>
      <c r="AD39119">
        <v>4352.05</v>
      </c>
      <c r="AK39119" s="11" t="s">
        <v>433</v>
      </c>
      <c r="AL39119">
        <v>-54.825834018932603</v>
      </c>
      <c r="AM39119" s="11" t="s">
        <v>433</v>
      </c>
      <c r="AN39119">
        <v>2530.9220662950202</v>
      </c>
      <c r="AP39119">
        <v>34028.445306748697</v>
      </c>
      <c r="AQ39119">
        <v>10908.9534116294</v>
      </c>
      <c r="AR39119">
        <v>63913.463602136697</v>
      </c>
      <c r="AS39119" s="11">
        <f t="shared" si="611"/>
        <v>0</v>
      </c>
    </row>
    <row r="39120" spans="1:45" x14ac:dyDescent="0.25">
      <c r="A39120">
        <v>39119</v>
      </c>
      <c r="B39120" s="11" t="s">
        <v>583</v>
      </c>
      <c r="C39120" s="1">
        <v>44045</v>
      </c>
      <c r="D39120">
        <v>6424.8654999999999</v>
      </c>
      <c r="E39120">
        <v>1889.2874999999999</v>
      </c>
      <c r="F39120">
        <v>13003.862499999999</v>
      </c>
      <c r="G39120">
        <v>2091.8629999999998</v>
      </c>
      <c r="H39120">
        <v>607</v>
      </c>
      <c r="I39120">
        <v>4259.3874999999998</v>
      </c>
      <c r="J39120">
        <v>1750.3040000000001</v>
      </c>
      <c r="K39120">
        <v>512.95000000000005</v>
      </c>
      <c r="L39120">
        <v>3578.0749999999998</v>
      </c>
      <c r="M39120">
        <v>268.202</v>
      </c>
      <c r="N39120">
        <v>80</v>
      </c>
      <c r="O39120">
        <v>551.07500000000005</v>
      </c>
      <c r="P39120">
        <v>0</v>
      </c>
      <c r="Q39120">
        <v>0</v>
      </c>
      <c r="R39120">
        <v>0</v>
      </c>
      <c r="S39120">
        <v>92.660499999999999</v>
      </c>
      <c r="T39120">
        <v>26.5</v>
      </c>
      <c r="U39120">
        <v>186</v>
      </c>
      <c r="V39120">
        <v>25231.054</v>
      </c>
      <c r="W39120">
        <v>11527</v>
      </c>
      <c r="X39120">
        <v>46093.95</v>
      </c>
      <c r="Y39120">
        <v>0</v>
      </c>
      <c r="Z39120">
        <v>0</v>
      </c>
      <c r="AA39120">
        <v>5747</v>
      </c>
      <c r="AB39120">
        <v>1577.8630000000001</v>
      </c>
      <c r="AC39120">
        <v>93</v>
      </c>
      <c r="AD39120">
        <v>3745.3874999999998</v>
      </c>
      <c r="AK39120" s="11" t="s">
        <v>433</v>
      </c>
      <c r="AL39120">
        <v>-54.825834018932603</v>
      </c>
      <c r="AM39120" s="11" t="s">
        <v>433</v>
      </c>
      <c r="AN39120">
        <v>2544.5877230525998</v>
      </c>
      <c r="AP39120">
        <v>33275.380554070602</v>
      </c>
      <c r="AQ39120">
        <v>10751.262158945199</v>
      </c>
      <c r="AR39120">
        <v>62049.241888429198</v>
      </c>
      <c r="AS39120" s="11">
        <f t="shared" si="611"/>
        <v>0</v>
      </c>
    </row>
    <row r="39121" spans="1:45" x14ac:dyDescent="0.25">
      <c r="A39121">
        <v>39120</v>
      </c>
      <c r="B39121" s="11" t="s">
        <v>583</v>
      </c>
      <c r="C39121" s="1">
        <v>44046</v>
      </c>
      <c r="D39121">
        <v>5049.4080000000004</v>
      </c>
      <c r="E39121">
        <v>1497.75</v>
      </c>
      <c r="F39121">
        <v>10265.512500000001</v>
      </c>
      <c r="G39121">
        <v>1716.4214999999999</v>
      </c>
      <c r="H39121">
        <v>500.48750000000001</v>
      </c>
      <c r="I39121">
        <v>3512.1125000000002</v>
      </c>
      <c r="J39121">
        <v>1403.05</v>
      </c>
      <c r="K39121">
        <v>411.95</v>
      </c>
      <c r="L39121">
        <v>2872.9124999999999</v>
      </c>
      <c r="M39121">
        <v>264.108</v>
      </c>
      <c r="N39121">
        <v>78</v>
      </c>
      <c r="O39121">
        <v>545.04999999999995</v>
      </c>
      <c r="P39121">
        <v>0</v>
      </c>
      <c r="Q39121">
        <v>0</v>
      </c>
      <c r="R39121">
        <v>0</v>
      </c>
      <c r="S39121">
        <v>0</v>
      </c>
      <c r="T39121">
        <v>0</v>
      </c>
      <c r="U39121">
        <v>0</v>
      </c>
      <c r="V39121">
        <v>25495.162</v>
      </c>
      <c r="W39121">
        <v>11613</v>
      </c>
      <c r="X39121">
        <v>46272.95</v>
      </c>
      <c r="Y39121">
        <v>0</v>
      </c>
      <c r="Z39121">
        <v>0</v>
      </c>
      <c r="AA39121">
        <v>3009</v>
      </c>
      <c r="AB39121">
        <v>1202.4214999999999</v>
      </c>
      <c r="AC39121">
        <v>0</v>
      </c>
      <c r="AD39121">
        <v>2998.1125000000002</v>
      </c>
      <c r="AK39121" s="11" t="s">
        <v>433</v>
      </c>
      <c r="AL39121">
        <v>-54.825834018932603</v>
      </c>
      <c r="AM39121" s="11" t="s">
        <v>433</v>
      </c>
      <c r="AN39121">
        <v>2558.2533798102099</v>
      </c>
      <c r="AP39121">
        <v>32524.2735395622</v>
      </c>
      <c r="AQ39121">
        <v>10592.9393574353</v>
      </c>
      <c r="AR39121">
        <v>60299.1028342067</v>
      </c>
      <c r="AS39121" s="11">
        <f t="shared" si="611"/>
        <v>0</v>
      </c>
    </row>
    <row r="39122" spans="1:45" x14ac:dyDescent="0.25">
      <c r="A39122">
        <v>39121</v>
      </c>
      <c r="B39122" s="11" t="s">
        <v>583</v>
      </c>
      <c r="C39122" s="1">
        <v>44047</v>
      </c>
      <c r="D39122">
        <v>3692.3305</v>
      </c>
      <c r="E39122">
        <v>1087.3</v>
      </c>
      <c r="F39122">
        <v>7452.3</v>
      </c>
      <c r="G39122">
        <v>1346.3244999999999</v>
      </c>
      <c r="H39122">
        <v>394.47500000000002</v>
      </c>
      <c r="I39122">
        <v>2750.2249999999999</v>
      </c>
      <c r="J39122">
        <v>1060.7574999999999</v>
      </c>
      <c r="K39122">
        <v>311.98750000000001</v>
      </c>
      <c r="L39122">
        <v>2174.7624999999998</v>
      </c>
      <c r="M39122">
        <v>260.28399999999999</v>
      </c>
      <c r="N39122">
        <v>77</v>
      </c>
      <c r="O39122">
        <v>535.07500000000005</v>
      </c>
      <c r="P39122">
        <v>0</v>
      </c>
      <c r="Q39122">
        <v>0</v>
      </c>
      <c r="R39122">
        <v>0</v>
      </c>
      <c r="S39122">
        <v>0</v>
      </c>
      <c r="T39122">
        <v>0</v>
      </c>
      <c r="U39122">
        <v>0</v>
      </c>
      <c r="V39122">
        <v>25755.446</v>
      </c>
      <c r="W39122">
        <v>11711</v>
      </c>
      <c r="X39122">
        <v>46520.1</v>
      </c>
      <c r="Y39122">
        <v>0</v>
      </c>
      <c r="Z39122">
        <v>0</v>
      </c>
      <c r="AA39122">
        <v>195</v>
      </c>
      <c r="AB39122">
        <v>832.32449999999994</v>
      </c>
      <c r="AC39122">
        <v>0</v>
      </c>
      <c r="AD39122">
        <v>2236.2249999999999</v>
      </c>
      <c r="AK39122" s="11" t="s">
        <v>433</v>
      </c>
      <c r="AL39122">
        <v>-54.825834018932603</v>
      </c>
      <c r="AM39122" s="11" t="s">
        <v>433</v>
      </c>
      <c r="AN39122">
        <v>2571.9190365678201</v>
      </c>
      <c r="AP39122">
        <v>31849.428814933999</v>
      </c>
      <c r="AQ39122">
        <v>10422.576025971701</v>
      </c>
      <c r="AR39122">
        <v>58455.275543914897</v>
      </c>
      <c r="AS39122" s="11">
        <f t="shared" si="611"/>
        <v>0</v>
      </c>
    </row>
    <row r="39123" spans="1:45" x14ac:dyDescent="0.25">
      <c r="A39123">
        <v>39122</v>
      </c>
      <c r="B39123" s="11" t="s">
        <v>583</v>
      </c>
      <c r="C39123" s="1">
        <v>44048</v>
      </c>
      <c r="D39123">
        <v>2358.9679999999998</v>
      </c>
      <c r="E39123">
        <v>699.42499999999995</v>
      </c>
      <c r="F39123">
        <v>4772.9875000000002</v>
      </c>
      <c r="G39123">
        <v>981.55449999999996</v>
      </c>
      <c r="H39123">
        <v>288.5</v>
      </c>
      <c r="I39123">
        <v>2013.05</v>
      </c>
      <c r="J39123">
        <v>723.548</v>
      </c>
      <c r="K39123">
        <v>212.97499999999999</v>
      </c>
      <c r="L39123">
        <v>1473.575</v>
      </c>
      <c r="M39123">
        <v>0</v>
      </c>
      <c r="N39123">
        <v>0</v>
      </c>
      <c r="O39123">
        <v>0</v>
      </c>
      <c r="P39123">
        <v>0</v>
      </c>
      <c r="Q39123">
        <v>0</v>
      </c>
      <c r="R39123">
        <v>0</v>
      </c>
      <c r="S39123">
        <v>0</v>
      </c>
      <c r="T39123">
        <v>0</v>
      </c>
      <c r="U39123">
        <v>0</v>
      </c>
      <c r="V39123">
        <v>25755.446</v>
      </c>
      <c r="W39123">
        <v>11711</v>
      </c>
      <c r="X39123">
        <v>46520.1</v>
      </c>
      <c r="Y39123">
        <v>0</v>
      </c>
      <c r="Z39123">
        <v>0</v>
      </c>
      <c r="AA39123">
        <v>0</v>
      </c>
      <c r="AB39123">
        <v>467.55450000000002</v>
      </c>
      <c r="AC39123">
        <v>0</v>
      </c>
      <c r="AD39123">
        <v>1499.05</v>
      </c>
      <c r="AK39123" s="11" t="s">
        <v>431</v>
      </c>
      <c r="AM39123" s="11" t="s">
        <v>433</v>
      </c>
      <c r="AN39123">
        <v>2585.5846933254002</v>
      </c>
      <c r="AS39123" s="11">
        <f t="shared" si="611"/>
        <v>0</v>
      </c>
    </row>
    <row r="39124" spans="1:45" x14ac:dyDescent="0.25">
      <c r="A39124">
        <v>39123</v>
      </c>
      <c r="B39124" s="11" t="s">
        <v>583</v>
      </c>
      <c r="C39124" s="1">
        <v>44049</v>
      </c>
      <c r="D39124">
        <v>1299.269</v>
      </c>
      <c r="E39124">
        <v>381.45</v>
      </c>
      <c r="F39124">
        <v>2634.65</v>
      </c>
      <c r="G39124">
        <v>877.40599999999995</v>
      </c>
      <c r="H39124">
        <v>253</v>
      </c>
      <c r="I39124">
        <v>1801.125</v>
      </c>
      <c r="J39124">
        <v>646.71299999999997</v>
      </c>
      <c r="K39124">
        <v>187.47499999999999</v>
      </c>
      <c r="L39124">
        <v>1317.575</v>
      </c>
      <c r="M39124">
        <v>0</v>
      </c>
      <c r="N39124">
        <v>0</v>
      </c>
      <c r="O39124">
        <v>0</v>
      </c>
      <c r="P39124">
        <v>0</v>
      </c>
      <c r="Q39124">
        <v>0</v>
      </c>
      <c r="R39124">
        <v>0</v>
      </c>
      <c r="S39124">
        <v>0</v>
      </c>
      <c r="T39124">
        <v>0</v>
      </c>
      <c r="U39124">
        <v>0</v>
      </c>
      <c r="V39124">
        <v>25755.446</v>
      </c>
      <c r="W39124">
        <v>11711</v>
      </c>
      <c r="X39124">
        <v>46520.1</v>
      </c>
      <c r="Y39124">
        <v>0</v>
      </c>
      <c r="Z39124">
        <v>0</v>
      </c>
      <c r="AA39124">
        <v>0</v>
      </c>
      <c r="AB39124">
        <v>363.40600000000001</v>
      </c>
      <c r="AC39124">
        <v>0</v>
      </c>
      <c r="AD39124">
        <v>1287.125</v>
      </c>
      <c r="AK39124" s="11" t="s">
        <v>431</v>
      </c>
      <c r="AM39124" s="11" t="s">
        <v>433</v>
      </c>
      <c r="AN39124">
        <v>2599.2503500830098</v>
      </c>
      <c r="AS39124" s="11">
        <f t="shared" si="611"/>
        <v>0</v>
      </c>
    </row>
    <row r="39125" spans="1:45" x14ac:dyDescent="0.25">
      <c r="A39125">
        <v>39124</v>
      </c>
      <c r="B39125" s="11" t="s">
        <v>583</v>
      </c>
      <c r="C39125" s="1">
        <v>44050</v>
      </c>
      <c r="D39125">
        <v>1192.0295000000001</v>
      </c>
      <c r="E39125">
        <v>348.47500000000002</v>
      </c>
      <c r="F39125">
        <v>2437.65</v>
      </c>
      <c r="G39125">
        <v>775.46600000000001</v>
      </c>
      <c r="H39125">
        <v>225.47499999999999</v>
      </c>
      <c r="I39125">
        <v>1589.1</v>
      </c>
      <c r="J39125">
        <v>571.43050000000005</v>
      </c>
      <c r="K39125">
        <v>166.48750000000001</v>
      </c>
      <c r="L39125">
        <v>1170.1624999999999</v>
      </c>
      <c r="M39125">
        <v>0</v>
      </c>
      <c r="N39125">
        <v>0</v>
      </c>
      <c r="O39125">
        <v>0</v>
      </c>
      <c r="P39125">
        <v>0</v>
      </c>
      <c r="Q39125">
        <v>0</v>
      </c>
      <c r="R39125">
        <v>0</v>
      </c>
      <c r="S39125">
        <v>0</v>
      </c>
      <c r="T39125">
        <v>0</v>
      </c>
      <c r="U39125">
        <v>0</v>
      </c>
      <c r="V39125">
        <v>25755.446</v>
      </c>
      <c r="W39125">
        <v>11711</v>
      </c>
      <c r="X39125">
        <v>46520.1</v>
      </c>
      <c r="Y39125">
        <v>0</v>
      </c>
      <c r="Z39125">
        <v>0</v>
      </c>
      <c r="AA39125">
        <v>0</v>
      </c>
      <c r="AB39125">
        <v>261.46600000000001</v>
      </c>
      <c r="AC39125">
        <v>0</v>
      </c>
      <c r="AD39125">
        <v>1075.0999999999999</v>
      </c>
      <c r="AK39125" s="11" t="s">
        <v>431</v>
      </c>
      <c r="AM39125" s="11" t="s">
        <v>433</v>
      </c>
      <c r="AN39125">
        <v>2612.91600684062</v>
      </c>
      <c r="AS39125" s="11">
        <f t="shared" si="611"/>
        <v>0</v>
      </c>
    </row>
    <row r="39126" spans="1:45" x14ac:dyDescent="0.25">
      <c r="A39126">
        <v>39125</v>
      </c>
      <c r="B39126" s="11" t="s">
        <v>583</v>
      </c>
      <c r="C39126" s="1">
        <v>44051</v>
      </c>
      <c r="D39126">
        <v>1086.0405000000001</v>
      </c>
      <c r="E39126">
        <v>318.45</v>
      </c>
      <c r="F39126">
        <v>2222.6750000000002</v>
      </c>
      <c r="G39126">
        <v>673.7165</v>
      </c>
      <c r="H39126">
        <v>199.46250000000001</v>
      </c>
      <c r="I39126">
        <v>1379.65</v>
      </c>
      <c r="J39126">
        <v>496.42649999999998</v>
      </c>
      <c r="K39126">
        <v>147.5</v>
      </c>
      <c r="L39126">
        <v>1021</v>
      </c>
      <c r="M39126">
        <v>0</v>
      </c>
      <c r="N39126">
        <v>0</v>
      </c>
      <c r="O39126">
        <v>0</v>
      </c>
      <c r="P39126">
        <v>0</v>
      </c>
      <c r="Q39126">
        <v>0</v>
      </c>
      <c r="R39126">
        <v>0</v>
      </c>
      <c r="S39126">
        <v>0</v>
      </c>
      <c r="T39126">
        <v>0</v>
      </c>
      <c r="U39126">
        <v>0</v>
      </c>
      <c r="V39126">
        <v>25755.446</v>
      </c>
      <c r="W39126">
        <v>11711</v>
      </c>
      <c r="X39126">
        <v>46520.1</v>
      </c>
      <c r="Y39126">
        <v>0</v>
      </c>
      <c r="Z39126">
        <v>0</v>
      </c>
      <c r="AA39126">
        <v>0</v>
      </c>
      <c r="AB39126">
        <v>159.7165</v>
      </c>
      <c r="AC39126">
        <v>0</v>
      </c>
      <c r="AD39126">
        <v>865.65</v>
      </c>
      <c r="AK39126" s="11" t="s">
        <v>431</v>
      </c>
      <c r="AM39126" s="11" t="s">
        <v>433</v>
      </c>
      <c r="AN39126">
        <v>2626.5816635982101</v>
      </c>
      <c r="AS39126" s="11">
        <f t="shared" si="611"/>
        <v>0</v>
      </c>
    </row>
    <row r="39127" spans="1:45" x14ac:dyDescent="0.25">
      <c r="A39127">
        <v>39126</v>
      </c>
      <c r="B39127" s="11" t="s">
        <v>583</v>
      </c>
      <c r="C39127" s="1">
        <v>44052</v>
      </c>
      <c r="D39127">
        <v>981.55449999999996</v>
      </c>
      <c r="E39127">
        <v>288.5</v>
      </c>
      <c r="F39127">
        <v>2013.05</v>
      </c>
      <c r="G39127">
        <v>573.83199999999999</v>
      </c>
      <c r="H39127">
        <v>167.97499999999999</v>
      </c>
      <c r="I39127">
        <v>1176.2125000000001</v>
      </c>
      <c r="J39127">
        <v>422.95499999999998</v>
      </c>
      <c r="K39127">
        <v>125.4875</v>
      </c>
      <c r="L39127">
        <v>863.32500000000005</v>
      </c>
      <c r="M39127">
        <v>0</v>
      </c>
      <c r="N39127">
        <v>0</v>
      </c>
      <c r="O39127">
        <v>0</v>
      </c>
      <c r="P39127">
        <v>0</v>
      </c>
      <c r="Q39127">
        <v>0</v>
      </c>
      <c r="R39127">
        <v>0</v>
      </c>
      <c r="S39127">
        <v>0</v>
      </c>
      <c r="T39127">
        <v>0</v>
      </c>
      <c r="U39127">
        <v>0</v>
      </c>
      <c r="V39127">
        <v>25755.446</v>
      </c>
      <c r="W39127">
        <v>11711</v>
      </c>
      <c r="X39127">
        <v>46520.1</v>
      </c>
      <c r="Y39127">
        <v>0</v>
      </c>
      <c r="Z39127">
        <v>0</v>
      </c>
      <c r="AA39127">
        <v>0</v>
      </c>
      <c r="AB39127">
        <v>59.832000000000001</v>
      </c>
      <c r="AC39127">
        <v>0</v>
      </c>
      <c r="AD39127">
        <v>662.21249999999998</v>
      </c>
      <c r="AK39127" s="11" t="s">
        <v>431</v>
      </c>
      <c r="AM39127" s="11" t="s">
        <v>433</v>
      </c>
      <c r="AN39127">
        <v>2640.2473203558102</v>
      </c>
      <c r="AS39127" s="11">
        <f t="shared" si="611"/>
        <v>0</v>
      </c>
    </row>
    <row r="39128" spans="1:45" x14ac:dyDescent="0.25">
      <c r="A39128">
        <v>39127</v>
      </c>
      <c r="B39128" s="11" t="s">
        <v>583</v>
      </c>
      <c r="C39128" s="1">
        <v>44053</v>
      </c>
      <c r="D39128">
        <v>877.40599999999995</v>
      </c>
      <c r="E39128">
        <v>253</v>
      </c>
      <c r="F39128">
        <v>1801.125</v>
      </c>
      <c r="G39128">
        <v>474.8725</v>
      </c>
      <c r="H39128">
        <v>138.97499999999999</v>
      </c>
      <c r="I39128">
        <v>978.5625</v>
      </c>
      <c r="J39128">
        <v>349.96050000000002</v>
      </c>
      <c r="K39128">
        <v>103</v>
      </c>
      <c r="L39128">
        <v>716.1</v>
      </c>
      <c r="M39128">
        <v>0</v>
      </c>
      <c r="N39128">
        <v>0</v>
      </c>
      <c r="O39128">
        <v>0</v>
      </c>
      <c r="P39128">
        <v>0</v>
      </c>
      <c r="Q39128">
        <v>0</v>
      </c>
      <c r="R39128">
        <v>0</v>
      </c>
      <c r="S39128">
        <v>0</v>
      </c>
      <c r="T39128">
        <v>0</v>
      </c>
      <c r="U39128">
        <v>0</v>
      </c>
      <c r="V39128">
        <v>25755.446</v>
      </c>
      <c r="W39128">
        <v>11711</v>
      </c>
      <c r="X39128">
        <v>46520.1</v>
      </c>
      <c r="Y39128">
        <v>0</v>
      </c>
      <c r="Z39128">
        <v>0</v>
      </c>
      <c r="AA39128">
        <v>0</v>
      </c>
      <c r="AB39128">
        <v>0</v>
      </c>
      <c r="AC39128">
        <v>0</v>
      </c>
      <c r="AD39128">
        <v>464.5625</v>
      </c>
      <c r="AK39128" s="11" t="s">
        <v>431</v>
      </c>
      <c r="AM39128" s="11" t="s">
        <v>433</v>
      </c>
      <c r="AN39128">
        <v>2653.9129771133998</v>
      </c>
      <c r="AS39128" s="11">
        <f t="shared" si="611"/>
        <v>0</v>
      </c>
    </row>
    <row r="39129" spans="1:45" x14ac:dyDescent="0.25">
      <c r="A39129">
        <v>39128</v>
      </c>
      <c r="B39129" s="11" t="s">
        <v>583</v>
      </c>
      <c r="C39129" s="1">
        <v>44054</v>
      </c>
      <c r="D39129">
        <v>775.46600000000001</v>
      </c>
      <c r="E39129">
        <v>225.47499999999999</v>
      </c>
      <c r="F39129">
        <v>1589.1</v>
      </c>
      <c r="G39129">
        <v>377.43450000000001</v>
      </c>
      <c r="H39129">
        <v>110.97499999999999</v>
      </c>
      <c r="I39129">
        <v>778.02499999999998</v>
      </c>
      <c r="J39129">
        <v>277.99299999999999</v>
      </c>
      <c r="K39129">
        <v>81</v>
      </c>
      <c r="L39129">
        <v>570.25</v>
      </c>
      <c r="M39129">
        <v>0</v>
      </c>
      <c r="N39129">
        <v>0</v>
      </c>
      <c r="O39129">
        <v>0</v>
      </c>
      <c r="P39129">
        <v>0</v>
      </c>
      <c r="Q39129">
        <v>0</v>
      </c>
      <c r="R39129">
        <v>0</v>
      </c>
      <c r="S39129">
        <v>0</v>
      </c>
      <c r="T39129">
        <v>0</v>
      </c>
      <c r="U39129">
        <v>0</v>
      </c>
      <c r="V39129">
        <v>25755.446</v>
      </c>
      <c r="W39129">
        <v>11711</v>
      </c>
      <c r="X39129">
        <v>46520.1</v>
      </c>
      <c r="Y39129">
        <v>0</v>
      </c>
      <c r="Z39129">
        <v>0</v>
      </c>
      <c r="AA39129">
        <v>0</v>
      </c>
      <c r="AB39129">
        <v>0</v>
      </c>
      <c r="AC39129">
        <v>0</v>
      </c>
      <c r="AD39129">
        <v>264.02499999999998</v>
      </c>
      <c r="AK39129" s="11" t="s">
        <v>431</v>
      </c>
      <c r="AM39129" s="11" t="s">
        <v>433</v>
      </c>
      <c r="AN39129">
        <v>2667.57863387101</v>
      </c>
      <c r="AS39129" s="11">
        <f t="shared" si="611"/>
        <v>0</v>
      </c>
    </row>
    <row r="39130" spans="1:45" x14ac:dyDescent="0.25">
      <c r="A39130">
        <v>39129</v>
      </c>
      <c r="B39130" s="11" t="s">
        <v>583</v>
      </c>
      <c r="C39130" s="1">
        <v>44055</v>
      </c>
      <c r="D39130">
        <v>673.7165</v>
      </c>
      <c r="E39130">
        <v>199.46250000000001</v>
      </c>
      <c r="F39130">
        <v>1379.65</v>
      </c>
      <c r="G39130">
        <v>281.08850000000001</v>
      </c>
      <c r="H39130">
        <v>82.987499999999997</v>
      </c>
      <c r="I39130">
        <v>578.03750000000002</v>
      </c>
      <c r="J39130">
        <v>207.0155</v>
      </c>
      <c r="K39130">
        <v>61.487499999999997</v>
      </c>
      <c r="L39130">
        <v>426.01249999999999</v>
      </c>
      <c r="M39130">
        <v>0</v>
      </c>
      <c r="N39130">
        <v>0</v>
      </c>
      <c r="O39130">
        <v>0</v>
      </c>
      <c r="P39130">
        <v>0</v>
      </c>
      <c r="Q39130">
        <v>0</v>
      </c>
      <c r="R39130">
        <v>0</v>
      </c>
      <c r="S39130">
        <v>0</v>
      </c>
      <c r="T39130">
        <v>0</v>
      </c>
      <c r="U39130">
        <v>0</v>
      </c>
      <c r="V39130">
        <v>25755.446</v>
      </c>
      <c r="W39130">
        <v>11711</v>
      </c>
      <c r="X39130">
        <v>46520.1</v>
      </c>
      <c r="Y39130">
        <v>0</v>
      </c>
      <c r="Z39130">
        <v>0</v>
      </c>
      <c r="AA39130">
        <v>0</v>
      </c>
      <c r="AB39130">
        <v>0</v>
      </c>
      <c r="AC39130">
        <v>0</v>
      </c>
      <c r="AD39130">
        <v>64.037499999999994</v>
      </c>
      <c r="AK39130" s="11" t="s">
        <v>431</v>
      </c>
      <c r="AM39130" s="11" t="s">
        <v>433</v>
      </c>
      <c r="AN39130">
        <v>2681.2442906286101</v>
      </c>
      <c r="AS39130" s="11">
        <f t="shared" si="611"/>
        <v>0</v>
      </c>
    </row>
    <row r="39131" spans="1:45" x14ac:dyDescent="0.25">
      <c r="A39131">
        <v>39130</v>
      </c>
      <c r="B39131" s="11" t="s">
        <v>583</v>
      </c>
      <c r="C39131" s="1">
        <v>44056</v>
      </c>
      <c r="D39131">
        <v>573.83199999999999</v>
      </c>
      <c r="E39131">
        <v>167.97499999999999</v>
      </c>
      <c r="F39131">
        <v>1176.2125000000001</v>
      </c>
      <c r="G39131">
        <v>185.904</v>
      </c>
      <c r="H39131">
        <v>55.5</v>
      </c>
      <c r="I39131">
        <v>375.51249999999999</v>
      </c>
      <c r="J39131">
        <v>136.94399999999999</v>
      </c>
      <c r="K39131">
        <v>40</v>
      </c>
      <c r="L39131">
        <v>278.51249999999999</v>
      </c>
      <c r="M39131">
        <v>0</v>
      </c>
      <c r="N39131">
        <v>0</v>
      </c>
      <c r="O39131">
        <v>0</v>
      </c>
      <c r="P39131">
        <v>0</v>
      </c>
      <c r="Q39131">
        <v>0</v>
      </c>
      <c r="R39131">
        <v>0</v>
      </c>
      <c r="S39131">
        <v>0</v>
      </c>
      <c r="T39131">
        <v>0</v>
      </c>
      <c r="U39131">
        <v>0</v>
      </c>
      <c r="V39131">
        <v>25755.446</v>
      </c>
      <c r="W39131">
        <v>11711</v>
      </c>
      <c r="X39131">
        <v>46520.1</v>
      </c>
      <c r="Y39131">
        <v>0</v>
      </c>
      <c r="Z39131">
        <v>0</v>
      </c>
      <c r="AA39131">
        <v>0</v>
      </c>
      <c r="AB39131">
        <v>0</v>
      </c>
      <c r="AC39131">
        <v>0</v>
      </c>
      <c r="AD39131">
        <v>0</v>
      </c>
      <c r="AK39131" s="11" t="s">
        <v>431</v>
      </c>
      <c r="AM39131" s="11" t="s">
        <v>433</v>
      </c>
      <c r="AN39131">
        <v>2694.9099473862002</v>
      </c>
      <c r="AS39131" s="11">
        <f t="shared" si="611"/>
        <v>0</v>
      </c>
    </row>
    <row r="39132" spans="1:45" x14ac:dyDescent="0.25">
      <c r="A39132">
        <v>39131</v>
      </c>
      <c r="B39132" s="11" t="s">
        <v>583</v>
      </c>
      <c r="C39132" s="1">
        <v>44057</v>
      </c>
      <c r="D39132">
        <v>474.8725</v>
      </c>
      <c r="E39132">
        <v>138.97499999999999</v>
      </c>
      <c r="F39132">
        <v>978.5625</v>
      </c>
      <c r="G39132">
        <v>92.660499999999999</v>
      </c>
      <c r="H39132">
        <v>26.5</v>
      </c>
      <c r="I39132">
        <v>186</v>
      </c>
      <c r="J39132">
        <v>68.212500000000006</v>
      </c>
      <c r="K39132">
        <v>19.487500000000001</v>
      </c>
      <c r="L39132">
        <v>138.03749999999999</v>
      </c>
      <c r="M39132">
        <v>0</v>
      </c>
      <c r="N39132">
        <v>0</v>
      </c>
      <c r="O39132">
        <v>0</v>
      </c>
      <c r="P39132">
        <v>0</v>
      </c>
      <c r="Q39132">
        <v>0</v>
      </c>
      <c r="R39132">
        <v>0</v>
      </c>
      <c r="S39132">
        <v>0</v>
      </c>
      <c r="T39132">
        <v>0</v>
      </c>
      <c r="U39132">
        <v>0</v>
      </c>
      <c r="V39132">
        <v>25755.446</v>
      </c>
      <c r="W39132">
        <v>11711</v>
      </c>
      <c r="X39132">
        <v>46520.1</v>
      </c>
      <c r="Y39132">
        <v>0</v>
      </c>
      <c r="Z39132">
        <v>0</v>
      </c>
      <c r="AA39132">
        <v>0</v>
      </c>
      <c r="AB39132">
        <v>0</v>
      </c>
      <c r="AC39132">
        <v>0</v>
      </c>
      <c r="AD39132">
        <v>0</v>
      </c>
      <c r="AK39132" s="11" t="s">
        <v>431</v>
      </c>
      <c r="AM39132" s="11" t="s">
        <v>433</v>
      </c>
      <c r="AN39132">
        <v>2708.5756041438099</v>
      </c>
      <c r="AS39132" s="11">
        <f t="shared" si="611"/>
        <v>0</v>
      </c>
    </row>
    <row r="39133" spans="1:45" x14ac:dyDescent="0.25">
      <c r="A39133">
        <v>39132</v>
      </c>
      <c r="B39133" s="11" t="s">
        <v>583</v>
      </c>
      <c r="C39133" s="1">
        <v>44058</v>
      </c>
      <c r="D39133">
        <v>377.43450000000001</v>
      </c>
      <c r="E39133">
        <v>110.97499999999999</v>
      </c>
      <c r="F39133">
        <v>778.02499999999998</v>
      </c>
      <c r="G39133">
        <v>0</v>
      </c>
      <c r="H39133">
        <v>0</v>
      </c>
      <c r="I39133">
        <v>0</v>
      </c>
      <c r="J39133">
        <v>0</v>
      </c>
      <c r="K39133">
        <v>0</v>
      </c>
      <c r="L39133">
        <v>0</v>
      </c>
      <c r="M39133">
        <v>0</v>
      </c>
      <c r="N39133">
        <v>0</v>
      </c>
      <c r="O39133">
        <v>0</v>
      </c>
      <c r="P39133">
        <v>0</v>
      </c>
      <c r="Q39133">
        <v>0</v>
      </c>
      <c r="R39133">
        <v>0</v>
      </c>
      <c r="S39133">
        <v>0</v>
      </c>
      <c r="T39133">
        <v>0</v>
      </c>
      <c r="U39133">
        <v>0</v>
      </c>
      <c r="V39133">
        <v>25755.446</v>
      </c>
      <c r="W39133">
        <v>11711</v>
      </c>
      <c r="X39133">
        <v>46520.1</v>
      </c>
      <c r="Y39133">
        <v>0</v>
      </c>
      <c r="Z39133">
        <v>0</v>
      </c>
      <c r="AA39133">
        <v>0</v>
      </c>
      <c r="AB39133">
        <v>0</v>
      </c>
      <c r="AC39133">
        <v>0</v>
      </c>
      <c r="AD39133">
        <v>0</v>
      </c>
      <c r="AK39133" s="11" t="s">
        <v>431</v>
      </c>
      <c r="AM39133" s="11" t="s">
        <v>433</v>
      </c>
      <c r="AN39133">
        <v>2722.24126090141</v>
      </c>
      <c r="AS39133" s="11">
        <f t="shared" si="611"/>
        <v>0</v>
      </c>
    </row>
    <row r="39134" spans="1:45" x14ac:dyDescent="0.25">
      <c r="A39134">
        <v>39133</v>
      </c>
      <c r="B39134" s="11" t="s">
        <v>583</v>
      </c>
      <c r="C39134" s="1">
        <v>44059</v>
      </c>
      <c r="D39134">
        <v>281.08850000000001</v>
      </c>
      <c r="E39134">
        <v>82.987499999999997</v>
      </c>
      <c r="F39134">
        <v>578.03750000000002</v>
      </c>
      <c r="G39134">
        <v>0</v>
      </c>
      <c r="H39134">
        <v>0</v>
      </c>
      <c r="I39134">
        <v>0</v>
      </c>
      <c r="J39134">
        <v>0</v>
      </c>
      <c r="K39134">
        <v>0</v>
      </c>
      <c r="L39134">
        <v>0</v>
      </c>
      <c r="M39134">
        <v>0</v>
      </c>
      <c r="N39134">
        <v>0</v>
      </c>
      <c r="O39134">
        <v>0</v>
      </c>
      <c r="P39134">
        <v>0</v>
      </c>
      <c r="Q39134">
        <v>0</v>
      </c>
      <c r="R39134">
        <v>0</v>
      </c>
      <c r="S39134">
        <v>0</v>
      </c>
      <c r="T39134">
        <v>0</v>
      </c>
      <c r="U39134">
        <v>0</v>
      </c>
      <c r="V39134">
        <v>25755.446</v>
      </c>
      <c r="W39134">
        <v>11711</v>
      </c>
      <c r="X39134">
        <v>46520.1</v>
      </c>
      <c r="Y39134">
        <v>0</v>
      </c>
      <c r="Z39134">
        <v>0</v>
      </c>
      <c r="AA39134">
        <v>0</v>
      </c>
      <c r="AB39134">
        <v>0</v>
      </c>
      <c r="AC39134">
        <v>0</v>
      </c>
      <c r="AD39134">
        <v>0</v>
      </c>
      <c r="AK39134" s="11" t="s">
        <v>431</v>
      </c>
      <c r="AM39134" s="11" t="s">
        <v>433</v>
      </c>
      <c r="AN39134">
        <v>2735.9069176590001</v>
      </c>
      <c r="AS39134" s="11">
        <f t="shared" si="611"/>
        <v>0</v>
      </c>
    </row>
    <row r="39135" spans="1:45" x14ac:dyDescent="0.25">
      <c r="A39135">
        <v>39134</v>
      </c>
      <c r="B39135" s="11" t="s">
        <v>583</v>
      </c>
      <c r="C39135" s="1">
        <v>44060</v>
      </c>
      <c r="D39135">
        <v>185.904</v>
      </c>
      <c r="E39135">
        <v>55.5</v>
      </c>
      <c r="F39135">
        <v>375.51249999999999</v>
      </c>
      <c r="G39135">
        <v>0</v>
      </c>
      <c r="H39135">
        <v>0</v>
      </c>
      <c r="I39135">
        <v>0</v>
      </c>
      <c r="J39135">
        <v>0</v>
      </c>
      <c r="K39135">
        <v>0</v>
      </c>
      <c r="L39135">
        <v>0</v>
      </c>
      <c r="M39135">
        <v>0</v>
      </c>
      <c r="N39135">
        <v>0</v>
      </c>
      <c r="O39135">
        <v>0</v>
      </c>
      <c r="P39135">
        <v>0</v>
      </c>
      <c r="Q39135">
        <v>0</v>
      </c>
      <c r="R39135">
        <v>0</v>
      </c>
      <c r="S39135">
        <v>0</v>
      </c>
      <c r="T39135">
        <v>0</v>
      </c>
      <c r="U39135">
        <v>0</v>
      </c>
      <c r="V39135">
        <v>25755.446</v>
      </c>
      <c r="W39135">
        <v>11711</v>
      </c>
      <c r="X39135">
        <v>46520.1</v>
      </c>
      <c r="Y39135">
        <v>0</v>
      </c>
      <c r="Z39135">
        <v>0</v>
      </c>
      <c r="AA39135">
        <v>0</v>
      </c>
      <c r="AB39135">
        <v>0</v>
      </c>
      <c r="AC39135">
        <v>0</v>
      </c>
      <c r="AD39135">
        <v>0</v>
      </c>
      <c r="AK39135" s="11" t="s">
        <v>431</v>
      </c>
      <c r="AM39135" s="11" t="s">
        <v>433</v>
      </c>
      <c r="AN39135">
        <v>2749.5725744166102</v>
      </c>
      <c r="AS39135" s="11">
        <f t="shared" si="611"/>
        <v>0</v>
      </c>
    </row>
    <row r="39136" spans="1:45" x14ac:dyDescent="0.25">
      <c r="A39136">
        <v>39135</v>
      </c>
      <c r="B39136" s="11" t="s">
        <v>583</v>
      </c>
      <c r="C39136" s="1">
        <v>44061</v>
      </c>
      <c r="D39136">
        <v>92.660499999999999</v>
      </c>
      <c r="E39136">
        <v>26.5</v>
      </c>
      <c r="F39136">
        <v>186</v>
      </c>
      <c r="G39136">
        <v>0</v>
      </c>
      <c r="H39136">
        <v>0</v>
      </c>
      <c r="I39136">
        <v>0</v>
      </c>
      <c r="J39136">
        <v>0</v>
      </c>
      <c r="K39136">
        <v>0</v>
      </c>
      <c r="L39136">
        <v>0</v>
      </c>
      <c r="M39136">
        <v>0</v>
      </c>
      <c r="N39136">
        <v>0</v>
      </c>
      <c r="O39136">
        <v>0</v>
      </c>
      <c r="P39136">
        <v>0</v>
      </c>
      <c r="Q39136">
        <v>0</v>
      </c>
      <c r="R39136">
        <v>0</v>
      </c>
      <c r="S39136">
        <v>0</v>
      </c>
      <c r="T39136">
        <v>0</v>
      </c>
      <c r="U39136">
        <v>0</v>
      </c>
      <c r="V39136">
        <v>25755.446</v>
      </c>
      <c r="W39136">
        <v>11711</v>
      </c>
      <c r="X39136">
        <v>46520.1</v>
      </c>
      <c r="Y39136">
        <v>0</v>
      </c>
      <c r="Z39136">
        <v>0</v>
      </c>
      <c r="AA39136">
        <v>0</v>
      </c>
      <c r="AB39136">
        <v>0</v>
      </c>
      <c r="AC39136">
        <v>0</v>
      </c>
      <c r="AD39136">
        <v>0</v>
      </c>
      <c r="AK39136" s="11" t="s">
        <v>431</v>
      </c>
      <c r="AM39136" s="11" t="s">
        <v>433</v>
      </c>
      <c r="AN39136">
        <v>2763.2382311742099</v>
      </c>
      <c r="AS39136" s="11">
        <f t="shared" si="611"/>
        <v>0</v>
      </c>
    </row>
    <row r="39137" spans="1:45" x14ac:dyDescent="0.25">
      <c r="A39137">
        <v>39136</v>
      </c>
      <c r="B39137" s="11" t="s">
        <v>583</v>
      </c>
      <c r="C39137" s="1">
        <v>44062</v>
      </c>
      <c r="D39137">
        <v>0</v>
      </c>
      <c r="E39137">
        <v>0</v>
      </c>
      <c r="F39137">
        <v>0</v>
      </c>
      <c r="G39137">
        <v>0</v>
      </c>
      <c r="H39137">
        <v>0</v>
      </c>
      <c r="I39137">
        <v>0</v>
      </c>
      <c r="J39137">
        <v>0</v>
      </c>
      <c r="K39137">
        <v>0</v>
      </c>
      <c r="L39137">
        <v>0</v>
      </c>
      <c r="M39137">
        <v>0</v>
      </c>
      <c r="N39137">
        <v>0</v>
      </c>
      <c r="O39137">
        <v>0</v>
      </c>
      <c r="P39137">
        <v>0</v>
      </c>
      <c r="Q39137">
        <v>0</v>
      </c>
      <c r="R39137">
        <v>0</v>
      </c>
      <c r="S39137">
        <v>0</v>
      </c>
      <c r="T39137">
        <v>0</v>
      </c>
      <c r="U39137">
        <v>0</v>
      </c>
      <c r="V39137">
        <v>25755.446</v>
      </c>
      <c r="W39137">
        <v>11711</v>
      </c>
      <c r="X39137">
        <v>46520.1</v>
      </c>
      <c r="Y39137">
        <v>0</v>
      </c>
      <c r="Z39137">
        <v>0</v>
      </c>
      <c r="AA39137">
        <v>0</v>
      </c>
      <c r="AB39137">
        <v>0</v>
      </c>
      <c r="AC39137">
        <v>0</v>
      </c>
      <c r="AD39137">
        <v>0</v>
      </c>
      <c r="AK39137" s="11" t="s">
        <v>431</v>
      </c>
      <c r="AM39137" s="11" t="s">
        <v>433</v>
      </c>
      <c r="AN39137">
        <v>2776.9038879318</v>
      </c>
      <c r="AS39137" s="11">
        <f t="shared" si="611"/>
        <v>0</v>
      </c>
    </row>
    <row r="39138" spans="1:45" x14ac:dyDescent="0.25">
      <c r="A39138">
        <v>39137</v>
      </c>
      <c r="B39138" s="11" t="s">
        <v>583</v>
      </c>
      <c r="C39138" s="1">
        <v>44063</v>
      </c>
      <c r="D39138">
        <v>0</v>
      </c>
      <c r="E39138">
        <v>0</v>
      </c>
      <c r="F39138">
        <v>0</v>
      </c>
      <c r="G39138">
        <v>0</v>
      </c>
      <c r="H39138">
        <v>0</v>
      </c>
      <c r="I39138">
        <v>0</v>
      </c>
      <c r="J39138">
        <v>0</v>
      </c>
      <c r="K39138">
        <v>0</v>
      </c>
      <c r="L39138">
        <v>0</v>
      </c>
      <c r="M39138">
        <v>0</v>
      </c>
      <c r="N39138">
        <v>0</v>
      </c>
      <c r="O39138">
        <v>0</v>
      </c>
      <c r="P39138">
        <v>0</v>
      </c>
      <c r="Q39138">
        <v>0</v>
      </c>
      <c r="R39138">
        <v>0</v>
      </c>
      <c r="S39138">
        <v>0</v>
      </c>
      <c r="T39138">
        <v>0</v>
      </c>
      <c r="U39138">
        <v>0</v>
      </c>
      <c r="V39138">
        <v>25755.446</v>
      </c>
      <c r="W39138">
        <v>11711</v>
      </c>
      <c r="X39138">
        <v>46520.1</v>
      </c>
      <c r="Y39138">
        <v>0</v>
      </c>
      <c r="Z39138">
        <v>0</v>
      </c>
      <c r="AA39138">
        <v>0</v>
      </c>
      <c r="AB39138">
        <v>0</v>
      </c>
      <c r="AC39138">
        <v>0</v>
      </c>
      <c r="AD39138">
        <v>0</v>
      </c>
      <c r="AK39138" s="11" t="s">
        <v>431</v>
      </c>
      <c r="AM39138" s="11" t="s">
        <v>433</v>
      </c>
      <c r="AN39138">
        <v>2790.5695446894101</v>
      </c>
      <c r="AS39138" s="11">
        <f t="shared" si="611"/>
        <v>0</v>
      </c>
    </row>
    <row r="39139" spans="1:45" x14ac:dyDescent="0.25">
      <c r="A39139">
        <v>39138</v>
      </c>
      <c r="B39139" s="11" t="s">
        <v>583</v>
      </c>
      <c r="C39139" s="1">
        <v>44064</v>
      </c>
      <c r="D39139">
        <v>0</v>
      </c>
      <c r="E39139">
        <v>0</v>
      </c>
      <c r="F39139">
        <v>0</v>
      </c>
      <c r="G39139">
        <v>0</v>
      </c>
      <c r="H39139">
        <v>0</v>
      </c>
      <c r="I39139">
        <v>0</v>
      </c>
      <c r="J39139">
        <v>0</v>
      </c>
      <c r="K39139">
        <v>0</v>
      </c>
      <c r="L39139">
        <v>0</v>
      </c>
      <c r="M39139">
        <v>0</v>
      </c>
      <c r="N39139">
        <v>0</v>
      </c>
      <c r="O39139">
        <v>0</v>
      </c>
      <c r="P39139">
        <v>0</v>
      </c>
      <c r="Q39139">
        <v>0</v>
      </c>
      <c r="R39139">
        <v>0</v>
      </c>
      <c r="S39139">
        <v>0</v>
      </c>
      <c r="T39139">
        <v>0</v>
      </c>
      <c r="U39139">
        <v>0</v>
      </c>
      <c r="V39139">
        <v>25755.446</v>
      </c>
      <c r="W39139">
        <v>11711</v>
      </c>
      <c r="X39139">
        <v>46520.1</v>
      </c>
      <c r="Y39139">
        <v>0</v>
      </c>
      <c r="Z39139">
        <v>0</v>
      </c>
      <c r="AA39139">
        <v>0</v>
      </c>
      <c r="AB39139">
        <v>0</v>
      </c>
      <c r="AC39139">
        <v>0</v>
      </c>
      <c r="AD39139">
        <v>0</v>
      </c>
      <c r="AK39139" s="11" t="s">
        <v>431</v>
      </c>
      <c r="AM39139" s="11" t="s">
        <v>433</v>
      </c>
      <c r="AN39139">
        <v>2804.2352014469998</v>
      </c>
      <c r="AS39139" s="11">
        <f t="shared" si="611"/>
        <v>0</v>
      </c>
    </row>
    <row r="39140" spans="1:45" x14ac:dyDescent="0.25">
      <c r="A39140">
        <v>39139</v>
      </c>
      <c r="B39140" s="11" t="s">
        <v>583</v>
      </c>
      <c r="C39140" s="1">
        <v>44065</v>
      </c>
      <c r="D39140">
        <v>0</v>
      </c>
      <c r="E39140">
        <v>0</v>
      </c>
      <c r="F39140">
        <v>0</v>
      </c>
      <c r="G39140">
        <v>0</v>
      </c>
      <c r="H39140">
        <v>0</v>
      </c>
      <c r="I39140">
        <v>0</v>
      </c>
      <c r="J39140">
        <v>0</v>
      </c>
      <c r="K39140">
        <v>0</v>
      </c>
      <c r="L39140">
        <v>0</v>
      </c>
      <c r="M39140">
        <v>0</v>
      </c>
      <c r="N39140">
        <v>0</v>
      </c>
      <c r="O39140">
        <v>0</v>
      </c>
      <c r="P39140">
        <v>0</v>
      </c>
      <c r="Q39140">
        <v>0</v>
      </c>
      <c r="R39140">
        <v>0</v>
      </c>
      <c r="S39140">
        <v>0</v>
      </c>
      <c r="T39140">
        <v>0</v>
      </c>
      <c r="U39140">
        <v>0</v>
      </c>
      <c r="V39140">
        <v>25755.446</v>
      </c>
      <c r="W39140">
        <v>11711</v>
      </c>
      <c r="X39140">
        <v>46520.1</v>
      </c>
      <c r="Y39140">
        <v>0</v>
      </c>
      <c r="Z39140">
        <v>0</v>
      </c>
      <c r="AA39140">
        <v>0</v>
      </c>
      <c r="AB39140">
        <v>0</v>
      </c>
      <c r="AC39140">
        <v>0</v>
      </c>
      <c r="AD39140">
        <v>0</v>
      </c>
      <c r="AK39140" s="11" t="s">
        <v>431</v>
      </c>
      <c r="AM39140" s="11" t="s">
        <v>433</v>
      </c>
      <c r="AN39140">
        <v>2817.9008582045999</v>
      </c>
      <c r="AS39140" s="11">
        <f t="shared" si="611"/>
        <v>0</v>
      </c>
    </row>
    <row r="39141" spans="1:45" x14ac:dyDescent="0.25">
      <c r="A39141">
        <v>39140</v>
      </c>
      <c r="B39141" s="11" t="s">
        <v>583</v>
      </c>
      <c r="C39141" s="1">
        <v>44066</v>
      </c>
      <c r="D39141">
        <v>0</v>
      </c>
      <c r="E39141">
        <v>0</v>
      </c>
      <c r="F39141">
        <v>0</v>
      </c>
      <c r="G39141">
        <v>0</v>
      </c>
      <c r="H39141">
        <v>0</v>
      </c>
      <c r="I39141">
        <v>0</v>
      </c>
      <c r="J39141">
        <v>0</v>
      </c>
      <c r="K39141">
        <v>0</v>
      </c>
      <c r="L39141">
        <v>0</v>
      </c>
      <c r="M39141">
        <v>0</v>
      </c>
      <c r="N39141">
        <v>0</v>
      </c>
      <c r="O39141">
        <v>0</v>
      </c>
      <c r="P39141">
        <v>0</v>
      </c>
      <c r="Q39141">
        <v>0</v>
      </c>
      <c r="R39141">
        <v>0</v>
      </c>
      <c r="S39141">
        <v>0</v>
      </c>
      <c r="T39141">
        <v>0</v>
      </c>
      <c r="U39141">
        <v>0</v>
      </c>
      <c r="V39141">
        <v>25755.446</v>
      </c>
      <c r="W39141">
        <v>11711</v>
      </c>
      <c r="X39141">
        <v>46520.1</v>
      </c>
      <c r="Y39141">
        <v>0</v>
      </c>
      <c r="Z39141">
        <v>0</v>
      </c>
      <c r="AA39141">
        <v>0</v>
      </c>
      <c r="AB39141">
        <v>0</v>
      </c>
      <c r="AC39141">
        <v>0</v>
      </c>
      <c r="AD39141">
        <v>0</v>
      </c>
      <c r="AK39141" s="11" t="s">
        <v>431</v>
      </c>
      <c r="AM39141" s="11" t="s">
        <v>433</v>
      </c>
      <c r="AN39141">
        <v>2831.56651496221</v>
      </c>
      <c r="AS39141" s="11">
        <f t="shared" si="611"/>
        <v>0</v>
      </c>
    </row>
    <row r="39142" spans="1:45" x14ac:dyDescent="0.25">
      <c r="A39142">
        <v>39141</v>
      </c>
      <c r="B39142" s="11" t="s">
        <v>583</v>
      </c>
      <c r="C39142" s="1">
        <v>44067</v>
      </c>
      <c r="D39142">
        <v>0</v>
      </c>
      <c r="E39142">
        <v>0</v>
      </c>
      <c r="F39142">
        <v>0</v>
      </c>
      <c r="G39142">
        <v>0</v>
      </c>
      <c r="H39142">
        <v>0</v>
      </c>
      <c r="I39142">
        <v>0</v>
      </c>
      <c r="J39142">
        <v>0</v>
      </c>
      <c r="K39142">
        <v>0</v>
      </c>
      <c r="L39142">
        <v>0</v>
      </c>
      <c r="M39142">
        <v>0</v>
      </c>
      <c r="N39142">
        <v>0</v>
      </c>
      <c r="O39142">
        <v>0</v>
      </c>
      <c r="P39142">
        <v>0</v>
      </c>
      <c r="Q39142">
        <v>0</v>
      </c>
      <c r="R39142">
        <v>0</v>
      </c>
      <c r="S39142">
        <v>0</v>
      </c>
      <c r="T39142">
        <v>0</v>
      </c>
      <c r="U39142">
        <v>0</v>
      </c>
      <c r="V39142">
        <v>25755.446</v>
      </c>
      <c r="W39142">
        <v>11711</v>
      </c>
      <c r="X39142">
        <v>46520.1</v>
      </c>
      <c r="Y39142">
        <v>0</v>
      </c>
      <c r="Z39142">
        <v>0</v>
      </c>
      <c r="AA39142">
        <v>0</v>
      </c>
      <c r="AB39142">
        <v>0</v>
      </c>
      <c r="AC39142">
        <v>0</v>
      </c>
      <c r="AD39142">
        <v>0</v>
      </c>
      <c r="AK39142" s="11" t="s">
        <v>431</v>
      </c>
      <c r="AM39142" s="11" t="s">
        <v>433</v>
      </c>
      <c r="AN39142">
        <v>2845.2321717198001</v>
      </c>
      <c r="AS39142" s="11">
        <f t="shared" si="611"/>
        <v>0</v>
      </c>
    </row>
    <row r="39143" spans="1:45" x14ac:dyDescent="0.25">
      <c r="A39143">
        <v>39142</v>
      </c>
      <c r="B39143" s="11" t="s">
        <v>584</v>
      </c>
      <c r="C39143" s="1">
        <v>43812</v>
      </c>
      <c r="D39143">
        <v>0</v>
      </c>
      <c r="E39143">
        <v>0</v>
      </c>
      <c r="F39143">
        <v>0</v>
      </c>
      <c r="G39143">
        <v>0</v>
      </c>
      <c r="H39143">
        <v>0</v>
      </c>
      <c r="I39143">
        <v>0</v>
      </c>
      <c r="J39143">
        <v>0</v>
      </c>
      <c r="K39143">
        <v>0</v>
      </c>
      <c r="L39143">
        <v>0</v>
      </c>
      <c r="M39143">
        <v>0</v>
      </c>
      <c r="N39143">
        <v>0</v>
      </c>
      <c r="O39143">
        <v>0</v>
      </c>
      <c r="P39143">
        <v>0</v>
      </c>
      <c r="Q39143">
        <v>0</v>
      </c>
      <c r="R39143">
        <v>0</v>
      </c>
      <c r="S39143">
        <v>0</v>
      </c>
      <c r="T39143">
        <v>0</v>
      </c>
      <c r="U39143">
        <v>0</v>
      </c>
      <c r="V39143">
        <v>0</v>
      </c>
      <c r="W39143">
        <v>0</v>
      </c>
      <c r="X39143">
        <v>0</v>
      </c>
      <c r="Y39143">
        <v>0</v>
      </c>
      <c r="Z39143">
        <v>0</v>
      </c>
      <c r="AA39143">
        <v>0</v>
      </c>
      <c r="AB39143">
        <v>0</v>
      </c>
      <c r="AC39143">
        <v>0</v>
      </c>
      <c r="AD39143">
        <v>0</v>
      </c>
      <c r="AK39143" s="11" t="s">
        <v>431</v>
      </c>
      <c r="AM39143" s="11" t="s">
        <v>431</v>
      </c>
      <c r="AS39143" s="11">
        <f t="shared" si="611"/>
        <v>0</v>
      </c>
    </row>
    <row r="39144" spans="1:45" x14ac:dyDescent="0.25">
      <c r="A39144">
        <v>39143</v>
      </c>
      <c r="B39144" s="11" t="s">
        <v>584</v>
      </c>
      <c r="C39144" s="1">
        <v>43813</v>
      </c>
      <c r="D39144">
        <v>0</v>
      </c>
      <c r="E39144">
        <v>0</v>
      </c>
      <c r="F39144">
        <v>0</v>
      </c>
      <c r="G39144">
        <v>0</v>
      </c>
      <c r="H39144">
        <v>0</v>
      </c>
      <c r="I39144">
        <v>0</v>
      </c>
      <c r="J39144">
        <v>0</v>
      </c>
      <c r="K39144">
        <v>0</v>
      </c>
      <c r="L39144">
        <v>0</v>
      </c>
      <c r="M39144">
        <v>0</v>
      </c>
      <c r="N39144">
        <v>0</v>
      </c>
      <c r="O39144">
        <v>0</v>
      </c>
      <c r="P39144">
        <v>0</v>
      </c>
      <c r="Q39144">
        <v>0</v>
      </c>
      <c r="R39144">
        <v>0</v>
      </c>
      <c r="S39144">
        <v>0</v>
      </c>
      <c r="T39144">
        <v>0</v>
      </c>
      <c r="U39144">
        <v>0</v>
      </c>
      <c r="V39144">
        <v>0</v>
      </c>
      <c r="W39144">
        <v>0</v>
      </c>
      <c r="X39144">
        <v>0</v>
      </c>
      <c r="Y39144">
        <v>0</v>
      </c>
      <c r="Z39144">
        <v>0</v>
      </c>
      <c r="AA39144">
        <v>0</v>
      </c>
      <c r="AB39144">
        <v>0</v>
      </c>
      <c r="AC39144">
        <v>0</v>
      </c>
      <c r="AD39144">
        <v>0</v>
      </c>
      <c r="AK39144" s="11" t="s">
        <v>431</v>
      </c>
      <c r="AM39144" s="11" t="s">
        <v>431</v>
      </c>
      <c r="AS39144" s="11">
        <f t="shared" si="611"/>
        <v>0</v>
      </c>
    </row>
    <row r="39145" spans="1:45" x14ac:dyDescent="0.25">
      <c r="A39145">
        <v>39144</v>
      </c>
      <c r="B39145" s="11" t="s">
        <v>584</v>
      </c>
      <c r="C39145" s="1">
        <v>43814</v>
      </c>
      <c r="D39145">
        <v>0</v>
      </c>
      <c r="E39145">
        <v>0</v>
      </c>
      <c r="F39145">
        <v>0</v>
      </c>
      <c r="G39145">
        <v>0</v>
      </c>
      <c r="H39145">
        <v>0</v>
      </c>
      <c r="I39145">
        <v>0</v>
      </c>
      <c r="J39145">
        <v>0</v>
      </c>
      <c r="K39145">
        <v>0</v>
      </c>
      <c r="L39145">
        <v>0</v>
      </c>
      <c r="M39145">
        <v>0</v>
      </c>
      <c r="N39145">
        <v>0</v>
      </c>
      <c r="O39145">
        <v>0</v>
      </c>
      <c r="P39145">
        <v>0</v>
      </c>
      <c r="Q39145">
        <v>0</v>
      </c>
      <c r="R39145">
        <v>0</v>
      </c>
      <c r="S39145">
        <v>0</v>
      </c>
      <c r="T39145">
        <v>0</v>
      </c>
      <c r="U39145">
        <v>0</v>
      </c>
      <c r="V39145">
        <v>0</v>
      </c>
      <c r="W39145">
        <v>0</v>
      </c>
      <c r="X39145">
        <v>0</v>
      </c>
      <c r="Y39145">
        <v>0</v>
      </c>
      <c r="Z39145">
        <v>0</v>
      </c>
      <c r="AA39145">
        <v>0</v>
      </c>
      <c r="AB39145">
        <v>0</v>
      </c>
      <c r="AC39145">
        <v>0</v>
      </c>
      <c r="AD39145">
        <v>0</v>
      </c>
      <c r="AK39145" s="11" t="s">
        <v>431</v>
      </c>
      <c r="AM39145" s="11" t="s">
        <v>431</v>
      </c>
      <c r="AS39145" s="11">
        <f t="shared" si="611"/>
        <v>0</v>
      </c>
    </row>
    <row r="39146" spans="1:45" x14ac:dyDescent="0.25">
      <c r="A39146">
        <v>39145</v>
      </c>
      <c r="B39146" s="11" t="s">
        <v>584</v>
      </c>
      <c r="C39146" s="1">
        <v>43815</v>
      </c>
      <c r="D39146">
        <v>0</v>
      </c>
      <c r="E39146">
        <v>0</v>
      </c>
      <c r="F39146">
        <v>0</v>
      </c>
      <c r="G39146">
        <v>0</v>
      </c>
      <c r="H39146">
        <v>0</v>
      </c>
      <c r="I39146">
        <v>0</v>
      </c>
      <c r="J39146">
        <v>0</v>
      </c>
      <c r="K39146">
        <v>0</v>
      </c>
      <c r="L39146">
        <v>0</v>
      </c>
      <c r="M39146">
        <v>0</v>
      </c>
      <c r="N39146">
        <v>0</v>
      </c>
      <c r="O39146">
        <v>0</v>
      </c>
      <c r="P39146">
        <v>0</v>
      </c>
      <c r="Q39146">
        <v>0</v>
      </c>
      <c r="R39146">
        <v>0</v>
      </c>
      <c r="S39146">
        <v>0</v>
      </c>
      <c r="T39146">
        <v>0</v>
      </c>
      <c r="U39146">
        <v>0</v>
      </c>
      <c r="V39146">
        <v>0</v>
      </c>
      <c r="W39146">
        <v>0</v>
      </c>
      <c r="X39146">
        <v>0</v>
      </c>
      <c r="Y39146">
        <v>0</v>
      </c>
      <c r="Z39146">
        <v>0</v>
      </c>
      <c r="AA39146">
        <v>0</v>
      </c>
      <c r="AB39146">
        <v>0</v>
      </c>
      <c r="AC39146">
        <v>0</v>
      </c>
      <c r="AD39146">
        <v>0</v>
      </c>
      <c r="AK39146" s="11" t="s">
        <v>431</v>
      </c>
      <c r="AM39146" s="11" t="s">
        <v>431</v>
      </c>
      <c r="AS39146" s="11">
        <f t="shared" si="611"/>
        <v>0</v>
      </c>
    </row>
    <row r="39147" spans="1:45" x14ac:dyDescent="0.25">
      <c r="A39147">
        <v>39146</v>
      </c>
      <c r="B39147" s="11" t="s">
        <v>584</v>
      </c>
      <c r="C39147" s="1">
        <v>43816</v>
      </c>
      <c r="D39147">
        <v>0</v>
      </c>
      <c r="E39147">
        <v>0</v>
      </c>
      <c r="F39147">
        <v>0</v>
      </c>
      <c r="G39147">
        <v>0</v>
      </c>
      <c r="H39147">
        <v>0</v>
      </c>
      <c r="I39147">
        <v>0</v>
      </c>
      <c r="J39147">
        <v>0</v>
      </c>
      <c r="K39147">
        <v>0</v>
      </c>
      <c r="L39147">
        <v>0</v>
      </c>
      <c r="M39147">
        <v>0</v>
      </c>
      <c r="N39147">
        <v>0</v>
      </c>
      <c r="O39147">
        <v>0</v>
      </c>
      <c r="P39147">
        <v>0</v>
      </c>
      <c r="Q39147">
        <v>0</v>
      </c>
      <c r="R39147">
        <v>0</v>
      </c>
      <c r="S39147">
        <v>0</v>
      </c>
      <c r="T39147">
        <v>0</v>
      </c>
      <c r="U39147">
        <v>0</v>
      </c>
      <c r="V39147">
        <v>0</v>
      </c>
      <c r="W39147">
        <v>0</v>
      </c>
      <c r="X39147">
        <v>0</v>
      </c>
      <c r="Y39147">
        <v>0</v>
      </c>
      <c r="Z39147">
        <v>0</v>
      </c>
      <c r="AA39147">
        <v>0</v>
      </c>
      <c r="AB39147">
        <v>0</v>
      </c>
      <c r="AC39147">
        <v>0</v>
      </c>
      <c r="AD39147">
        <v>0</v>
      </c>
      <c r="AK39147" s="11" t="s">
        <v>431</v>
      </c>
      <c r="AM39147" s="11" t="s">
        <v>431</v>
      </c>
      <c r="AS39147" s="11">
        <f t="shared" si="611"/>
        <v>0</v>
      </c>
    </row>
    <row r="39148" spans="1:45" x14ac:dyDescent="0.25">
      <c r="A39148">
        <v>39147</v>
      </c>
      <c r="B39148" s="11" t="s">
        <v>584</v>
      </c>
      <c r="C39148" s="1">
        <v>43817</v>
      </c>
      <c r="D39148">
        <v>0</v>
      </c>
      <c r="E39148">
        <v>0</v>
      </c>
      <c r="F39148">
        <v>0</v>
      </c>
      <c r="G39148">
        <v>0</v>
      </c>
      <c r="H39148">
        <v>0</v>
      </c>
      <c r="I39148">
        <v>0</v>
      </c>
      <c r="J39148">
        <v>0</v>
      </c>
      <c r="K39148">
        <v>0</v>
      </c>
      <c r="L39148">
        <v>0</v>
      </c>
      <c r="M39148">
        <v>0</v>
      </c>
      <c r="N39148">
        <v>0</v>
      </c>
      <c r="O39148">
        <v>0</v>
      </c>
      <c r="P39148">
        <v>0</v>
      </c>
      <c r="Q39148">
        <v>0</v>
      </c>
      <c r="R39148">
        <v>0</v>
      </c>
      <c r="S39148">
        <v>0</v>
      </c>
      <c r="T39148">
        <v>0</v>
      </c>
      <c r="U39148">
        <v>0</v>
      </c>
      <c r="V39148">
        <v>0</v>
      </c>
      <c r="W39148">
        <v>0</v>
      </c>
      <c r="X39148">
        <v>0</v>
      </c>
      <c r="Y39148">
        <v>0</v>
      </c>
      <c r="Z39148">
        <v>0</v>
      </c>
      <c r="AA39148">
        <v>0</v>
      </c>
      <c r="AB39148">
        <v>0</v>
      </c>
      <c r="AC39148">
        <v>0</v>
      </c>
      <c r="AD39148">
        <v>0</v>
      </c>
      <c r="AK39148" s="11" t="s">
        <v>431</v>
      </c>
      <c r="AM39148" s="11" t="s">
        <v>431</v>
      </c>
      <c r="AS39148" s="11">
        <f t="shared" si="611"/>
        <v>0</v>
      </c>
    </row>
    <row r="39149" spans="1:45" x14ac:dyDescent="0.25">
      <c r="A39149">
        <v>39148</v>
      </c>
      <c r="B39149" s="11" t="s">
        <v>584</v>
      </c>
      <c r="C39149" s="1">
        <v>43818</v>
      </c>
      <c r="D39149">
        <v>0</v>
      </c>
      <c r="E39149">
        <v>0</v>
      </c>
      <c r="F39149">
        <v>0</v>
      </c>
      <c r="G39149">
        <v>0</v>
      </c>
      <c r="H39149">
        <v>0</v>
      </c>
      <c r="I39149">
        <v>0</v>
      </c>
      <c r="J39149">
        <v>0</v>
      </c>
      <c r="K39149">
        <v>0</v>
      </c>
      <c r="L39149">
        <v>0</v>
      </c>
      <c r="M39149">
        <v>0</v>
      </c>
      <c r="N39149">
        <v>0</v>
      </c>
      <c r="O39149">
        <v>0</v>
      </c>
      <c r="P39149">
        <v>0</v>
      </c>
      <c r="Q39149">
        <v>0</v>
      </c>
      <c r="R39149">
        <v>0</v>
      </c>
      <c r="S39149">
        <v>0</v>
      </c>
      <c r="T39149">
        <v>0</v>
      </c>
      <c r="U39149">
        <v>0</v>
      </c>
      <c r="V39149">
        <v>0</v>
      </c>
      <c r="W39149">
        <v>0</v>
      </c>
      <c r="X39149">
        <v>0</v>
      </c>
      <c r="Y39149">
        <v>0</v>
      </c>
      <c r="Z39149">
        <v>0</v>
      </c>
      <c r="AA39149">
        <v>0</v>
      </c>
      <c r="AB39149">
        <v>0</v>
      </c>
      <c r="AC39149">
        <v>0</v>
      </c>
      <c r="AD39149">
        <v>0</v>
      </c>
      <c r="AK39149" s="11" t="s">
        <v>431</v>
      </c>
      <c r="AM39149" s="11" t="s">
        <v>431</v>
      </c>
      <c r="AS39149" s="11">
        <f t="shared" si="611"/>
        <v>0</v>
      </c>
    </row>
    <row r="39150" spans="1:45" x14ac:dyDescent="0.25">
      <c r="A39150">
        <v>39149</v>
      </c>
      <c r="B39150" s="11" t="s">
        <v>584</v>
      </c>
      <c r="C39150" s="1">
        <v>43819</v>
      </c>
      <c r="D39150">
        <v>0</v>
      </c>
      <c r="E39150">
        <v>0</v>
      </c>
      <c r="F39150">
        <v>0</v>
      </c>
      <c r="G39150">
        <v>0</v>
      </c>
      <c r="H39150">
        <v>0</v>
      </c>
      <c r="I39150">
        <v>0</v>
      </c>
      <c r="J39150">
        <v>0</v>
      </c>
      <c r="K39150">
        <v>0</v>
      </c>
      <c r="L39150">
        <v>0</v>
      </c>
      <c r="M39150">
        <v>0</v>
      </c>
      <c r="N39150">
        <v>0</v>
      </c>
      <c r="O39150">
        <v>0</v>
      </c>
      <c r="P39150">
        <v>0</v>
      </c>
      <c r="Q39150">
        <v>0</v>
      </c>
      <c r="R39150">
        <v>0</v>
      </c>
      <c r="S39150">
        <v>0</v>
      </c>
      <c r="T39150">
        <v>0</v>
      </c>
      <c r="U39150">
        <v>0</v>
      </c>
      <c r="V39150">
        <v>0</v>
      </c>
      <c r="W39150">
        <v>0</v>
      </c>
      <c r="X39150">
        <v>0</v>
      </c>
      <c r="Y39150">
        <v>0</v>
      </c>
      <c r="Z39150">
        <v>0</v>
      </c>
      <c r="AA39150">
        <v>0</v>
      </c>
      <c r="AB39150">
        <v>0</v>
      </c>
      <c r="AC39150">
        <v>0</v>
      </c>
      <c r="AD39150">
        <v>0</v>
      </c>
      <c r="AK39150" s="11" t="s">
        <v>431</v>
      </c>
      <c r="AM39150" s="11" t="s">
        <v>431</v>
      </c>
      <c r="AS39150" s="11">
        <f t="shared" si="611"/>
        <v>0</v>
      </c>
    </row>
    <row r="39151" spans="1:45" x14ac:dyDescent="0.25">
      <c r="A39151">
        <v>39150</v>
      </c>
      <c r="B39151" s="11" t="s">
        <v>584</v>
      </c>
      <c r="C39151" s="1">
        <v>43820</v>
      </c>
      <c r="D39151">
        <v>0</v>
      </c>
      <c r="E39151">
        <v>0</v>
      </c>
      <c r="F39151">
        <v>0</v>
      </c>
      <c r="G39151">
        <v>0</v>
      </c>
      <c r="H39151">
        <v>0</v>
      </c>
      <c r="I39151">
        <v>0</v>
      </c>
      <c r="J39151">
        <v>0</v>
      </c>
      <c r="K39151">
        <v>0</v>
      </c>
      <c r="L39151">
        <v>0</v>
      </c>
      <c r="M39151">
        <v>0</v>
      </c>
      <c r="N39151">
        <v>0</v>
      </c>
      <c r="O39151">
        <v>0</v>
      </c>
      <c r="P39151">
        <v>0</v>
      </c>
      <c r="Q39151">
        <v>0</v>
      </c>
      <c r="R39151">
        <v>0</v>
      </c>
      <c r="S39151">
        <v>0</v>
      </c>
      <c r="T39151">
        <v>0</v>
      </c>
      <c r="U39151">
        <v>0</v>
      </c>
      <c r="V39151">
        <v>0</v>
      </c>
      <c r="W39151">
        <v>0</v>
      </c>
      <c r="X39151">
        <v>0</v>
      </c>
      <c r="Y39151">
        <v>0</v>
      </c>
      <c r="Z39151">
        <v>0</v>
      </c>
      <c r="AA39151">
        <v>0</v>
      </c>
      <c r="AB39151">
        <v>0</v>
      </c>
      <c r="AC39151">
        <v>0</v>
      </c>
      <c r="AD39151">
        <v>0</v>
      </c>
      <c r="AK39151" s="11" t="s">
        <v>431</v>
      </c>
      <c r="AM39151" s="11" t="s">
        <v>431</v>
      </c>
      <c r="AS39151" s="11">
        <f t="shared" si="611"/>
        <v>0</v>
      </c>
    </row>
    <row r="39152" spans="1:45" x14ac:dyDescent="0.25">
      <c r="A39152">
        <v>39151</v>
      </c>
      <c r="B39152" s="11" t="s">
        <v>584</v>
      </c>
      <c r="C39152" s="1">
        <v>43821</v>
      </c>
      <c r="D39152">
        <v>0</v>
      </c>
      <c r="E39152">
        <v>0</v>
      </c>
      <c r="F39152">
        <v>0</v>
      </c>
      <c r="G39152">
        <v>0</v>
      </c>
      <c r="H39152">
        <v>0</v>
      </c>
      <c r="I39152">
        <v>0</v>
      </c>
      <c r="J39152">
        <v>0</v>
      </c>
      <c r="K39152">
        <v>0</v>
      </c>
      <c r="L39152">
        <v>0</v>
      </c>
      <c r="M39152">
        <v>0</v>
      </c>
      <c r="N39152">
        <v>0</v>
      </c>
      <c r="O39152">
        <v>0</v>
      </c>
      <c r="P39152">
        <v>0</v>
      </c>
      <c r="Q39152">
        <v>0</v>
      </c>
      <c r="R39152">
        <v>0</v>
      </c>
      <c r="S39152">
        <v>0</v>
      </c>
      <c r="T39152">
        <v>0</v>
      </c>
      <c r="U39152">
        <v>0</v>
      </c>
      <c r="V39152">
        <v>0</v>
      </c>
      <c r="W39152">
        <v>0</v>
      </c>
      <c r="X39152">
        <v>0</v>
      </c>
      <c r="Y39152">
        <v>0</v>
      </c>
      <c r="Z39152">
        <v>0</v>
      </c>
      <c r="AA39152">
        <v>0</v>
      </c>
      <c r="AB39152">
        <v>0</v>
      </c>
      <c r="AC39152">
        <v>0</v>
      </c>
      <c r="AD39152">
        <v>0</v>
      </c>
      <c r="AK39152" s="11" t="s">
        <v>431</v>
      </c>
      <c r="AM39152" s="11" t="s">
        <v>431</v>
      </c>
      <c r="AS39152" s="11">
        <f t="shared" si="611"/>
        <v>0</v>
      </c>
    </row>
    <row r="39153" spans="1:45" x14ac:dyDescent="0.25">
      <c r="A39153">
        <v>39152</v>
      </c>
      <c r="B39153" s="11" t="s">
        <v>584</v>
      </c>
      <c r="C39153" s="1">
        <v>43822</v>
      </c>
      <c r="D39153">
        <v>0</v>
      </c>
      <c r="E39153">
        <v>0</v>
      </c>
      <c r="F39153">
        <v>0</v>
      </c>
      <c r="G39153">
        <v>0</v>
      </c>
      <c r="H39153">
        <v>0</v>
      </c>
      <c r="I39153">
        <v>0</v>
      </c>
      <c r="J39153">
        <v>0</v>
      </c>
      <c r="K39153">
        <v>0</v>
      </c>
      <c r="L39153">
        <v>0</v>
      </c>
      <c r="M39153">
        <v>0</v>
      </c>
      <c r="N39153">
        <v>0</v>
      </c>
      <c r="O39153">
        <v>0</v>
      </c>
      <c r="P39153">
        <v>0</v>
      </c>
      <c r="Q39153">
        <v>0</v>
      </c>
      <c r="R39153">
        <v>0</v>
      </c>
      <c r="S39153">
        <v>0</v>
      </c>
      <c r="T39153">
        <v>0</v>
      </c>
      <c r="U39153">
        <v>0</v>
      </c>
      <c r="V39153">
        <v>0</v>
      </c>
      <c r="W39153">
        <v>0</v>
      </c>
      <c r="X39153">
        <v>0</v>
      </c>
      <c r="Y39153">
        <v>0</v>
      </c>
      <c r="Z39153">
        <v>0</v>
      </c>
      <c r="AA39153">
        <v>0</v>
      </c>
      <c r="AB39153">
        <v>0</v>
      </c>
      <c r="AC39153">
        <v>0</v>
      </c>
      <c r="AD39153">
        <v>0</v>
      </c>
      <c r="AK39153" s="11" t="s">
        <v>431</v>
      </c>
      <c r="AM39153" s="11" t="s">
        <v>431</v>
      </c>
      <c r="AS39153" s="11">
        <f t="shared" si="611"/>
        <v>0</v>
      </c>
    </row>
    <row r="39154" spans="1:45" x14ac:dyDescent="0.25">
      <c r="A39154">
        <v>39153</v>
      </c>
      <c r="B39154" s="11" t="s">
        <v>584</v>
      </c>
      <c r="C39154" s="1">
        <v>43823</v>
      </c>
      <c r="D39154">
        <v>0</v>
      </c>
      <c r="E39154">
        <v>0</v>
      </c>
      <c r="F39154">
        <v>0</v>
      </c>
      <c r="G39154">
        <v>0</v>
      </c>
      <c r="H39154">
        <v>0</v>
      </c>
      <c r="I39154">
        <v>0</v>
      </c>
      <c r="J39154">
        <v>0</v>
      </c>
      <c r="K39154">
        <v>0</v>
      </c>
      <c r="L39154">
        <v>0</v>
      </c>
      <c r="M39154">
        <v>0</v>
      </c>
      <c r="N39154">
        <v>0</v>
      </c>
      <c r="O39154">
        <v>0</v>
      </c>
      <c r="P39154">
        <v>0</v>
      </c>
      <c r="Q39154">
        <v>0</v>
      </c>
      <c r="R39154">
        <v>0</v>
      </c>
      <c r="S39154">
        <v>0</v>
      </c>
      <c r="T39154">
        <v>0</v>
      </c>
      <c r="U39154">
        <v>0</v>
      </c>
      <c r="V39154">
        <v>0</v>
      </c>
      <c r="W39154">
        <v>0</v>
      </c>
      <c r="X39154">
        <v>0</v>
      </c>
      <c r="Y39154">
        <v>0</v>
      </c>
      <c r="Z39154">
        <v>0</v>
      </c>
      <c r="AA39154">
        <v>0</v>
      </c>
      <c r="AB39154">
        <v>0</v>
      </c>
      <c r="AC39154">
        <v>0</v>
      </c>
      <c r="AD39154">
        <v>0</v>
      </c>
      <c r="AK39154" s="11" t="s">
        <v>431</v>
      </c>
      <c r="AM39154" s="11" t="s">
        <v>431</v>
      </c>
      <c r="AS39154" s="11">
        <f t="shared" si="611"/>
        <v>0</v>
      </c>
    </row>
    <row r="39155" spans="1:45" x14ac:dyDescent="0.25">
      <c r="A39155">
        <v>39154</v>
      </c>
      <c r="B39155" s="11" t="s">
        <v>584</v>
      </c>
      <c r="C39155" s="1">
        <v>43824</v>
      </c>
      <c r="D39155">
        <v>0</v>
      </c>
      <c r="E39155">
        <v>0</v>
      </c>
      <c r="F39155">
        <v>0</v>
      </c>
      <c r="G39155">
        <v>0</v>
      </c>
      <c r="H39155">
        <v>0</v>
      </c>
      <c r="I39155">
        <v>0</v>
      </c>
      <c r="J39155">
        <v>0</v>
      </c>
      <c r="K39155">
        <v>0</v>
      </c>
      <c r="L39155">
        <v>0</v>
      </c>
      <c r="M39155">
        <v>0</v>
      </c>
      <c r="N39155">
        <v>0</v>
      </c>
      <c r="O39155">
        <v>0</v>
      </c>
      <c r="P39155">
        <v>0</v>
      </c>
      <c r="Q39155">
        <v>0</v>
      </c>
      <c r="R39155">
        <v>0</v>
      </c>
      <c r="S39155">
        <v>0</v>
      </c>
      <c r="T39155">
        <v>0</v>
      </c>
      <c r="U39155">
        <v>0</v>
      </c>
      <c r="V39155">
        <v>0</v>
      </c>
      <c r="W39155">
        <v>0</v>
      </c>
      <c r="X39155">
        <v>0</v>
      </c>
      <c r="Y39155">
        <v>0</v>
      </c>
      <c r="Z39155">
        <v>0</v>
      </c>
      <c r="AA39155">
        <v>0</v>
      </c>
      <c r="AB39155">
        <v>0</v>
      </c>
      <c r="AC39155">
        <v>0</v>
      </c>
      <c r="AD39155">
        <v>0</v>
      </c>
      <c r="AK39155" s="11" t="s">
        <v>431</v>
      </c>
      <c r="AM39155" s="11" t="s">
        <v>431</v>
      </c>
      <c r="AS39155" s="11">
        <f t="shared" si="611"/>
        <v>0</v>
      </c>
    </row>
    <row r="39156" spans="1:45" x14ac:dyDescent="0.25">
      <c r="A39156">
        <v>39155</v>
      </c>
      <c r="B39156" s="11" t="s">
        <v>584</v>
      </c>
      <c r="C39156" s="1">
        <v>43825</v>
      </c>
      <c r="D39156">
        <v>0</v>
      </c>
      <c r="E39156">
        <v>0</v>
      </c>
      <c r="F39156">
        <v>0</v>
      </c>
      <c r="G39156">
        <v>0</v>
      </c>
      <c r="H39156">
        <v>0</v>
      </c>
      <c r="I39156">
        <v>0</v>
      </c>
      <c r="J39156">
        <v>0</v>
      </c>
      <c r="K39156">
        <v>0</v>
      </c>
      <c r="L39156">
        <v>0</v>
      </c>
      <c r="M39156">
        <v>0</v>
      </c>
      <c r="N39156">
        <v>0</v>
      </c>
      <c r="O39156">
        <v>0</v>
      </c>
      <c r="P39156">
        <v>0</v>
      </c>
      <c r="Q39156">
        <v>0</v>
      </c>
      <c r="R39156">
        <v>0</v>
      </c>
      <c r="S39156">
        <v>0</v>
      </c>
      <c r="T39156">
        <v>0</v>
      </c>
      <c r="U39156">
        <v>0</v>
      </c>
      <c r="V39156">
        <v>0</v>
      </c>
      <c r="W39156">
        <v>0</v>
      </c>
      <c r="X39156">
        <v>0</v>
      </c>
      <c r="Y39156">
        <v>0</v>
      </c>
      <c r="Z39156">
        <v>0</v>
      </c>
      <c r="AA39156">
        <v>0</v>
      </c>
      <c r="AB39156">
        <v>0</v>
      </c>
      <c r="AC39156">
        <v>0</v>
      </c>
      <c r="AD39156">
        <v>0</v>
      </c>
      <c r="AK39156" s="11" t="s">
        <v>431</v>
      </c>
      <c r="AM39156" s="11" t="s">
        <v>431</v>
      </c>
      <c r="AS39156" s="11">
        <f t="shared" si="611"/>
        <v>0</v>
      </c>
    </row>
    <row r="39157" spans="1:45" x14ac:dyDescent="0.25">
      <c r="A39157">
        <v>39156</v>
      </c>
      <c r="B39157" s="11" t="s">
        <v>584</v>
      </c>
      <c r="C39157" s="1">
        <v>43826</v>
      </c>
      <c r="D39157">
        <v>0</v>
      </c>
      <c r="E39157">
        <v>0</v>
      </c>
      <c r="F39157">
        <v>0</v>
      </c>
      <c r="G39157">
        <v>0</v>
      </c>
      <c r="H39157">
        <v>0</v>
      </c>
      <c r="I39157">
        <v>0</v>
      </c>
      <c r="J39157">
        <v>0</v>
      </c>
      <c r="K39157">
        <v>0</v>
      </c>
      <c r="L39157">
        <v>0</v>
      </c>
      <c r="M39157">
        <v>0</v>
      </c>
      <c r="N39157">
        <v>0</v>
      </c>
      <c r="O39157">
        <v>0</v>
      </c>
      <c r="P39157">
        <v>0</v>
      </c>
      <c r="Q39157">
        <v>0</v>
      </c>
      <c r="R39157">
        <v>0</v>
      </c>
      <c r="S39157">
        <v>0</v>
      </c>
      <c r="T39157">
        <v>0</v>
      </c>
      <c r="U39157">
        <v>0</v>
      </c>
      <c r="V39157">
        <v>0</v>
      </c>
      <c r="W39157">
        <v>0</v>
      </c>
      <c r="X39157">
        <v>0</v>
      </c>
      <c r="Y39157">
        <v>0</v>
      </c>
      <c r="Z39157">
        <v>0</v>
      </c>
      <c r="AA39157">
        <v>0</v>
      </c>
      <c r="AB39157">
        <v>0</v>
      </c>
      <c r="AC39157">
        <v>0</v>
      </c>
      <c r="AD39157">
        <v>0</v>
      </c>
      <c r="AK39157" s="11" t="s">
        <v>431</v>
      </c>
      <c r="AM39157" s="11" t="s">
        <v>431</v>
      </c>
      <c r="AS39157" s="11">
        <f t="shared" si="611"/>
        <v>0</v>
      </c>
    </row>
    <row r="39158" spans="1:45" x14ac:dyDescent="0.25">
      <c r="A39158">
        <v>39157</v>
      </c>
      <c r="B39158" s="11" t="s">
        <v>584</v>
      </c>
      <c r="C39158" s="1">
        <v>43827</v>
      </c>
      <c r="D39158">
        <v>0</v>
      </c>
      <c r="E39158">
        <v>0</v>
      </c>
      <c r="F39158">
        <v>0</v>
      </c>
      <c r="G39158">
        <v>0</v>
      </c>
      <c r="H39158">
        <v>0</v>
      </c>
      <c r="I39158">
        <v>0</v>
      </c>
      <c r="J39158">
        <v>0</v>
      </c>
      <c r="K39158">
        <v>0</v>
      </c>
      <c r="L39158">
        <v>0</v>
      </c>
      <c r="M39158">
        <v>0</v>
      </c>
      <c r="N39158">
        <v>0</v>
      </c>
      <c r="O39158">
        <v>0</v>
      </c>
      <c r="P39158">
        <v>0</v>
      </c>
      <c r="Q39158">
        <v>0</v>
      </c>
      <c r="R39158">
        <v>0</v>
      </c>
      <c r="S39158">
        <v>0</v>
      </c>
      <c r="T39158">
        <v>0</v>
      </c>
      <c r="U39158">
        <v>0</v>
      </c>
      <c r="V39158">
        <v>0</v>
      </c>
      <c r="W39158">
        <v>0</v>
      </c>
      <c r="X39158">
        <v>0</v>
      </c>
      <c r="Y39158">
        <v>0</v>
      </c>
      <c r="Z39158">
        <v>0</v>
      </c>
      <c r="AA39158">
        <v>0</v>
      </c>
      <c r="AB39158">
        <v>0</v>
      </c>
      <c r="AC39158">
        <v>0</v>
      </c>
      <c r="AD39158">
        <v>0</v>
      </c>
      <c r="AK39158" s="11" t="s">
        <v>431</v>
      </c>
      <c r="AM39158" s="11" t="s">
        <v>431</v>
      </c>
      <c r="AS39158" s="11">
        <f t="shared" si="611"/>
        <v>0</v>
      </c>
    </row>
    <row r="39159" spans="1:45" x14ac:dyDescent="0.25">
      <c r="A39159">
        <v>39158</v>
      </c>
      <c r="B39159" s="11" t="s">
        <v>584</v>
      </c>
      <c r="C39159" s="1">
        <v>43828</v>
      </c>
      <c r="D39159">
        <v>0</v>
      </c>
      <c r="E39159">
        <v>0</v>
      </c>
      <c r="F39159">
        <v>0</v>
      </c>
      <c r="G39159">
        <v>0</v>
      </c>
      <c r="H39159">
        <v>0</v>
      </c>
      <c r="I39159">
        <v>0</v>
      </c>
      <c r="J39159">
        <v>0</v>
      </c>
      <c r="K39159">
        <v>0</v>
      </c>
      <c r="L39159">
        <v>0</v>
      </c>
      <c r="M39159">
        <v>0</v>
      </c>
      <c r="N39159">
        <v>0</v>
      </c>
      <c r="O39159">
        <v>0</v>
      </c>
      <c r="P39159">
        <v>0</v>
      </c>
      <c r="Q39159">
        <v>0</v>
      </c>
      <c r="R39159">
        <v>0</v>
      </c>
      <c r="S39159">
        <v>0</v>
      </c>
      <c r="T39159">
        <v>0</v>
      </c>
      <c r="U39159">
        <v>0</v>
      </c>
      <c r="V39159">
        <v>0</v>
      </c>
      <c r="W39159">
        <v>0</v>
      </c>
      <c r="X39159">
        <v>0</v>
      </c>
      <c r="Y39159">
        <v>0</v>
      </c>
      <c r="Z39159">
        <v>0</v>
      </c>
      <c r="AA39159">
        <v>0</v>
      </c>
      <c r="AB39159">
        <v>0</v>
      </c>
      <c r="AC39159">
        <v>0</v>
      </c>
      <c r="AD39159">
        <v>0</v>
      </c>
      <c r="AK39159" s="11" t="s">
        <v>431</v>
      </c>
      <c r="AM39159" s="11" t="s">
        <v>431</v>
      </c>
      <c r="AS39159" s="11">
        <f t="shared" si="611"/>
        <v>0</v>
      </c>
    </row>
    <row r="39160" spans="1:45" x14ac:dyDescent="0.25">
      <c r="A39160">
        <v>39159</v>
      </c>
      <c r="B39160" s="11" t="s">
        <v>584</v>
      </c>
      <c r="C39160" s="1">
        <v>43829</v>
      </c>
      <c r="D39160">
        <v>0</v>
      </c>
      <c r="E39160">
        <v>0</v>
      </c>
      <c r="F39160">
        <v>0</v>
      </c>
      <c r="G39160">
        <v>0</v>
      </c>
      <c r="H39160">
        <v>0</v>
      </c>
      <c r="I39160">
        <v>0</v>
      </c>
      <c r="J39160">
        <v>0</v>
      </c>
      <c r="K39160">
        <v>0</v>
      </c>
      <c r="L39160">
        <v>0</v>
      </c>
      <c r="M39160">
        <v>0</v>
      </c>
      <c r="N39160">
        <v>0</v>
      </c>
      <c r="O39160">
        <v>0</v>
      </c>
      <c r="P39160">
        <v>0</v>
      </c>
      <c r="Q39160">
        <v>0</v>
      </c>
      <c r="R39160">
        <v>0</v>
      </c>
      <c r="S39160">
        <v>0</v>
      </c>
      <c r="T39160">
        <v>0</v>
      </c>
      <c r="U39160">
        <v>0</v>
      </c>
      <c r="V39160">
        <v>0</v>
      </c>
      <c r="W39160">
        <v>0</v>
      </c>
      <c r="X39160">
        <v>0</v>
      </c>
      <c r="Y39160">
        <v>0</v>
      </c>
      <c r="Z39160">
        <v>0</v>
      </c>
      <c r="AA39160">
        <v>0</v>
      </c>
      <c r="AB39160">
        <v>0</v>
      </c>
      <c r="AC39160">
        <v>0</v>
      </c>
      <c r="AD39160">
        <v>0</v>
      </c>
      <c r="AK39160" s="11" t="s">
        <v>431</v>
      </c>
      <c r="AM39160" s="11" t="s">
        <v>431</v>
      </c>
      <c r="AS39160" s="11">
        <f t="shared" si="611"/>
        <v>0</v>
      </c>
    </row>
    <row r="39161" spans="1:45" x14ac:dyDescent="0.25">
      <c r="A39161">
        <v>39160</v>
      </c>
      <c r="B39161" s="11" t="s">
        <v>584</v>
      </c>
      <c r="C39161" s="1">
        <v>43830</v>
      </c>
      <c r="D39161">
        <v>0</v>
      </c>
      <c r="E39161">
        <v>0</v>
      </c>
      <c r="F39161">
        <v>0</v>
      </c>
      <c r="G39161">
        <v>0</v>
      </c>
      <c r="H39161">
        <v>0</v>
      </c>
      <c r="I39161">
        <v>0</v>
      </c>
      <c r="J39161">
        <v>0</v>
      </c>
      <c r="K39161">
        <v>0</v>
      </c>
      <c r="L39161">
        <v>0</v>
      </c>
      <c r="M39161">
        <v>0</v>
      </c>
      <c r="N39161">
        <v>0</v>
      </c>
      <c r="O39161">
        <v>0</v>
      </c>
      <c r="P39161">
        <v>0</v>
      </c>
      <c r="Q39161">
        <v>0</v>
      </c>
      <c r="R39161">
        <v>0</v>
      </c>
      <c r="S39161">
        <v>0</v>
      </c>
      <c r="T39161">
        <v>0</v>
      </c>
      <c r="U39161">
        <v>0</v>
      </c>
      <c r="V39161">
        <v>0</v>
      </c>
      <c r="W39161">
        <v>0</v>
      </c>
      <c r="X39161">
        <v>0</v>
      </c>
      <c r="Y39161">
        <v>0</v>
      </c>
      <c r="Z39161">
        <v>0</v>
      </c>
      <c r="AA39161">
        <v>0</v>
      </c>
      <c r="AB39161">
        <v>0</v>
      </c>
      <c r="AC39161">
        <v>0</v>
      </c>
      <c r="AD39161">
        <v>0</v>
      </c>
      <c r="AK39161" s="11" t="s">
        <v>431</v>
      </c>
      <c r="AM39161" s="11" t="s">
        <v>431</v>
      </c>
      <c r="AS39161" s="11">
        <f t="shared" si="611"/>
        <v>0</v>
      </c>
    </row>
    <row r="39162" spans="1:45" x14ac:dyDescent="0.25">
      <c r="A39162">
        <v>39161</v>
      </c>
      <c r="B39162" s="11" t="s">
        <v>584</v>
      </c>
      <c r="C39162" s="1">
        <v>43831</v>
      </c>
      <c r="D39162">
        <v>0</v>
      </c>
      <c r="E39162">
        <v>0</v>
      </c>
      <c r="F39162">
        <v>0</v>
      </c>
      <c r="G39162">
        <v>0</v>
      </c>
      <c r="H39162">
        <v>0</v>
      </c>
      <c r="I39162">
        <v>0</v>
      </c>
      <c r="J39162">
        <v>0</v>
      </c>
      <c r="K39162">
        <v>0</v>
      </c>
      <c r="L39162">
        <v>0</v>
      </c>
      <c r="M39162">
        <v>0</v>
      </c>
      <c r="N39162">
        <v>0</v>
      </c>
      <c r="O39162">
        <v>0</v>
      </c>
      <c r="P39162">
        <v>0</v>
      </c>
      <c r="Q39162">
        <v>0</v>
      </c>
      <c r="R39162">
        <v>0</v>
      </c>
      <c r="S39162">
        <v>0</v>
      </c>
      <c r="T39162">
        <v>0</v>
      </c>
      <c r="U39162">
        <v>0</v>
      </c>
      <c r="V39162">
        <v>0</v>
      </c>
      <c r="W39162">
        <v>0</v>
      </c>
      <c r="X39162">
        <v>0</v>
      </c>
      <c r="Y39162">
        <v>0</v>
      </c>
      <c r="Z39162">
        <v>0</v>
      </c>
      <c r="AA39162">
        <v>0</v>
      </c>
      <c r="AB39162">
        <v>0</v>
      </c>
      <c r="AC39162">
        <v>0</v>
      </c>
      <c r="AD39162">
        <v>0</v>
      </c>
      <c r="AK39162" s="11" t="s">
        <v>431</v>
      </c>
      <c r="AM39162" s="11" t="s">
        <v>431</v>
      </c>
      <c r="AS39162" s="11">
        <f t="shared" si="611"/>
        <v>0</v>
      </c>
    </row>
    <row r="39163" spans="1:45" x14ac:dyDescent="0.25">
      <c r="A39163">
        <v>39162</v>
      </c>
      <c r="B39163" s="11" t="s">
        <v>584</v>
      </c>
      <c r="C39163" s="1">
        <v>43832</v>
      </c>
      <c r="D39163">
        <v>0</v>
      </c>
      <c r="E39163">
        <v>0</v>
      </c>
      <c r="F39163">
        <v>0</v>
      </c>
      <c r="G39163">
        <v>0</v>
      </c>
      <c r="H39163">
        <v>0</v>
      </c>
      <c r="I39163">
        <v>0</v>
      </c>
      <c r="J39163">
        <v>0</v>
      </c>
      <c r="K39163">
        <v>0</v>
      </c>
      <c r="L39163">
        <v>0</v>
      </c>
      <c r="M39163">
        <v>0</v>
      </c>
      <c r="N39163">
        <v>0</v>
      </c>
      <c r="O39163">
        <v>0</v>
      </c>
      <c r="P39163">
        <v>0</v>
      </c>
      <c r="Q39163">
        <v>0</v>
      </c>
      <c r="R39163">
        <v>0</v>
      </c>
      <c r="S39163">
        <v>0</v>
      </c>
      <c r="T39163">
        <v>0</v>
      </c>
      <c r="U39163">
        <v>0</v>
      </c>
      <c r="V39163">
        <v>0</v>
      </c>
      <c r="W39163">
        <v>0</v>
      </c>
      <c r="X39163">
        <v>0</v>
      </c>
      <c r="Y39163">
        <v>0</v>
      </c>
      <c r="Z39163">
        <v>0</v>
      </c>
      <c r="AA39163">
        <v>0</v>
      </c>
      <c r="AB39163">
        <v>0</v>
      </c>
      <c r="AC39163">
        <v>0</v>
      </c>
      <c r="AD39163">
        <v>0</v>
      </c>
      <c r="AK39163" s="11" t="s">
        <v>431</v>
      </c>
      <c r="AM39163" s="11" t="s">
        <v>431</v>
      </c>
      <c r="AP39163">
        <v>0</v>
      </c>
      <c r="AQ39163">
        <v>0</v>
      </c>
      <c r="AR39163">
        <v>0</v>
      </c>
      <c r="AS39163" s="11">
        <f t="shared" si="611"/>
        <v>0</v>
      </c>
    </row>
    <row r="39164" spans="1:45" x14ac:dyDescent="0.25">
      <c r="A39164">
        <v>39163</v>
      </c>
      <c r="B39164" s="11" t="s">
        <v>584</v>
      </c>
      <c r="C39164" s="1">
        <v>43833</v>
      </c>
      <c r="D39164">
        <v>0</v>
      </c>
      <c r="E39164">
        <v>0</v>
      </c>
      <c r="F39164">
        <v>0</v>
      </c>
      <c r="G39164">
        <v>0</v>
      </c>
      <c r="H39164">
        <v>0</v>
      </c>
      <c r="I39164">
        <v>0</v>
      </c>
      <c r="J39164">
        <v>0</v>
      </c>
      <c r="K39164">
        <v>0</v>
      </c>
      <c r="L39164">
        <v>0</v>
      </c>
      <c r="M39164">
        <v>0</v>
      </c>
      <c r="N39164">
        <v>0</v>
      </c>
      <c r="O39164">
        <v>0</v>
      </c>
      <c r="P39164">
        <v>0</v>
      </c>
      <c r="Q39164">
        <v>0</v>
      </c>
      <c r="R39164">
        <v>0</v>
      </c>
      <c r="S39164">
        <v>0</v>
      </c>
      <c r="T39164">
        <v>0</v>
      </c>
      <c r="U39164">
        <v>0</v>
      </c>
      <c r="V39164">
        <v>0</v>
      </c>
      <c r="W39164">
        <v>0</v>
      </c>
      <c r="X39164">
        <v>0</v>
      </c>
      <c r="Y39164">
        <v>0</v>
      </c>
      <c r="Z39164">
        <v>0</v>
      </c>
      <c r="AA39164">
        <v>0</v>
      </c>
      <c r="AB39164">
        <v>0</v>
      </c>
      <c r="AC39164">
        <v>0</v>
      </c>
      <c r="AD39164">
        <v>0</v>
      </c>
      <c r="AK39164" s="11" t="s">
        <v>431</v>
      </c>
      <c r="AM39164" s="11" t="s">
        <v>431</v>
      </c>
      <c r="AP39164">
        <v>0</v>
      </c>
      <c r="AQ39164">
        <v>0</v>
      </c>
      <c r="AR39164">
        <v>0</v>
      </c>
      <c r="AS39164" s="11">
        <f t="shared" si="611"/>
        <v>0</v>
      </c>
    </row>
    <row r="39165" spans="1:45" x14ac:dyDescent="0.25">
      <c r="A39165">
        <v>39164</v>
      </c>
      <c r="B39165" s="11" t="s">
        <v>584</v>
      </c>
      <c r="C39165" s="1">
        <v>43834</v>
      </c>
      <c r="D39165">
        <v>0</v>
      </c>
      <c r="E39165">
        <v>0</v>
      </c>
      <c r="F39165">
        <v>0</v>
      </c>
      <c r="G39165">
        <v>0</v>
      </c>
      <c r="H39165">
        <v>0</v>
      </c>
      <c r="I39165">
        <v>0</v>
      </c>
      <c r="J39165">
        <v>0</v>
      </c>
      <c r="K39165">
        <v>0</v>
      </c>
      <c r="L39165">
        <v>0</v>
      </c>
      <c r="M39165">
        <v>0</v>
      </c>
      <c r="N39165">
        <v>0</v>
      </c>
      <c r="O39165">
        <v>0</v>
      </c>
      <c r="P39165">
        <v>0</v>
      </c>
      <c r="Q39165">
        <v>0</v>
      </c>
      <c r="R39165">
        <v>0</v>
      </c>
      <c r="S39165">
        <v>0</v>
      </c>
      <c r="T39165">
        <v>0</v>
      </c>
      <c r="U39165">
        <v>0</v>
      </c>
      <c r="V39165">
        <v>0</v>
      </c>
      <c r="W39165">
        <v>0</v>
      </c>
      <c r="X39165">
        <v>0</v>
      </c>
      <c r="Y39165">
        <v>0</v>
      </c>
      <c r="Z39165">
        <v>0</v>
      </c>
      <c r="AA39165">
        <v>0</v>
      </c>
      <c r="AB39165">
        <v>0</v>
      </c>
      <c r="AC39165">
        <v>0</v>
      </c>
      <c r="AD39165">
        <v>0</v>
      </c>
      <c r="AK39165" s="11" t="s">
        <v>431</v>
      </c>
      <c r="AM39165" s="11" t="s">
        <v>431</v>
      </c>
      <c r="AP39165">
        <v>0</v>
      </c>
      <c r="AQ39165">
        <v>0</v>
      </c>
      <c r="AR39165">
        <v>0</v>
      </c>
      <c r="AS39165" s="11">
        <f t="shared" si="611"/>
        <v>0</v>
      </c>
    </row>
    <row r="39166" spans="1:45" x14ac:dyDescent="0.25">
      <c r="A39166">
        <v>39165</v>
      </c>
      <c r="B39166" s="11" t="s">
        <v>584</v>
      </c>
      <c r="C39166" s="1">
        <v>43835</v>
      </c>
      <c r="D39166">
        <v>0</v>
      </c>
      <c r="E39166">
        <v>0</v>
      </c>
      <c r="F39166">
        <v>0</v>
      </c>
      <c r="G39166">
        <v>0</v>
      </c>
      <c r="H39166">
        <v>0</v>
      </c>
      <c r="I39166">
        <v>0</v>
      </c>
      <c r="J39166">
        <v>0</v>
      </c>
      <c r="K39166">
        <v>0</v>
      </c>
      <c r="L39166">
        <v>0</v>
      </c>
      <c r="M39166">
        <v>0</v>
      </c>
      <c r="N39166">
        <v>0</v>
      </c>
      <c r="O39166">
        <v>0</v>
      </c>
      <c r="P39166">
        <v>0</v>
      </c>
      <c r="Q39166">
        <v>0</v>
      </c>
      <c r="R39166">
        <v>0</v>
      </c>
      <c r="S39166">
        <v>0</v>
      </c>
      <c r="T39166">
        <v>0</v>
      </c>
      <c r="U39166">
        <v>0</v>
      </c>
      <c r="V39166">
        <v>0</v>
      </c>
      <c r="W39166">
        <v>0</v>
      </c>
      <c r="X39166">
        <v>0</v>
      </c>
      <c r="Y39166">
        <v>0</v>
      </c>
      <c r="Z39166">
        <v>0</v>
      </c>
      <c r="AA39166">
        <v>0</v>
      </c>
      <c r="AB39166">
        <v>0</v>
      </c>
      <c r="AC39166">
        <v>0</v>
      </c>
      <c r="AD39166">
        <v>0</v>
      </c>
      <c r="AK39166" s="11" t="s">
        <v>431</v>
      </c>
      <c r="AM39166" s="11" t="s">
        <v>431</v>
      </c>
      <c r="AP39166">
        <v>0</v>
      </c>
      <c r="AQ39166">
        <v>0</v>
      </c>
      <c r="AR39166">
        <v>0</v>
      </c>
      <c r="AS39166" s="11">
        <f t="shared" si="611"/>
        <v>0</v>
      </c>
    </row>
    <row r="39167" spans="1:45" x14ac:dyDescent="0.25">
      <c r="A39167">
        <v>39166</v>
      </c>
      <c r="B39167" s="11" t="s">
        <v>584</v>
      </c>
      <c r="C39167" s="1">
        <v>43836</v>
      </c>
      <c r="D39167">
        <v>0</v>
      </c>
      <c r="E39167">
        <v>0</v>
      </c>
      <c r="F39167">
        <v>0</v>
      </c>
      <c r="G39167">
        <v>0</v>
      </c>
      <c r="H39167">
        <v>0</v>
      </c>
      <c r="I39167">
        <v>0</v>
      </c>
      <c r="J39167">
        <v>0</v>
      </c>
      <c r="K39167">
        <v>0</v>
      </c>
      <c r="L39167">
        <v>0</v>
      </c>
      <c r="M39167">
        <v>0</v>
      </c>
      <c r="N39167">
        <v>0</v>
      </c>
      <c r="O39167">
        <v>0</v>
      </c>
      <c r="P39167">
        <v>0</v>
      </c>
      <c r="Q39167">
        <v>0</v>
      </c>
      <c r="R39167">
        <v>0</v>
      </c>
      <c r="S39167">
        <v>0</v>
      </c>
      <c r="T39167">
        <v>0</v>
      </c>
      <c r="U39167">
        <v>0</v>
      </c>
      <c r="V39167">
        <v>0</v>
      </c>
      <c r="W39167">
        <v>0</v>
      </c>
      <c r="X39167">
        <v>0</v>
      </c>
      <c r="Y39167">
        <v>0</v>
      </c>
      <c r="Z39167">
        <v>0</v>
      </c>
      <c r="AA39167">
        <v>0</v>
      </c>
      <c r="AB39167">
        <v>0</v>
      </c>
      <c r="AC39167">
        <v>0</v>
      </c>
      <c r="AD39167">
        <v>0</v>
      </c>
      <c r="AK39167" s="11" t="s">
        <v>431</v>
      </c>
      <c r="AM39167" s="11" t="s">
        <v>431</v>
      </c>
      <c r="AP39167">
        <v>0</v>
      </c>
      <c r="AQ39167">
        <v>0</v>
      </c>
      <c r="AR39167">
        <v>0</v>
      </c>
      <c r="AS39167" s="11">
        <f t="shared" si="611"/>
        <v>0</v>
      </c>
    </row>
    <row r="39168" spans="1:45" x14ac:dyDescent="0.25">
      <c r="A39168">
        <v>39167</v>
      </c>
      <c r="B39168" s="11" t="s">
        <v>584</v>
      </c>
      <c r="C39168" s="1">
        <v>43837</v>
      </c>
      <c r="D39168">
        <v>0</v>
      </c>
      <c r="E39168">
        <v>0</v>
      </c>
      <c r="F39168">
        <v>0</v>
      </c>
      <c r="G39168">
        <v>0</v>
      </c>
      <c r="H39168">
        <v>0</v>
      </c>
      <c r="I39168">
        <v>0</v>
      </c>
      <c r="J39168">
        <v>0</v>
      </c>
      <c r="K39168">
        <v>0</v>
      </c>
      <c r="L39168">
        <v>0</v>
      </c>
      <c r="M39168">
        <v>0</v>
      </c>
      <c r="N39168">
        <v>0</v>
      </c>
      <c r="O39168">
        <v>0</v>
      </c>
      <c r="P39168">
        <v>0</v>
      </c>
      <c r="Q39168">
        <v>0</v>
      </c>
      <c r="R39168">
        <v>0</v>
      </c>
      <c r="S39168">
        <v>0</v>
      </c>
      <c r="T39168">
        <v>0</v>
      </c>
      <c r="U39168">
        <v>0</v>
      </c>
      <c r="V39168">
        <v>0</v>
      </c>
      <c r="W39168">
        <v>0</v>
      </c>
      <c r="X39168">
        <v>0</v>
      </c>
      <c r="Y39168">
        <v>0</v>
      </c>
      <c r="Z39168">
        <v>0</v>
      </c>
      <c r="AA39168">
        <v>0</v>
      </c>
      <c r="AB39168">
        <v>0</v>
      </c>
      <c r="AC39168">
        <v>0</v>
      </c>
      <c r="AD39168">
        <v>0</v>
      </c>
      <c r="AK39168" s="11" t="s">
        <v>431</v>
      </c>
      <c r="AM39168" s="11" t="s">
        <v>431</v>
      </c>
      <c r="AP39168">
        <v>0</v>
      </c>
      <c r="AQ39168">
        <v>0</v>
      </c>
      <c r="AR39168">
        <v>0</v>
      </c>
      <c r="AS39168" s="11">
        <f t="shared" si="611"/>
        <v>0</v>
      </c>
    </row>
    <row r="39169" spans="1:45" x14ac:dyDescent="0.25">
      <c r="A39169">
        <v>39168</v>
      </c>
      <c r="B39169" s="11" t="s">
        <v>584</v>
      </c>
      <c r="C39169" s="1">
        <v>43838</v>
      </c>
      <c r="D39169">
        <v>0</v>
      </c>
      <c r="E39169">
        <v>0</v>
      </c>
      <c r="F39169">
        <v>0</v>
      </c>
      <c r="G39169">
        <v>0</v>
      </c>
      <c r="H39169">
        <v>0</v>
      </c>
      <c r="I39169">
        <v>0</v>
      </c>
      <c r="J39169">
        <v>0</v>
      </c>
      <c r="K39169">
        <v>0</v>
      </c>
      <c r="L39169">
        <v>0</v>
      </c>
      <c r="M39169">
        <v>0</v>
      </c>
      <c r="N39169">
        <v>0</v>
      </c>
      <c r="O39169">
        <v>0</v>
      </c>
      <c r="P39169">
        <v>0</v>
      </c>
      <c r="Q39169">
        <v>0</v>
      </c>
      <c r="R39169">
        <v>0</v>
      </c>
      <c r="S39169">
        <v>0</v>
      </c>
      <c r="T39169">
        <v>0</v>
      </c>
      <c r="U39169">
        <v>0</v>
      </c>
      <c r="V39169">
        <v>0</v>
      </c>
      <c r="W39169">
        <v>0</v>
      </c>
      <c r="X39169">
        <v>0</v>
      </c>
      <c r="Y39169">
        <v>0</v>
      </c>
      <c r="Z39169">
        <v>0</v>
      </c>
      <c r="AA39169">
        <v>0</v>
      </c>
      <c r="AB39169">
        <v>0</v>
      </c>
      <c r="AC39169">
        <v>0</v>
      </c>
      <c r="AD39169">
        <v>0</v>
      </c>
      <c r="AK39169" s="11" t="s">
        <v>431</v>
      </c>
      <c r="AM39169" s="11" t="s">
        <v>431</v>
      </c>
      <c r="AP39169">
        <v>0</v>
      </c>
      <c r="AQ39169">
        <v>0</v>
      </c>
      <c r="AR39169">
        <v>0</v>
      </c>
      <c r="AS39169" s="11">
        <f t="shared" si="611"/>
        <v>0</v>
      </c>
    </row>
    <row r="39170" spans="1:45" x14ac:dyDescent="0.25">
      <c r="A39170">
        <v>39169</v>
      </c>
      <c r="B39170" s="11" t="s">
        <v>584</v>
      </c>
      <c r="C39170" s="1">
        <v>43839</v>
      </c>
      <c r="D39170">
        <v>0</v>
      </c>
      <c r="E39170">
        <v>0</v>
      </c>
      <c r="F39170">
        <v>0</v>
      </c>
      <c r="G39170">
        <v>0</v>
      </c>
      <c r="H39170">
        <v>0</v>
      </c>
      <c r="I39170">
        <v>0</v>
      </c>
      <c r="J39170">
        <v>0</v>
      </c>
      <c r="K39170">
        <v>0</v>
      </c>
      <c r="L39170">
        <v>0</v>
      </c>
      <c r="M39170">
        <v>0</v>
      </c>
      <c r="N39170">
        <v>0</v>
      </c>
      <c r="O39170">
        <v>0</v>
      </c>
      <c r="P39170">
        <v>0</v>
      </c>
      <c r="Q39170">
        <v>0</v>
      </c>
      <c r="R39170">
        <v>0</v>
      </c>
      <c r="S39170">
        <v>0</v>
      </c>
      <c r="T39170">
        <v>0</v>
      </c>
      <c r="U39170">
        <v>0</v>
      </c>
      <c r="V39170">
        <v>0</v>
      </c>
      <c r="W39170">
        <v>0</v>
      </c>
      <c r="X39170">
        <v>0</v>
      </c>
      <c r="Y39170">
        <v>0</v>
      </c>
      <c r="Z39170">
        <v>0</v>
      </c>
      <c r="AA39170">
        <v>0</v>
      </c>
      <c r="AB39170">
        <v>0</v>
      </c>
      <c r="AC39170">
        <v>0</v>
      </c>
      <c r="AD39170">
        <v>0</v>
      </c>
      <c r="AK39170" s="11" t="s">
        <v>431</v>
      </c>
      <c r="AM39170" s="11" t="s">
        <v>431</v>
      </c>
      <c r="AP39170">
        <v>0</v>
      </c>
      <c r="AQ39170">
        <v>0</v>
      </c>
      <c r="AR39170">
        <v>0</v>
      </c>
      <c r="AS39170" s="11">
        <f t="shared" ref="AS39170:AS39233" si="612">_xlfn.IFNA(INDEX($BI$2:$BI$53,MATCH(B39177,$BH$2:$BH$53,0)),0)</f>
        <v>0</v>
      </c>
    </row>
    <row r="39171" spans="1:45" x14ac:dyDescent="0.25">
      <c r="A39171">
        <v>39170</v>
      </c>
      <c r="B39171" s="11" t="s">
        <v>584</v>
      </c>
      <c r="C39171" s="1">
        <v>43840</v>
      </c>
      <c r="D39171">
        <v>0</v>
      </c>
      <c r="E39171">
        <v>0</v>
      </c>
      <c r="F39171">
        <v>0</v>
      </c>
      <c r="G39171">
        <v>0</v>
      </c>
      <c r="H39171">
        <v>0</v>
      </c>
      <c r="I39171">
        <v>0</v>
      </c>
      <c r="J39171">
        <v>0</v>
      </c>
      <c r="K39171">
        <v>0</v>
      </c>
      <c r="L39171">
        <v>0</v>
      </c>
      <c r="M39171">
        <v>0</v>
      </c>
      <c r="N39171">
        <v>0</v>
      </c>
      <c r="O39171">
        <v>0</v>
      </c>
      <c r="P39171">
        <v>0</v>
      </c>
      <c r="Q39171">
        <v>0</v>
      </c>
      <c r="R39171">
        <v>0</v>
      </c>
      <c r="S39171">
        <v>0</v>
      </c>
      <c r="T39171">
        <v>0</v>
      </c>
      <c r="U39171">
        <v>0</v>
      </c>
      <c r="V39171">
        <v>0</v>
      </c>
      <c r="W39171">
        <v>0</v>
      </c>
      <c r="X39171">
        <v>0</v>
      </c>
      <c r="Y39171">
        <v>0</v>
      </c>
      <c r="Z39171">
        <v>0</v>
      </c>
      <c r="AA39171">
        <v>0</v>
      </c>
      <c r="AB39171">
        <v>0</v>
      </c>
      <c r="AC39171">
        <v>0</v>
      </c>
      <c r="AD39171">
        <v>0</v>
      </c>
      <c r="AK39171" s="11" t="s">
        <v>431</v>
      </c>
      <c r="AM39171" s="11" t="s">
        <v>431</v>
      </c>
      <c r="AP39171">
        <v>0</v>
      </c>
      <c r="AQ39171">
        <v>0</v>
      </c>
      <c r="AR39171">
        <v>0</v>
      </c>
      <c r="AS39171" s="11">
        <f t="shared" si="612"/>
        <v>0</v>
      </c>
    </row>
    <row r="39172" spans="1:45" x14ac:dyDescent="0.25">
      <c r="A39172">
        <v>39171</v>
      </c>
      <c r="B39172" s="11" t="s">
        <v>584</v>
      </c>
      <c r="C39172" s="1">
        <v>43841</v>
      </c>
      <c r="D39172">
        <v>0</v>
      </c>
      <c r="E39172">
        <v>0</v>
      </c>
      <c r="F39172">
        <v>0</v>
      </c>
      <c r="G39172">
        <v>0</v>
      </c>
      <c r="H39172">
        <v>0</v>
      </c>
      <c r="I39172">
        <v>0</v>
      </c>
      <c r="J39172">
        <v>0</v>
      </c>
      <c r="K39172">
        <v>0</v>
      </c>
      <c r="L39172">
        <v>0</v>
      </c>
      <c r="M39172">
        <v>0</v>
      </c>
      <c r="N39172">
        <v>0</v>
      </c>
      <c r="O39172">
        <v>0</v>
      </c>
      <c r="P39172">
        <v>0</v>
      </c>
      <c r="Q39172">
        <v>0</v>
      </c>
      <c r="R39172">
        <v>0</v>
      </c>
      <c r="S39172">
        <v>0</v>
      </c>
      <c r="T39172">
        <v>0</v>
      </c>
      <c r="U39172">
        <v>0</v>
      </c>
      <c r="V39172">
        <v>0</v>
      </c>
      <c r="W39172">
        <v>0</v>
      </c>
      <c r="X39172">
        <v>0</v>
      </c>
      <c r="Y39172">
        <v>0</v>
      </c>
      <c r="Z39172">
        <v>0</v>
      </c>
      <c r="AA39172">
        <v>0</v>
      </c>
      <c r="AB39172">
        <v>0</v>
      </c>
      <c r="AC39172">
        <v>0</v>
      </c>
      <c r="AD39172">
        <v>0</v>
      </c>
      <c r="AK39172" s="11" t="s">
        <v>431</v>
      </c>
      <c r="AM39172" s="11" t="s">
        <v>431</v>
      </c>
      <c r="AP39172">
        <v>0</v>
      </c>
      <c r="AQ39172">
        <v>0</v>
      </c>
      <c r="AR39172">
        <v>0</v>
      </c>
      <c r="AS39172" s="11">
        <f t="shared" si="612"/>
        <v>0</v>
      </c>
    </row>
    <row r="39173" spans="1:45" x14ac:dyDescent="0.25">
      <c r="A39173">
        <v>39172</v>
      </c>
      <c r="B39173" s="11" t="s">
        <v>584</v>
      </c>
      <c r="C39173" s="1">
        <v>43842</v>
      </c>
      <c r="D39173">
        <v>0</v>
      </c>
      <c r="E39173">
        <v>0</v>
      </c>
      <c r="F39173">
        <v>0</v>
      </c>
      <c r="G39173">
        <v>0</v>
      </c>
      <c r="H39173">
        <v>0</v>
      </c>
      <c r="I39173">
        <v>0</v>
      </c>
      <c r="J39173">
        <v>0</v>
      </c>
      <c r="K39173">
        <v>0</v>
      </c>
      <c r="L39173">
        <v>0</v>
      </c>
      <c r="M39173">
        <v>0</v>
      </c>
      <c r="N39173">
        <v>0</v>
      </c>
      <c r="O39173">
        <v>0</v>
      </c>
      <c r="P39173">
        <v>0</v>
      </c>
      <c r="Q39173">
        <v>0</v>
      </c>
      <c r="R39173">
        <v>0</v>
      </c>
      <c r="S39173">
        <v>0</v>
      </c>
      <c r="T39173">
        <v>0</v>
      </c>
      <c r="U39173">
        <v>0</v>
      </c>
      <c r="V39173">
        <v>0</v>
      </c>
      <c r="W39173">
        <v>0</v>
      </c>
      <c r="X39173">
        <v>0</v>
      </c>
      <c r="Y39173">
        <v>0</v>
      </c>
      <c r="Z39173">
        <v>0</v>
      </c>
      <c r="AA39173">
        <v>0</v>
      </c>
      <c r="AB39173">
        <v>0</v>
      </c>
      <c r="AC39173">
        <v>0</v>
      </c>
      <c r="AD39173">
        <v>0</v>
      </c>
      <c r="AK39173" s="11" t="s">
        <v>431</v>
      </c>
      <c r="AM39173" s="11" t="s">
        <v>431</v>
      </c>
      <c r="AP39173">
        <v>0</v>
      </c>
      <c r="AQ39173">
        <v>0</v>
      </c>
      <c r="AR39173">
        <v>0</v>
      </c>
      <c r="AS39173" s="11">
        <f t="shared" si="612"/>
        <v>0</v>
      </c>
    </row>
    <row r="39174" spans="1:45" x14ac:dyDescent="0.25">
      <c r="A39174">
        <v>39173</v>
      </c>
      <c r="B39174" s="11" t="s">
        <v>584</v>
      </c>
      <c r="C39174" s="1">
        <v>43843</v>
      </c>
      <c r="D39174">
        <v>0</v>
      </c>
      <c r="E39174">
        <v>0</v>
      </c>
      <c r="F39174">
        <v>0</v>
      </c>
      <c r="G39174">
        <v>0</v>
      </c>
      <c r="H39174">
        <v>0</v>
      </c>
      <c r="I39174">
        <v>0</v>
      </c>
      <c r="J39174">
        <v>0</v>
      </c>
      <c r="K39174">
        <v>0</v>
      </c>
      <c r="L39174">
        <v>0</v>
      </c>
      <c r="M39174">
        <v>0</v>
      </c>
      <c r="N39174">
        <v>0</v>
      </c>
      <c r="O39174">
        <v>0</v>
      </c>
      <c r="P39174">
        <v>0</v>
      </c>
      <c r="Q39174">
        <v>0</v>
      </c>
      <c r="R39174">
        <v>0</v>
      </c>
      <c r="S39174">
        <v>0</v>
      </c>
      <c r="T39174">
        <v>0</v>
      </c>
      <c r="U39174">
        <v>0</v>
      </c>
      <c r="V39174">
        <v>0</v>
      </c>
      <c r="W39174">
        <v>0</v>
      </c>
      <c r="X39174">
        <v>0</v>
      </c>
      <c r="Y39174">
        <v>0</v>
      </c>
      <c r="Z39174">
        <v>0</v>
      </c>
      <c r="AA39174">
        <v>0</v>
      </c>
      <c r="AB39174">
        <v>0</v>
      </c>
      <c r="AC39174">
        <v>0</v>
      </c>
      <c r="AD39174">
        <v>0</v>
      </c>
      <c r="AK39174" s="11" t="s">
        <v>431</v>
      </c>
      <c r="AM39174" s="11" t="s">
        <v>431</v>
      </c>
      <c r="AP39174">
        <v>0</v>
      </c>
      <c r="AQ39174">
        <v>0</v>
      </c>
      <c r="AR39174">
        <v>0</v>
      </c>
      <c r="AS39174" s="11">
        <f t="shared" si="612"/>
        <v>0</v>
      </c>
    </row>
    <row r="39175" spans="1:45" x14ac:dyDescent="0.25">
      <c r="A39175">
        <v>39174</v>
      </c>
      <c r="B39175" s="11" t="s">
        <v>584</v>
      </c>
      <c r="C39175" s="1">
        <v>43844</v>
      </c>
      <c r="D39175">
        <v>0</v>
      </c>
      <c r="E39175">
        <v>0</v>
      </c>
      <c r="F39175">
        <v>0</v>
      </c>
      <c r="G39175">
        <v>0</v>
      </c>
      <c r="H39175">
        <v>0</v>
      </c>
      <c r="I39175">
        <v>0</v>
      </c>
      <c r="J39175">
        <v>0</v>
      </c>
      <c r="K39175">
        <v>0</v>
      </c>
      <c r="L39175">
        <v>0</v>
      </c>
      <c r="M39175">
        <v>0</v>
      </c>
      <c r="N39175">
        <v>0</v>
      </c>
      <c r="O39175">
        <v>0</v>
      </c>
      <c r="P39175">
        <v>0</v>
      </c>
      <c r="Q39175">
        <v>0</v>
      </c>
      <c r="R39175">
        <v>0</v>
      </c>
      <c r="S39175">
        <v>0</v>
      </c>
      <c r="T39175">
        <v>0</v>
      </c>
      <c r="U39175">
        <v>0</v>
      </c>
      <c r="V39175">
        <v>0</v>
      </c>
      <c r="W39175">
        <v>0</v>
      </c>
      <c r="X39175">
        <v>0</v>
      </c>
      <c r="Y39175">
        <v>0</v>
      </c>
      <c r="Z39175">
        <v>0</v>
      </c>
      <c r="AA39175">
        <v>0</v>
      </c>
      <c r="AB39175">
        <v>0</v>
      </c>
      <c r="AC39175">
        <v>0</v>
      </c>
      <c r="AD39175">
        <v>0</v>
      </c>
      <c r="AK39175" s="11" t="s">
        <v>431</v>
      </c>
      <c r="AM39175" s="11" t="s">
        <v>431</v>
      </c>
      <c r="AP39175">
        <v>0</v>
      </c>
      <c r="AQ39175">
        <v>0</v>
      </c>
      <c r="AR39175">
        <v>0</v>
      </c>
      <c r="AS39175" s="11">
        <f t="shared" si="612"/>
        <v>0</v>
      </c>
    </row>
    <row r="39176" spans="1:45" x14ac:dyDescent="0.25">
      <c r="A39176">
        <v>39175</v>
      </c>
      <c r="B39176" s="11" t="s">
        <v>584</v>
      </c>
      <c r="C39176" s="1">
        <v>43845</v>
      </c>
      <c r="D39176">
        <v>0</v>
      </c>
      <c r="E39176">
        <v>0</v>
      </c>
      <c r="F39176">
        <v>0</v>
      </c>
      <c r="G39176">
        <v>0</v>
      </c>
      <c r="H39176">
        <v>0</v>
      </c>
      <c r="I39176">
        <v>0</v>
      </c>
      <c r="J39176">
        <v>0</v>
      </c>
      <c r="K39176">
        <v>0</v>
      </c>
      <c r="L39176">
        <v>0</v>
      </c>
      <c r="M39176">
        <v>0</v>
      </c>
      <c r="N39176">
        <v>0</v>
      </c>
      <c r="O39176">
        <v>0</v>
      </c>
      <c r="P39176">
        <v>0</v>
      </c>
      <c r="Q39176">
        <v>0</v>
      </c>
      <c r="R39176">
        <v>0</v>
      </c>
      <c r="S39176">
        <v>0</v>
      </c>
      <c r="T39176">
        <v>0</v>
      </c>
      <c r="U39176">
        <v>0</v>
      </c>
      <c r="V39176">
        <v>0</v>
      </c>
      <c r="W39176">
        <v>0</v>
      </c>
      <c r="X39176">
        <v>0</v>
      </c>
      <c r="Y39176">
        <v>0</v>
      </c>
      <c r="Z39176">
        <v>0</v>
      </c>
      <c r="AA39176">
        <v>0</v>
      </c>
      <c r="AB39176">
        <v>0</v>
      </c>
      <c r="AC39176">
        <v>0</v>
      </c>
      <c r="AD39176">
        <v>0</v>
      </c>
      <c r="AK39176" s="11" t="s">
        <v>431</v>
      </c>
      <c r="AM39176" s="11" t="s">
        <v>431</v>
      </c>
      <c r="AP39176">
        <v>0</v>
      </c>
      <c r="AQ39176">
        <v>0</v>
      </c>
      <c r="AR39176">
        <v>0</v>
      </c>
      <c r="AS39176" s="11">
        <f t="shared" si="612"/>
        <v>0</v>
      </c>
    </row>
    <row r="39177" spans="1:45" x14ac:dyDescent="0.25">
      <c r="A39177">
        <v>39176</v>
      </c>
      <c r="B39177" s="11" t="s">
        <v>584</v>
      </c>
      <c r="C39177" s="1">
        <v>43846</v>
      </c>
      <c r="D39177">
        <v>0</v>
      </c>
      <c r="E39177">
        <v>0</v>
      </c>
      <c r="F39177">
        <v>0</v>
      </c>
      <c r="G39177">
        <v>0</v>
      </c>
      <c r="H39177">
        <v>0</v>
      </c>
      <c r="I39177">
        <v>0</v>
      </c>
      <c r="J39177">
        <v>0</v>
      </c>
      <c r="K39177">
        <v>0</v>
      </c>
      <c r="L39177">
        <v>0</v>
      </c>
      <c r="M39177">
        <v>0</v>
      </c>
      <c r="N39177">
        <v>0</v>
      </c>
      <c r="O39177">
        <v>0</v>
      </c>
      <c r="P39177">
        <v>0</v>
      </c>
      <c r="Q39177">
        <v>0</v>
      </c>
      <c r="R39177">
        <v>0</v>
      </c>
      <c r="S39177">
        <v>0</v>
      </c>
      <c r="T39177">
        <v>0</v>
      </c>
      <c r="U39177">
        <v>0</v>
      </c>
      <c r="V39177">
        <v>0</v>
      </c>
      <c r="W39177">
        <v>0</v>
      </c>
      <c r="X39177">
        <v>0</v>
      </c>
      <c r="Y39177">
        <v>0</v>
      </c>
      <c r="Z39177">
        <v>0</v>
      </c>
      <c r="AA39177">
        <v>0</v>
      </c>
      <c r="AB39177">
        <v>0</v>
      </c>
      <c r="AC39177">
        <v>0</v>
      </c>
      <c r="AD39177">
        <v>0</v>
      </c>
      <c r="AK39177" s="11" t="s">
        <v>431</v>
      </c>
      <c r="AM39177" s="11" t="s">
        <v>431</v>
      </c>
      <c r="AP39177">
        <v>0</v>
      </c>
      <c r="AQ39177">
        <v>0</v>
      </c>
      <c r="AR39177">
        <v>0</v>
      </c>
      <c r="AS39177" s="11">
        <f t="shared" si="612"/>
        <v>0</v>
      </c>
    </row>
    <row r="39178" spans="1:45" x14ac:dyDescent="0.25">
      <c r="A39178">
        <v>39177</v>
      </c>
      <c r="B39178" s="11" t="s">
        <v>584</v>
      </c>
      <c r="C39178" s="1">
        <v>43847</v>
      </c>
      <c r="D39178">
        <v>0</v>
      </c>
      <c r="E39178">
        <v>0</v>
      </c>
      <c r="F39178">
        <v>0</v>
      </c>
      <c r="G39178">
        <v>0</v>
      </c>
      <c r="H39178">
        <v>0</v>
      </c>
      <c r="I39178">
        <v>0</v>
      </c>
      <c r="J39178">
        <v>0</v>
      </c>
      <c r="K39178">
        <v>0</v>
      </c>
      <c r="L39178">
        <v>0</v>
      </c>
      <c r="M39178">
        <v>0</v>
      </c>
      <c r="N39178">
        <v>0</v>
      </c>
      <c r="O39178">
        <v>0</v>
      </c>
      <c r="P39178">
        <v>0</v>
      </c>
      <c r="Q39178">
        <v>0</v>
      </c>
      <c r="R39178">
        <v>0</v>
      </c>
      <c r="S39178">
        <v>0</v>
      </c>
      <c r="T39178">
        <v>0</v>
      </c>
      <c r="U39178">
        <v>0</v>
      </c>
      <c r="V39178">
        <v>0</v>
      </c>
      <c r="W39178">
        <v>0</v>
      </c>
      <c r="X39178">
        <v>0</v>
      </c>
      <c r="Y39178">
        <v>0</v>
      </c>
      <c r="Z39178">
        <v>0</v>
      </c>
      <c r="AA39178">
        <v>0</v>
      </c>
      <c r="AB39178">
        <v>0</v>
      </c>
      <c r="AC39178">
        <v>0</v>
      </c>
      <c r="AD39178">
        <v>0</v>
      </c>
      <c r="AK39178" s="11" t="s">
        <v>431</v>
      </c>
      <c r="AM39178" s="11" t="s">
        <v>431</v>
      </c>
      <c r="AP39178">
        <v>0</v>
      </c>
      <c r="AQ39178">
        <v>0</v>
      </c>
      <c r="AR39178">
        <v>0</v>
      </c>
      <c r="AS39178" s="11">
        <f t="shared" si="612"/>
        <v>0</v>
      </c>
    </row>
    <row r="39179" spans="1:45" x14ac:dyDescent="0.25">
      <c r="A39179">
        <v>39178</v>
      </c>
      <c r="B39179" s="11" t="s">
        <v>584</v>
      </c>
      <c r="C39179" s="1">
        <v>43848</v>
      </c>
      <c r="D39179">
        <v>0</v>
      </c>
      <c r="E39179">
        <v>0</v>
      </c>
      <c r="F39179">
        <v>0</v>
      </c>
      <c r="G39179">
        <v>0</v>
      </c>
      <c r="H39179">
        <v>0</v>
      </c>
      <c r="I39179">
        <v>0</v>
      </c>
      <c r="J39179">
        <v>0</v>
      </c>
      <c r="K39179">
        <v>0</v>
      </c>
      <c r="L39179">
        <v>0</v>
      </c>
      <c r="M39179">
        <v>0</v>
      </c>
      <c r="N39179">
        <v>0</v>
      </c>
      <c r="O39179">
        <v>0</v>
      </c>
      <c r="P39179">
        <v>0</v>
      </c>
      <c r="Q39179">
        <v>0</v>
      </c>
      <c r="R39179">
        <v>0</v>
      </c>
      <c r="S39179">
        <v>0</v>
      </c>
      <c r="T39179">
        <v>0</v>
      </c>
      <c r="U39179">
        <v>0</v>
      </c>
      <c r="V39179">
        <v>0</v>
      </c>
      <c r="W39179">
        <v>0</v>
      </c>
      <c r="X39179">
        <v>0</v>
      </c>
      <c r="Y39179">
        <v>0</v>
      </c>
      <c r="Z39179">
        <v>0</v>
      </c>
      <c r="AA39179">
        <v>0</v>
      </c>
      <c r="AB39179">
        <v>0</v>
      </c>
      <c r="AC39179">
        <v>0</v>
      </c>
      <c r="AD39179">
        <v>0</v>
      </c>
      <c r="AK39179" s="11" t="s">
        <v>431</v>
      </c>
      <c r="AM39179" s="11" t="s">
        <v>431</v>
      </c>
      <c r="AP39179">
        <v>0</v>
      </c>
      <c r="AQ39179">
        <v>0</v>
      </c>
      <c r="AR39179">
        <v>0</v>
      </c>
      <c r="AS39179" s="11">
        <f t="shared" si="612"/>
        <v>0</v>
      </c>
    </row>
    <row r="39180" spans="1:45" x14ac:dyDescent="0.25">
      <c r="A39180">
        <v>39179</v>
      </c>
      <c r="B39180" s="11" t="s">
        <v>584</v>
      </c>
      <c r="C39180" s="1">
        <v>43849</v>
      </c>
      <c r="D39180">
        <v>0</v>
      </c>
      <c r="E39180">
        <v>0</v>
      </c>
      <c r="F39180">
        <v>0</v>
      </c>
      <c r="G39180">
        <v>0</v>
      </c>
      <c r="H39180">
        <v>0</v>
      </c>
      <c r="I39180">
        <v>0</v>
      </c>
      <c r="J39180">
        <v>0</v>
      </c>
      <c r="K39180">
        <v>0</v>
      </c>
      <c r="L39180">
        <v>0</v>
      </c>
      <c r="M39180">
        <v>0</v>
      </c>
      <c r="N39180">
        <v>0</v>
      </c>
      <c r="O39180">
        <v>0</v>
      </c>
      <c r="P39180">
        <v>0</v>
      </c>
      <c r="Q39180">
        <v>0</v>
      </c>
      <c r="R39180">
        <v>0</v>
      </c>
      <c r="S39180">
        <v>0</v>
      </c>
      <c r="T39180">
        <v>0</v>
      </c>
      <c r="U39180">
        <v>0</v>
      </c>
      <c r="V39180">
        <v>0</v>
      </c>
      <c r="W39180">
        <v>0</v>
      </c>
      <c r="X39180">
        <v>0</v>
      </c>
      <c r="Y39180">
        <v>0</v>
      </c>
      <c r="Z39180">
        <v>0</v>
      </c>
      <c r="AA39180">
        <v>0</v>
      </c>
      <c r="AB39180">
        <v>0</v>
      </c>
      <c r="AC39180">
        <v>0</v>
      </c>
      <c r="AD39180">
        <v>0</v>
      </c>
      <c r="AK39180" s="11" t="s">
        <v>431</v>
      </c>
      <c r="AM39180" s="11" t="s">
        <v>431</v>
      </c>
      <c r="AP39180">
        <v>0</v>
      </c>
      <c r="AQ39180">
        <v>0</v>
      </c>
      <c r="AR39180">
        <v>0</v>
      </c>
      <c r="AS39180" s="11">
        <f t="shared" si="612"/>
        <v>0</v>
      </c>
    </row>
    <row r="39181" spans="1:45" x14ac:dyDescent="0.25">
      <c r="A39181">
        <v>39180</v>
      </c>
      <c r="B39181" s="11" t="s">
        <v>584</v>
      </c>
      <c r="C39181" s="1">
        <v>43850</v>
      </c>
      <c r="D39181">
        <v>0</v>
      </c>
      <c r="E39181">
        <v>0</v>
      </c>
      <c r="F39181">
        <v>0</v>
      </c>
      <c r="G39181">
        <v>0</v>
      </c>
      <c r="H39181">
        <v>0</v>
      </c>
      <c r="I39181">
        <v>0</v>
      </c>
      <c r="J39181">
        <v>0</v>
      </c>
      <c r="K39181">
        <v>0</v>
      </c>
      <c r="L39181">
        <v>0</v>
      </c>
      <c r="M39181">
        <v>0</v>
      </c>
      <c r="N39181">
        <v>0</v>
      </c>
      <c r="O39181">
        <v>0</v>
      </c>
      <c r="P39181">
        <v>0</v>
      </c>
      <c r="Q39181">
        <v>0</v>
      </c>
      <c r="R39181">
        <v>0</v>
      </c>
      <c r="S39181">
        <v>0</v>
      </c>
      <c r="T39181">
        <v>0</v>
      </c>
      <c r="U39181">
        <v>0</v>
      </c>
      <c r="V39181">
        <v>0</v>
      </c>
      <c r="W39181">
        <v>0</v>
      </c>
      <c r="X39181">
        <v>0</v>
      </c>
      <c r="Y39181">
        <v>0</v>
      </c>
      <c r="Z39181">
        <v>0</v>
      </c>
      <c r="AA39181">
        <v>0</v>
      </c>
      <c r="AB39181">
        <v>0</v>
      </c>
      <c r="AC39181">
        <v>0</v>
      </c>
      <c r="AD39181">
        <v>0</v>
      </c>
      <c r="AK39181" s="11" t="s">
        <v>431</v>
      </c>
      <c r="AM39181" s="11" t="s">
        <v>431</v>
      </c>
      <c r="AP39181">
        <v>0</v>
      </c>
      <c r="AQ39181">
        <v>0</v>
      </c>
      <c r="AR39181">
        <v>0</v>
      </c>
      <c r="AS39181" s="11">
        <f t="shared" si="612"/>
        <v>0</v>
      </c>
    </row>
    <row r="39182" spans="1:45" x14ac:dyDescent="0.25">
      <c r="A39182">
        <v>39181</v>
      </c>
      <c r="B39182" s="11" t="s">
        <v>584</v>
      </c>
      <c r="C39182" s="1">
        <v>43851</v>
      </c>
      <c r="D39182">
        <v>0</v>
      </c>
      <c r="E39182">
        <v>0</v>
      </c>
      <c r="F39182">
        <v>0</v>
      </c>
      <c r="G39182">
        <v>0</v>
      </c>
      <c r="H39182">
        <v>0</v>
      </c>
      <c r="I39182">
        <v>0</v>
      </c>
      <c r="J39182">
        <v>0</v>
      </c>
      <c r="K39182">
        <v>0</v>
      </c>
      <c r="L39182">
        <v>0</v>
      </c>
      <c r="M39182">
        <v>0</v>
      </c>
      <c r="N39182">
        <v>0</v>
      </c>
      <c r="O39182">
        <v>0</v>
      </c>
      <c r="P39182">
        <v>0</v>
      </c>
      <c r="Q39182">
        <v>0</v>
      </c>
      <c r="R39182">
        <v>0</v>
      </c>
      <c r="S39182">
        <v>0</v>
      </c>
      <c r="T39182">
        <v>0</v>
      </c>
      <c r="U39182">
        <v>0</v>
      </c>
      <c r="V39182">
        <v>0</v>
      </c>
      <c r="W39182">
        <v>0</v>
      </c>
      <c r="X39182">
        <v>0</v>
      </c>
      <c r="Y39182">
        <v>0</v>
      </c>
      <c r="Z39182">
        <v>0</v>
      </c>
      <c r="AA39182">
        <v>0</v>
      </c>
      <c r="AB39182">
        <v>0</v>
      </c>
      <c r="AC39182">
        <v>0</v>
      </c>
      <c r="AD39182">
        <v>0</v>
      </c>
      <c r="AK39182" s="11" t="s">
        <v>431</v>
      </c>
      <c r="AM39182" s="11" t="s">
        <v>431</v>
      </c>
      <c r="AP39182">
        <v>0</v>
      </c>
      <c r="AQ39182">
        <v>0</v>
      </c>
      <c r="AR39182">
        <v>0</v>
      </c>
      <c r="AS39182" s="11">
        <f t="shared" si="612"/>
        <v>0</v>
      </c>
    </row>
    <row r="39183" spans="1:45" x14ac:dyDescent="0.25">
      <c r="A39183">
        <v>39182</v>
      </c>
      <c r="B39183" s="11" t="s">
        <v>584</v>
      </c>
      <c r="C39183" s="1">
        <v>43852</v>
      </c>
      <c r="D39183">
        <v>0</v>
      </c>
      <c r="E39183">
        <v>0</v>
      </c>
      <c r="F39183">
        <v>0</v>
      </c>
      <c r="G39183">
        <v>0</v>
      </c>
      <c r="H39183">
        <v>0</v>
      </c>
      <c r="I39183">
        <v>0</v>
      </c>
      <c r="J39183">
        <v>0</v>
      </c>
      <c r="K39183">
        <v>0</v>
      </c>
      <c r="L39183">
        <v>0</v>
      </c>
      <c r="M39183">
        <v>0</v>
      </c>
      <c r="N39183">
        <v>0</v>
      </c>
      <c r="O39183">
        <v>0</v>
      </c>
      <c r="P39183">
        <v>0</v>
      </c>
      <c r="Q39183">
        <v>0</v>
      </c>
      <c r="R39183">
        <v>0</v>
      </c>
      <c r="S39183">
        <v>0</v>
      </c>
      <c r="T39183">
        <v>0</v>
      </c>
      <c r="U39183">
        <v>0</v>
      </c>
      <c r="V39183">
        <v>0</v>
      </c>
      <c r="W39183">
        <v>0</v>
      </c>
      <c r="X39183">
        <v>0</v>
      </c>
      <c r="Y39183">
        <v>0</v>
      </c>
      <c r="Z39183">
        <v>0</v>
      </c>
      <c r="AA39183">
        <v>0</v>
      </c>
      <c r="AB39183">
        <v>0</v>
      </c>
      <c r="AC39183">
        <v>0</v>
      </c>
      <c r="AD39183">
        <v>0</v>
      </c>
      <c r="AK39183" s="11" t="s">
        <v>431</v>
      </c>
      <c r="AM39183" s="11" t="s">
        <v>431</v>
      </c>
      <c r="AP39183">
        <v>0</v>
      </c>
      <c r="AQ39183">
        <v>0</v>
      </c>
      <c r="AR39183">
        <v>0</v>
      </c>
      <c r="AS39183" s="11">
        <f t="shared" si="612"/>
        <v>0</v>
      </c>
    </row>
    <row r="39184" spans="1:45" x14ac:dyDescent="0.25">
      <c r="A39184">
        <v>39183</v>
      </c>
      <c r="B39184" s="11" t="s">
        <v>584</v>
      </c>
      <c r="C39184" s="1">
        <v>43853</v>
      </c>
      <c r="D39184">
        <v>0</v>
      </c>
      <c r="E39184">
        <v>0</v>
      </c>
      <c r="F39184">
        <v>0</v>
      </c>
      <c r="G39184">
        <v>0</v>
      </c>
      <c r="H39184">
        <v>0</v>
      </c>
      <c r="I39184">
        <v>0</v>
      </c>
      <c r="J39184">
        <v>0</v>
      </c>
      <c r="K39184">
        <v>0</v>
      </c>
      <c r="L39184">
        <v>0</v>
      </c>
      <c r="M39184">
        <v>0</v>
      </c>
      <c r="N39184">
        <v>0</v>
      </c>
      <c r="O39184">
        <v>0</v>
      </c>
      <c r="P39184">
        <v>0</v>
      </c>
      <c r="Q39184">
        <v>0</v>
      </c>
      <c r="R39184">
        <v>0</v>
      </c>
      <c r="S39184">
        <v>0</v>
      </c>
      <c r="T39184">
        <v>0</v>
      </c>
      <c r="U39184">
        <v>0</v>
      </c>
      <c r="V39184">
        <v>0</v>
      </c>
      <c r="W39184">
        <v>0</v>
      </c>
      <c r="X39184">
        <v>0</v>
      </c>
      <c r="Y39184">
        <v>0</v>
      </c>
      <c r="Z39184">
        <v>0</v>
      </c>
      <c r="AA39184">
        <v>0</v>
      </c>
      <c r="AB39184">
        <v>0</v>
      </c>
      <c r="AC39184">
        <v>0</v>
      </c>
      <c r="AD39184">
        <v>0</v>
      </c>
      <c r="AK39184" s="11" t="s">
        <v>431</v>
      </c>
      <c r="AM39184" s="11" t="s">
        <v>431</v>
      </c>
      <c r="AP39184">
        <v>0</v>
      </c>
      <c r="AQ39184">
        <v>0</v>
      </c>
      <c r="AR39184">
        <v>0</v>
      </c>
      <c r="AS39184" s="11">
        <f t="shared" si="612"/>
        <v>0</v>
      </c>
    </row>
    <row r="39185" spans="1:45" x14ac:dyDescent="0.25">
      <c r="A39185">
        <v>39184</v>
      </c>
      <c r="B39185" s="11" t="s">
        <v>584</v>
      </c>
      <c r="C39185" s="1">
        <v>43854</v>
      </c>
      <c r="D39185">
        <v>0</v>
      </c>
      <c r="E39185">
        <v>0</v>
      </c>
      <c r="F39185">
        <v>0</v>
      </c>
      <c r="G39185">
        <v>0</v>
      </c>
      <c r="H39185">
        <v>0</v>
      </c>
      <c r="I39185">
        <v>0</v>
      </c>
      <c r="J39185">
        <v>0</v>
      </c>
      <c r="K39185">
        <v>0</v>
      </c>
      <c r="L39185">
        <v>0</v>
      </c>
      <c r="M39185">
        <v>0</v>
      </c>
      <c r="N39185">
        <v>0</v>
      </c>
      <c r="O39185">
        <v>0</v>
      </c>
      <c r="P39185">
        <v>0</v>
      </c>
      <c r="Q39185">
        <v>0</v>
      </c>
      <c r="R39185">
        <v>0</v>
      </c>
      <c r="S39185">
        <v>0</v>
      </c>
      <c r="T39185">
        <v>0</v>
      </c>
      <c r="U39185">
        <v>0</v>
      </c>
      <c r="V39185">
        <v>0</v>
      </c>
      <c r="W39185">
        <v>0</v>
      </c>
      <c r="X39185">
        <v>0</v>
      </c>
      <c r="Y39185">
        <v>0</v>
      </c>
      <c r="Z39185">
        <v>0</v>
      </c>
      <c r="AA39185">
        <v>0</v>
      </c>
      <c r="AB39185">
        <v>0</v>
      </c>
      <c r="AC39185">
        <v>0</v>
      </c>
      <c r="AD39185">
        <v>0</v>
      </c>
      <c r="AK39185" s="11" t="s">
        <v>431</v>
      </c>
      <c r="AM39185" s="11" t="s">
        <v>431</v>
      </c>
      <c r="AP39185">
        <v>0</v>
      </c>
      <c r="AQ39185">
        <v>0</v>
      </c>
      <c r="AR39185">
        <v>0</v>
      </c>
      <c r="AS39185" s="11">
        <f t="shared" si="612"/>
        <v>0</v>
      </c>
    </row>
    <row r="39186" spans="1:45" x14ac:dyDescent="0.25">
      <c r="A39186">
        <v>39185</v>
      </c>
      <c r="B39186" s="11" t="s">
        <v>584</v>
      </c>
      <c r="C39186" s="1">
        <v>43855</v>
      </c>
      <c r="D39186">
        <v>0</v>
      </c>
      <c r="E39186">
        <v>0</v>
      </c>
      <c r="F39186">
        <v>0</v>
      </c>
      <c r="G39186">
        <v>0</v>
      </c>
      <c r="H39186">
        <v>0</v>
      </c>
      <c r="I39186">
        <v>0</v>
      </c>
      <c r="J39186">
        <v>0</v>
      </c>
      <c r="K39186">
        <v>0</v>
      </c>
      <c r="L39186">
        <v>0</v>
      </c>
      <c r="M39186">
        <v>0</v>
      </c>
      <c r="N39186">
        <v>0</v>
      </c>
      <c r="O39186">
        <v>0</v>
      </c>
      <c r="P39186">
        <v>0</v>
      </c>
      <c r="Q39186">
        <v>0</v>
      </c>
      <c r="R39186">
        <v>0</v>
      </c>
      <c r="S39186">
        <v>0</v>
      </c>
      <c r="T39186">
        <v>0</v>
      </c>
      <c r="U39186">
        <v>0</v>
      </c>
      <c r="V39186">
        <v>0</v>
      </c>
      <c r="W39186">
        <v>0</v>
      </c>
      <c r="X39186">
        <v>0</v>
      </c>
      <c r="Y39186">
        <v>0</v>
      </c>
      <c r="Z39186">
        <v>0</v>
      </c>
      <c r="AA39186">
        <v>0</v>
      </c>
      <c r="AB39186">
        <v>0</v>
      </c>
      <c r="AC39186">
        <v>0</v>
      </c>
      <c r="AD39186">
        <v>0</v>
      </c>
      <c r="AK39186" s="11" t="s">
        <v>431</v>
      </c>
      <c r="AM39186" s="11" t="s">
        <v>431</v>
      </c>
      <c r="AP39186">
        <v>0</v>
      </c>
      <c r="AQ39186">
        <v>0</v>
      </c>
      <c r="AR39186">
        <v>0</v>
      </c>
      <c r="AS39186" s="11">
        <f t="shared" si="612"/>
        <v>0</v>
      </c>
    </row>
    <row r="39187" spans="1:45" x14ac:dyDescent="0.25">
      <c r="A39187">
        <v>39186</v>
      </c>
      <c r="B39187" s="11" t="s">
        <v>584</v>
      </c>
      <c r="C39187" s="1">
        <v>43856</v>
      </c>
      <c r="D39187">
        <v>0</v>
      </c>
      <c r="E39187">
        <v>0</v>
      </c>
      <c r="F39187">
        <v>0</v>
      </c>
      <c r="G39187">
        <v>0</v>
      </c>
      <c r="H39187">
        <v>0</v>
      </c>
      <c r="I39187">
        <v>0</v>
      </c>
      <c r="J39187">
        <v>0</v>
      </c>
      <c r="K39187">
        <v>0</v>
      </c>
      <c r="L39187">
        <v>0</v>
      </c>
      <c r="M39187">
        <v>0</v>
      </c>
      <c r="N39187">
        <v>0</v>
      </c>
      <c r="O39187">
        <v>0</v>
      </c>
      <c r="P39187">
        <v>0</v>
      </c>
      <c r="Q39187">
        <v>0</v>
      </c>
      <c r="R39187">
        <v>0</v>
      </c>
      <c r="S39187">
        <v>0</v>
      </c>
      <c r="T39187">
        <v>0</v>
      </c>
      <c r="U39187">
        <v>0</v>
      </c>
      <c r="V39187">
        <v>0</v>
      </c>
      <c r="W39187">
        <v>0</v>
      </c>
      <c r="X39187">
        <v>0</v>
      </c>
      <c r="Y39187">
        <v>0</v>
      </c>
      <c r="Z39187">
        <v>0</v>
      </c>
      <c r="AA39187">
        <v>0</v>
      </c>
      <c r="AB39187">
        <v>0</v>
      </c>
      <c r="AC39187">
        <v>0</v>
      </c>
      <c r="AD39187">
        <v>0</v>
      </c>
      <c r="AK39187" s="11" t="s">
        <v>431</v>
      </c>
      <c r="AM39187" s="11" t="s">
        <v>431</v>
      </c>
      <c r="AP39187">
        <v>0</v>
      </c>
      <c r="AQ39187">
        <v>0</v>
      </c>
      <c r="AR39187">
        <v>0</v>
      </c>
      <c r="AS39187" s="11">
        <f t="shared" si="612"/>
        <v>0</v>
      </c>
    </row>
    <row r="39188" spans="1:45" x14ac:dyDescent="0.25">
      <c r="A39188">
        <v>39187</v>
      </c>
      <c r="B39188" s="11" t="s">
        <v>584</v>
      </c>
      <c r="C39188" s="1">
        <v>43857</v>
      </c>
      <c r="D39188">
        <v>0</v>
      </c>
      <c r="E39188">
        <v>0</v>
      </c>
      <c r="F39188">
        <v>0</v>
      </c>
      <c r="G39188">
        <v>0</v>
      </c>
      <c r="H39188">
        <v>0</v>
      </c>
      <c r="I39188">
        <v>0</v>
      </c>
      <c r="J39188">
        <v>0</v>
      </c>
      <c r="K39188">
        <v>0</v>
      </c>
      <c r="L39188">
        <v>0</v>
      </c>
      <c r="M39188">
        <v>0</v>
      </c>
      <c r="N39188">
        <v>0</v>
      </c>
      <c r="O39188">
        <v>0</v>
      </c>
      <c r="P39188">
        <v>0</v>
      </c>
      <c r="Q39188">
        <v>0</v>
      </c>
      <c r="R39188">
        <v>0</v>
      </c>
      <c r="S39188">
        <v>0</v>
      </c>
      <c r="T39188">
        <v>0</v>
      </c>
      <c r="U39188">
        <v>0</v>
      </c>
      <c r="V39188">
        <v>0</v>
      </c>
      <c r="W39188">
        <v>0</v>
      </c>
      <c r="X39188">
        <v>0</v>
      </c>
      <c r="Y39188">
        <v>0</v>
      </c>
      <c r="Z39188">
        <v>0</v>
      </c>
      <c r="AA39188">
        <v>0</v>
      </c>
      <c r="AB39188">
        <v>0</v>
      </c>
      <c r="AC39188">
        <v>0</v>
      </c>
      <c r="AD39188">
        <v>0</v>
      </c>
      <c r="AK39188" s="11" t="s">
        <v>431</v>
      </c>
      <c r="AM39188" s="11" t="s">
        <v>431</v>
      </c>
      <c r="AP39188">
        <v>0</v>
      </c>
      <c r="AQ39188">
        <v>0</v>
      </c>
      <c r="AR39188">
        <v>0</v>
      </c>
      <c r="AS39188" s="11">
        <f t="shared" si="612"/>
        <v>0</v>
      </c>
    </row>
    <row r="39189" spans="1:45" x14ac:dyDescent="0.25">
      <c r="A39189">
        <v>39188</v>
      </c>
      <c r="B39189" s="11" t="s">
        <v>584</v>
      </c>
      <c r="C39189" s="1">
        <v>43858</v>
      </c>
      <c r="D39189">
        <v>0</v>
      </c>
      <c r="E39189">
        <v>0</v>
      </c>
      <c r="F39189">
        <v>0</v>
      </c>
      <c r="G39189">
        <v>0</v>
      </c>
      <c r="H39189">
        <v>0</v>
      </c>
      <c r="I39189">
        <v>0</v>
      </c>
      <c r="J39189">
        <v>0</v>
      </c>
      <c r="K39189">
        <v>0</v>
      </c>
      <c r="L39189">
        <v>0</v>
      </c>
      <c r="M39189">
        <v>0</v>
      </c>
      <c r="N39189">
        <v>0</v>
      </c>
      <c r="O39189">
        <v>0</v>
      </c>
      <c r="P39189">
        <v>0</v>
      </c>
      <c r="Q39189">
        <v>0</v>
      </c>
      <c r="R39189">
        <v>0</v>
      </c>
      <c r="S39189">
        <v>0</v>
      </c>
      <c r="T39189">
        <v>0</v>
      </c>
      <c r="U39189">
        <v>0</v>
      </c>
      <c r="V39189">
        <v>0</v>
      </c>
      <c r="W39189">
        <v>0</v>
      </c>
      <c r="X39189">
        <v>0</v>
      </c>
      <c r="Y39189">
        <v>0</v>
      </c>
      <c r="Z39189">
        <v>0</v>
      </c>
      <c r="AA39189">
        <v>0</v>
      </c>
      <c r="AB39189">
        <v>0</v>
      </c>
      <c r="AC39189">
        <v>0</v>
      </c>
      <c r="AD39189">
        <v>0</v>
      </c>
      <c r="AK39189" s="11" t="s">
        <v>431</v>
      </c>
      <c r="AM39189" s="11" t="s">
        <v>431</v>
      </c>
      <c r="AP39189">
        <v>0</v>
      </c>
      <c r="AQ39189">
        <v>0</v>
      </c>
      <c r="AR39189">
        <v>0</v>
      </c>
      <c r="AS39189" s="11">
        <f t="shared" si="612"/>
        <v>0</v>
      </c>
    </row>
    <row r="39190" spans="1:45" x14ac:dyDescent="0.25">
      <c r="A39190">
        <v>39189</v>
      </c>
      <c r="B39190" s="11" t="s">
        <v>584</v>
      </c>
      <c r="C39190" s="1">
        <v>43859</v>
      </c>
      <c r="D39190">
        <v>0</v>
      </c>
      <c r="E39190">
        <v>0</v>
      </c>
      <c r="F39190">
        <v>0</v>
      </c>
      <c r="G39190">
        <v>0</v>
      </c>
      <c r="H39190">
        <v>0</v>
      </c>
      <c r="I39190">
        <v>0</v>
      </c>
      <c r="J39190">
        <v>0</v>
      </c>
      <c r="K39190">
        <v>0</v>
      </c>
      <c r="L39190">
        <v>0</v>
      </c>
      <c r="M39190">
        <v>0</v>
      </c>
      <c r="N39190">
        <v>0</v>
      </c>
      <c r="O39190">
        <v>0</v>
      </c>
      <c r="P39190">
        <v>0</v>
      </c>
      <c r="Q39190">
        <v>0</v>
      </c>
      <c r="R39190">
        <v>0</v>
      </c>
      <c r="S39190">
        <v>0</v>
      </c>
      <c r="T39190">
        <v>0</v>
      </c>
      <c r="U39190">
        <v>0</v>
      </c>
      <c r="V39190">
        <v>0</v>
      </c>
      <c r="W39190">
        <v>0</v>
      </c>
      <c r="X39190">
        <v>0</v>
      </c>
      <c r="Y39190">
        <v>0</v>
      </c>
      <c r="Z39190">
        <v>0</v>
      </c>
      <c r="AA39190">
        <v>0</v>
      </c>
      <c r="AB39190">
        <v>0</v>
      </c>
      <c r="AC39190">
        <v>0</v>
      </c>
      <c r="AD39190">
        <v>0</v>
      </c>
      <c r="AK39190" s="11" t="s">
        <v>431</v>
      </c>
      <c r="AM39190" s="11" t="s">
        <v>431</v>
      </c>
      <c r="AP39190">
        <v>0</v>
      </c>
      <c r="AQ39190">
        <v>0</v>
      </c>
      <c r="AR39190">
        <v>0</v>
      </c>
      <c r="AS39190" s="11">
        <f t="shared" si="612"/>
        <v>0</v>
      </c>
    </row>
    <row r="39191" spans="1:45" x14ac:dyDescent="0.25">
      <c r="A39191">
        <v>39190</v>
      </c>
      <c r="B39191" s="11" t="s">
        <v>584</v>
      </c>
      <c r="C39191" s="1">
        <v>43860</v>
      </c>
      <c r="D39191">
        <v>0</v>
      </c>
      <c r="E39191">
        <v>0</v>
      </c>
      <c r="F39191">
        <v>0</v>
      </c>
      <c r="G39191">
        <v>0</v>
      </c>
      <c r="H39191">
        <v>0</v>
      </c>
      <c r="I39191">
        <v>0</v>
      </c>
      <c r="J39191">
        <v>0</v>
      </c>
      <c r="K39191">
        <v>0</v>
      </c>
      <c r="L39191">
        <v>0</v>
      </c>
      <c r="M39191">
        <v>0</v>
      </c>
      <c r="N39191">
        <v>0</v>
      </c>
      <c r="O39191">
        <v>0</v>
      </c>
      <c r="P39191">
        <v>0</v>
      </c>
      <c r="Q39191">
        <v>0</v>
      </c>
      <c r="R39191">
        <v>0</v>
      </c>
      <c r="S39191">
        <v>0</v>
      </c>
      <c r="T39191">
        <v>0</v>
      </c>
      <c r="U39191">
        <v>0</v>
      </c>
      <c r="V39191">
        <v>0</v>
      </c>
      <c r="W39191">
        <v>0</v>
      </c>
      <c r="X39191">
        <v>0</v>
      </c>
      <c r="Y39191">
        <v>0</v>
      </c>
      <c r="Z39191">
        <v>0</v>
      </c>
      <c r="AA39191">
        <v>0</v>
      </c>
      <c r="AB39191">
        <v>0</v>
      </c>
      <c r="AC39191">
        <v>0</v>
      </c>
      <c r="AD39191">
        <v>0</v>
      </c>
      <c r="AK39191" s="11" t="s">
        <v>431</v>
      </c>
      <c r="AM39191" s="11" t="s">
        <v>431</v>
      </c>
      <c r="AP39191">
        <v>0</v>
      </c>
      <c r="AQ39191">
        <v>0</v>
      </c>
      <c r="AR39191">
        <v>0</v>
      </c>
      <c r="AS39191" s="11">
        <f t="shared" si="612"/>
        <v>0</v>
      </c>
    </row>
    <row r="39192" spans="1:45" x14ac:dyDescent="0.25">
      <c r="A39192">
        <v>39191</v>
      </c>
      <c r="B39192" s="11" t="s">
        <v>584</v>
      </c>
      <c r="C39192" s="1">
        <v>43861</v>
      </c>
      <c r="D39192">
        <v>0</v>
      </c>
      <c r="E39192">
        <v>0</v>
      </c>
      <c r="F39192">
        <v>0</v>
      </c>
      <c r="G39192">
        <v>0</v>
      </c>
      <c r="H39192">
        <v>0</v>
      </c>
      <c r="I39192">
        <v>0</v>
      </c>
      <c r="J39192">
        <v>0</v>
      </c>
      <c r="K39192">
        <v>0</v>
      </c>
      <c r="L39192">
        <v>0</v>
      </c>
      <c r="M39192">
        <v>0</v>
      </c>
      <c r="N39192">
        <v>0</v>
      </c>
      <c r="O39192">
        <v>0</v>
      </c>
      <c r="P39192">
        <v>0</v>
      </c>
      <c r="Q39192">
        <v>0</v>
      </c>
      <c r="R39192">
        <v>0</v>
      </c>
      <c r="S39192">
        <v>0</v>
      </c>
      <c r="T39192">
        <v>0</v>
      </c>
      <c r="U39192">
        <v>0</v>
      </c>
      <c r="V39192">
        <v>0</v>
      </c>
      <c r="W39192">
        <v>0</v>
      </c>
      <c r="X39192">
        <v>0</v>
      </c>
      <c r="Y39192">
        <v>0</v>
      </c>
      <c r="Z39192">
        <v>0</v>
      </c>
      <c r="AA39192">
        <v>0</v>
      </c>
      <c r="AB39192">
        <v>0</v>
      </c>
      <c r="AC39192">
        <v>0</v>
      </c>
      <c r="AD39192">
        <v>0</v>
      </c>
      <c r="AK39192" s="11" t="s">
        <v>431</v>
      </c>
      <c r="AM39192" s="11" t="s">
        <v>431</v>
      </c>
      <c r="AP39192">
        <v>0</v>
      </c>
      <c r="AQ39192">
        <v>0</v>
      </c>
      <c r="AR39192">
        <v>0</v>
      </c>
      <c r="AS39192" s="11">
        <f t="shared" si="612"/>
        <v>0</v>
      </c>
    </row>
    <row r="39193" spans="1:45" x14ac:dyDescent="0.25">
      <c r="A39193">
        <v>39192</v>
      </c>
      <c r="B39193" s="11" t="s">
        <v>584</v>
      </c>
      <c r="C39193" s="1">
        <v>43862</v>
      </c>
      <c r="D39193">
        <v>0</v>
      </c>
      <c r="E39193">
        <v>0</v>
      </c>
      <c r="F39193">
        <v>0</v>
      </c>
      <c r="G39193">
        <v>0</v>
      </c>
      <c r="H39193">
        <v>0</v>
      </c>
      <c r="I39193">
        <v>0</v>
      </c>
      <c r="J39193">
        <v>0</v>
      </c>
      <c r="K39193">
        <v>0</v>
      </c>
      <c r="L39193">
        <v>0</v>
      </c>
      <c r="M39193">
        <v>0</v>
      </c>
      <c r="N39193">
        <v>0</v>
      </c>
      <c r="O39193">
        <v>0</v>
      </c>
      <c r="P39193">
        <v>0</v>
      </c>
      <c r="Q39193">
        <v>0</v>
      </c>
      <c r="R39193">
        <v>0</v>
      </c>
      <c r="S39193">
        <v>0</v>
      </c>
      <c r="T39193">
        <v>0</v>
      </c>
      <c r="U39193">
        <v>0</v>
      </c>
      <c r="V39193">
        <v>0</v>
      </c>
      <c r="W39193">
        <v>0</v>
      </c>
      <c r="X39193">
        <v>0</v>
      </c>
      <c r="Y39193">
        <v>0</v>
      </c>
      <c r="Z39193">
        <v>0</v>
      </c>
      <c r="AA39193">
        <v>0</v>
      </c>
      <c r="AB39193">
        <v>0</v>
      </c>
      <c r="AC39193">
        <v>0</v>
      </c>
      <c r="AD39193">
        <v>0</v>
      </c>
      <c r="AK39193" s="11" t="s">
        <v>431</v>
      </c>
      <c r="AM39193" s="11" t="s">
        <v>431</v>
      </c>
      <c r="AP39193">
        <v>0</v>
      </c>
      <c r="AQ39193">
        <v>0</v>
      </c>
      <c r="AR39193">
        <v>0</v>
      </c>
      <c r="AS39193" s="11">
        <f t="shared" si="612"/>
        <v>0</v>
      </c>
    </row>
    <row r="39194" spans="1:45" x14ac:dyDescent="0.25">
      <c r="A39194">
        <v>39193</v>
      </c>
      <c r="B39194" s="11" t="s">
        <v>584</v>
      </c>
      <c r="C39194" s="1">
        <v>43863</v>
      </c>
      <c r="D39194">
        <v>0</v>
      </c>
      <c r="E39194">
        <v>0</v>
      </c>
      <c r="F39194">
        <v>0</v>
      </c>
      <c r="G39194">
        <v>0</v>
      </c>
      <c r="H39194">
        <v>0</v>
      </c>
      <c r="I39194">
        <v>0</v>
      </c>
      <c r="J39194">
        <v>0</v>
      </c>
      <c r="K39194">
        <v>0</v>
      </c>
      <c r="L39194">
        <v>0</v>
      </c>
      <c r="M39194">
        <v>0</v>
      </c>
      <c r="N39194">
        <v>0</v>
      </c>
      <c r="O39194">
        <v>0</v>
      </c>
      <c r="P39194">
        <v>0</v>
      </c>
      <c r="Q39194">
        <v>0</v>
      </c>
      <c r="R39194">
        <v>0</v>
      </c>
      <c r="S39194">
        <v>0</v>
      </c>
      <c r="T39194">
        <v>0</v>
      </c>
      <c r="U39194">
        <v>0</v>
      </c>
      <c r="V39194">
        <v>0</v>
      </c>
      <c r="W39194">
        <v>0</v>
      </c>
      <c r="X39194">
        <v>0</v>
      </c>
      <c r="Y39194">
        <v>0</v>
      </c>
      <c r="Z39194">
        <v>0</v>
      </c>
      <c r="AA39194">
        <v>0</v>
      </c>
      <c r="AB39194">
        <v>0</v>
      </c>
      <c r="AC39194">
        <v>0</v>
      </c>
      <c r="AD39194">
        <v>0</v>
      </c>
      <c r="AK39194" s="11" t="s">
        <v>431</v>
      </c>
      <c r="AM39194" s="11" t="s">
        <v>431</v>
      </c>
      <c r="AP39194">
        <v>0</v>
      </c>
      <c r="AQ39194">
        <v>0</v>
      </c>
      <c r="AR39194">
        <v>0</v>
      </c>
      <c r="AS39194" s="11">
        <f t="shared" si="612"/>
        <v>0</v>
      </c>
    </row>
    <row r="39195" spans="1:45" x14ac:dyDescent="0.25">
      <c r="A39195">
        <v>39194</v>
      </c>
      <c r="B39195" s="11" t="s">
        <v>584</v>
      </c>
      <c r="C39195" s="1">
        <v>43864</v>
      </c>
      <c r="D39195">
        <v>0</v>
      </c>
      <c r="E39195">
        <v>0</v>
      </c>
      <c r="F39195">
        <v>0</v>
      </c>
      <c r="G39195">
        <v>0</v>
      </c>
      <c r="H39195">
        <v>0</v>
      </c>
      <c r="I39195">
        <v>0</v>
      </c>
      <c r="J39195">
        <v>0</v>
      </c>
      <c r="K39195">
        <v>0</v>
      </c>
      <c r="L39195">
        <v>0</v>
      </c>
      <c r="M39195">
        <v>0</v>
      </c>
      <c r="N39195">
        <v>0</v>
      </c>
      <c r="O39195">
        <v>0</v>
      </c>
      <c r="P39195">
        <v>0</v>
      </c>
      <c r="Q39195">
        <v>0</v>
      </c>
      <c r="R39195">
        <v>0</v>
      </c>
      <c r="S39195">
        <v>0</v>
      </c>
      <c r="T39195">
        <v>0</v>
      </c>
      <c r="U39195">
        <v>0</v>
      </c>
      <c r="V39195">
        <v>0</v>
      </c>
      <c r="W39195">
        <v>0</v>
      </c>
      <c r="X39195">
        <v>0</v>
      </c>
      <c r="Y39195">
        <v>0</v>
      </c>
      <c r="Z39195">
        <v>0</v>
      </c>
      <c r="AA39195">
        <v>0</v>
      </c>
      <c r="AB39195">
        <v>0</v>
      </c>
      <c r="AC39195">
        <v>0</v>
      </c>
      <c r="AD39195">
        <v>0</v>
      </c>
      <c r="AK39195" s="11" t="s">
        <v>431</v>
      </c>
      <c r="AM39195" s="11" t="s">
        <v>431</v>
      </c>
      <c r="AP39195">
        <v>0</v>
      </c>
      <c r="AQ39195">
        <v>0</v>
      </c>
      <c r="AR39195">
        <v>0</v>
      </c>
      <c r="AS39195" s="11">
        <f t="shared" si="612"/>
        <v>0</v>
      </c>
    </row>
    <row r="39196" spans="1:45" x14ac:dyDescent="0.25">
      <c r="A39196">
        <v>39195</v>
      </c>
      <c r="B39196" s="11" t="s">
        <v>584</v>
      </c>
      <c r="C39196" s="1">
        <v>43865</v>
      </c>
      <c r="D39196">
        <v>0</v>
      </c>
      <c r="E39196">
        <v>0</v>
      </c>
      <c r="F39196">
        <v>0</v>
      </c>
      <c r="G39196">
        <v>0</v>
      </c>
      <c r="H39196">
        <v>0</v>
      </c>
      <c r="I39196">
        <v>0</v>
      </c>
      <c r="J39196">
        <v>0</v>
      </c>
      <c r="K39196">
        <v>0</v>
      </c>
      <c r="L39196">
        <v>0</v>
      </c>
      <c r="M39196">
        <v>0</v>
      </c>
      <c r="N39196">
        <v>0</v>
      </c>
      <c r="O39196">
        <v>0</v>
      </c>
      <c r="P39196">
        <v>0</v>
      </c>
      <c r="Q39196">
        <v>0</v>
      </c>
      <c r="R39196">
        <v>0</v>
      </c>
      <c r="S39196">
        <v>0</v>
      </c>
      <c r="T39196">
        <v>0</v>
      </c>
      <c r="U39196">
        <v>0</v>
      </c>
      <c r="V39196">
        <v>0</v>
      </c>
      <c r="W39196">
        <v>0</v>
      </c>
      <c r="X39196">
        <v>0</v>
      </c>
      <c r="Y39196">
        <v>0</v>
      </c>
      <c r="Z39196">
        <v>0</v>
      </c>
      <c r="AA39196">
        <v>0</v>
      </c>
      <c r="AB39196">
        <v>0</v>
      </c>
      <c r="AC39196">
        <v>0</v>
      </c>
      <c r="AD39196">
        <v>0</v>
      </c>
      <c r="AK39196" s="11" t="s">
        <v>431</v>
      </c>
      <c r="AM39196" s="11" t="s">
        <v>431</v>
      </c>
      <c r="AP39196">
        <v>0</v>
      </c>
      <c r="AQ39196">
        <v>0</v>
      </c>
      <c r="AR39196">
        <v>0</v>
      </c>
      <c r="AS39196" s="11">
        <f t="shared" si="612"/>
        <v>0</v>
      </c>
    </row>
    <row r="39197" spans="1:45" x14ac:dyDescent="0.25">
      <c r="A39197">
        <v>39196</v>
      </c>
      <c r="B39197" s="11" t="s">
        <v>584</v>
      </c>
      <c r="C39197" s="1">
        <v>43866</v>
      </c>
      <c r="D39197">
        <v>0</v>
      </c>
      <c r="E39197">
        <v>0</v>
      </c>
      <c r="F39197">
        <v>0</v>
      </c>
      <c r="G39197">
        <v>0</v>
      </c>
      <c r="H39197">
        <v>0</v>
      </c>
      <c r="I39197">
        <v>0</v>
      </c>
      <c r="J39197">
        <v>0</v>
      </c>
      <c r="K39197">
        <v>0</v>
      </c>
      <c r="L39197">
        <v>0</v>
      </c>
      <c r="M39197">
        <v>0</v>
      </c>
      <c r="N39197">
        <v>0</v>
      </c>
      <c r="O39197">
        <v>0</v>
      </c>
      <c r="P39197">
        <v>0</v>
      </c>
      <c r="Q39197">
        <v>0</v>
      </c>
      <c r="R39197">
        <v>0</v>
      </c>
      <c r="S39197">
        <v>0</v>
      </c>
      <c r="T39197">
        <v>0</v>
      </c>
      <c r="U39197">
        <v>0</v>
      </c>
      <c r="V39197">
        <v>0</v>
      </c>
      <c r="W39197">
        <v>0</v>
      </c>
      <c r="X39197">
        <v>0</v>
      </c>
      <c r="Y39197">
        <v>0</v>
      </c>
      <c r="Z39197">
        <v>0</v>
      </c>
      <c r="AA39197">
        <v>0</v>
      </c>
      <c r="AB39197">
        <v>0</v>
      </c>
      <c r="AC39197">
        <v>0</v>
      </c>
      <c r="AD39197">
        <v>0</v>
      </c>
      <c r="AK39197" s="11" t="s">
        <v>431</v>
      </c>
      <c r="AM39197" s="11" t="s">
        <v>431</v>
      </c>
      <c r="AP39197">
        <v>0</v>
      </c>
      <c r="AQ39197">
        <v>0</v>
      </c>
      <c r="AR39197">
        <v>0</v>
      </c>
      <c r="AS39197" s="11">
        <f t="shared" si="612"/>
        <v>0</v>
      </c>
    </row>
    <row r="39198" spans="1:45" x14ac:dyDescent="0.25">
      <c r="A39198">
        <v>39197</v>
      </c>
      <c r="B39198" s="11" t="s">
        <v>584</v>
      </c>
      <c r="C39198" s="1">
        <v>43867</v>
      </c>
      <c r="D39198">
        <v>0</v>
      </c>
      <c r="E39198">
        <v>0</v>
      </c>
      <c r="F39198">
        <v>0</v>
      </c>
      <c r="G39198">
        <v>0</v>
      </c>
      <c r="H39198">
        <v>0</v>
      </c>
      <c r="I39198">
        <v>0</v>
      </c>
      <c r="J39198">
        <v>0</v>
      </c>
      <c r="K39198">
        <v>0</v>
      </c>
      <c r="L39198">
        <v>0</v>
      </c>
      <c r="M39198">
        <v>0</v>
      </c>
      <c r="N39198">
        <v>0</v>
      </c>
      <c r="O39198">
        <v>0</v>
      </c>
      <c r="P39198">
        <v>0</v>
      </c>
      <c r="Q39198">
        <v>0</v>
      </c>
      <c r="R39198">
        <v>0</v>
      </c>
      <c r="S39198">
        <v>0</v>
      </c>
      <c r="T39198">
        <v>0</v>
      </c>
      <c r="U39198">
        <v>0</v>
      </c>
      <c r="V39198">
        <v>0</v>
      </c>
      <c r="W39198">
        <v>0</v>
      </c>
      <c r="X39198">
        <v>0</v>
      </c>
      <c r="Y39198">
        <v>0</v>
      </c>
      <c r="Z39198">
        <v>0</v>
      </c>
      <c r="AA39198">
        <v>0</v>
      </c>
      <c r="AB39198">
        <v>0</v>
      </c>
      <c r="AC39198">
        <v>0</v>
      </c>
      <c r="AD39198">
        <v>0</v>
      </c>
      <c r="AK39198" s="11" t="s">
        <v>431</v>
      </c>
      <c r="AM39198" s="11" t="s">
        <v>431</v>
      </c>
      <c r="AP39198">
        <v>1.9521673792295899</v>
      </c>
      <c r="AQ39198">
        <v>0</v>
      </c>
      <c r="AR39198">
        <v>10.950838200924</v>
      </c>
      <c r="AS39198" s="11">
        <f t="shared" si="612"/>
        <v>0</v>
      </c>
    </row>
    <row r="39199" spans="1:45" x14ac:dyDescent="0.25">
      <c r="A39199">
        <v>39198</v>
      </c>
      <c r="B39199" s="11" t="s">
        <v>584</v>
      </c>
      <c r="C39199" s="1">
        <v>43868</v>
      </c>
      <c r="D39199">
        <v>0</v>
      </c>
      <c r="E39199">
        <v>0</v>
      </c>
      <c r="F39199">
        <v>0</v>
      </c>
      <c r="G39199">
        <v>0</v>
      </c>
      <c r="H39199">
        <v>0</v>
      </c>
      <c r="I39199">
        <v>0</v>
      </c>
      <c r="J39199">
        <v>0</v>
      </c>
      <c r="K39199">
        <v>0</v>
      </c>
      <c r="L39199">
        <v>0</v>
      </c>
      <c r="M39199">
        <v>0</v>
      </c>
      <c r="N39199">
        <v>0</v>
      </c>
      <c r="O39199">
        <v>0</v>
      </c>
      <c r="P39199">
        <v>0</v>
      </c>
      <c r="Q39199">
        <v>0</v>
      </c>
      <c r="R39199">
        <v>0</v>
      </c>
      <c r="S39199">
        <v>0</v>
      </c>
      <c r="T39199">
        <v>0</v>
      </c>
      <c r="U39199">
        <v>0</v>
      </c>
      <c r="V39199">
        <v>0</v>
      </c>
      <c r="W39199">
        <v>0</v>
      </c>
      <c r="X39199">
        <v>0</v>
      </c>
      <c r="Y39199">
        <v>0</v>
      </c>
      <c r="Z39199">
        <v>0</v>
      </c>
      <c r="AA39199">
        <v>0</v>
      </c>
      <c r="AB39199">
        <v>0</v>
      </c>
      <c r="AC39199">
        <v>0</v>
      </c>
      <c r="AD39199">
        <v>0</v>
      </c>
      <c r="AK39199" s="11" t="s">
        <v>431</v>
      </c>
      <c r="AM39199" s="11" t="s">
        <v>431</v>
      </c>
      <c r="AP39199">
        <v>2.03294562830227</v>
      </c>
      <c r="AQ39199">
        <v>0</v>
      </c>
      <c r="AR39199">
        <v>10.954450766618301</v>
      </c>
      <c r="AS39199" s="11">
        <f t="shared" si="612"/>
        <v>0</v>
      </c>
    </row>
    <row r="39200" spans="1:45" x14ac:dyDescent="0.25">
      <c r="A39200">
        <v>39199</v>
      </c>
      <c r="B39200" s="11" t="s">
        <v>584</v>
      </c>
      <c r="C39200" s="1">
        <v>43869</v>
      </c>
      <c r="D39200">
        <v>0</v>
      </c>
      <c r="E39200">
        <v>0</v>
      </c>
      <c r="F39200">
        <v>0</v>
      </c>
      <c r="G39200">
        <v>0</v>
      </c>
      <c r="H39200">
        <v>0</v>
      </c>
      <c r="I39200">
        <v>0</v>
      </c>
      <c r="J39200">
        <v>0</v>
      </c>
      <c r="K39200">
        <v>0</v>
      </c>
      <c r="L39200">
        <v>0</v>
      </c>
      <c r="M39200">
        <v>0</v>
      </c>
      <c r="N39200">
        <v>0</v>
      </c>
      <c r="O39200">
        <v>0</v>
      </c>
      <c r="P39200">
        <v>0</v>
      </c>
      <c r="Q39200">
        <v>0</v>
      </c>
      <c r="R39200">
        <v>0</v>
      </c>
      <c r="S39200">
        <v>0</v>
      </c>
      <c r="T39200">
        <v>0</v>
      </c>
      <c r="U39200">
        <v>0</v>
      </c>
      <c r="V39200">
        <v>0</v>
      </c>
      <c r="W39200">
        <v>0</v>
      </c>
      <c r="X39200">
        <v>0</v>
      </c>
      <c r="Y39200">
        <v>0</v>
      </c>
      <c r="Z39200">
        <v>0</v>
      </c>
      <c r="AA39200">
        <v>0</v>
      </c>
      <c r="AB39200">
        <v>0</v>
      </c>
      <c r="AC39200">
        <v>0</v>
      </c>
      <c r="AD39200">
        <v>0</v>
      </c>
      <c r="AK39200" s="11" t="s">
        <v>432</v>
      </c>
      <c r="AL39200">
        <v>5.55866312525204</v>
      </c>
      <c r="AM39200" s="11" t="s">
        <v>431</v>
      </c>
      <c r="AP39200">
        <v>1.9781336654738</v>
      </c>
      <c r="AQ39200">
        <v>0</v>
      </c>
      <c r="AR39200">
        <v>10.769567640978501</v>
      </c>
      <c r="AS39200" s="11">
        <f t="shared" si="612"/>
        <v>0</v>
      </c>
    </row>
    <row r="39201" spans="1:45" x14ac:dyDescent="0.25">
      <c r="A39201">
        <v>39200</v>
      </c>
      <c r="B39201" s="11" t="s">
        <v>584</v>
      </c>
      <c r="C39201" s="1">
        <v>43870</v>
      </c>
      <c r="D39201">
        <v>0</v>
      </c>
      <c r="E39201">
        <v>0</v>
      </c>
      <c r="F39201">
        <v>0</v>
      </c>
      <c r="G39201">
        <v>0</v>
      </c>
      <c r="H39201">
        <v>0</v>
      </c>
      <c r="I39201">
        <v>0</v>
      </c>
      <c r="J39201">
        <v>0</v>
      </c>
      <c r="K39201">
        <v>0</v>
      </c>
      <c r="L39201">
        <v>0</v>
      </c>
      <c r="M39201">
        <v>0</v>
      </c>
      <c r="N39201">
        <v>0</v>
      </c>
      <c r="O39201">
        <v>0</v>
      </c>
      <c r="P39201">
        <v>0</v>
      </c>
      <c r="Q39201">
        <v>0</v>
      </c>
      <c r="R39201">
        <v>0</v>
      </c>
      <c r="S39201">
        <v>0</v>
      </c>
      <c r="T39201">
        <v>0</v>
      </c>
      <c r="U39201">
        <v>0</v>
      </c>
      <c r="V39201">
        <v>0</v>
      </c>
      <c r="W39201">
        <v>0</v>
      </c>
      <c r="X39201">
        <v>0</v>
      </c>
      <c r="Y39201">
        <v>0</v>
      </c>
      <c r="Z39201">
        <v>0</v>
      </c>
      <c r="AA39201">
        <v>0</v>
      </c>
      <c r="AB39201">
        <v>0</v>
      </c>
      <c r="AC39201">
        <v>0</v>
      </c>
      <c r="AD39201">
        <v>0</v>
      </c>
      <c r="AK39201" s="11" t="s">
        <v>432</v>
      </c>
      <c r="AL39201">
        <v>5.5335675807650704</v>
      </c>
      <c r="AM39201" s="11" t="s">
        <v>431</v>
      </c>
      <c r="AP39201">
        <v>2.0645564537672598</v>
      </c>
      <c r="AQ39201">
        <v>0</v>
      </c>
      <c r="AR39201">
        <v>10.8790416062185</v>
      </c>
      <c r="AS39201" s="11">
        <f t="shared" si="612"/>
        <v>0</v>
      </c>
    </row>
    <row r="39202" spans="1:45" x14ac:dyDescent="0.25">
      <c r="A39202">
        <v>39201</v>
      </c>
      <c r="B39202" s="11" t="s">
        <v>584</v>
      </c>
      <c r="C39202" s="1">
        <v>43871</v>
      </c>
      <c r="D39202">
        <v>0</v>
      </c>
      <c r="E39202">
        <v>0</v>
      </c>
      <c r="F39202">
        <v>0</v>
      </c>
      <c r="G39202">
        <v>0</v>
      </c>
      <c r="H39202">
        <v>0</v>
      </c>
      <c r="I39202">
        <v>0</v>
      </c>
      <c r="J39202">
        <v>0</v>
      </c>
      <c r="K39202">
        <v>0</v>
      </c>
      <c r="L39202">
        <v>0</v>
      </c>
      <c r="M39202">
        <v>0</v>
      </c>
      <c r="N39202">
        <v>0</v>
      </c>
      <c r="O39202">
        <v>0</v>
      </c>
      <c r="P39202">
        <v>0</v>
      </c>
      <c r="Q39202">
        <v>0</v>
      </c>
      <c r="R39202">
        <v>0</v>
      </c>
      <c r="S39202">
        <v>0</v>
      </c>
      <c r="T39202">
        <v>0</v>
      </c>
      <c r="U39202">
        <v>0</v>
      </c>
      <c r="V39202">
        <v>0</v>
      </c>
      <c r="W39202">
        <v>0</v>
      </c>
      <c r="X39202">
        <v>0</v>
      </c>
      <c r="Y39202">
        <v>0</v>
      </c>
      <c r="Z39202">
        <v>0</v>
      </c>
      <c r="AA39202">
        <v>0</v>
      </c>
      <c r="AB39202">
        <v>0</v>
      </c>
      <c r="AC39202">
        <v>0</v>
      </c>
      <c r="AD39202">
        <v>0</v>
      </c>
      <c r="AK39202" s="11" t="s">
        <v>432</v>
      </c>
      <c r="AL39202">
        <v>5.5056836424462201</v>
      </c>
      <c r="AM39202" s="11" t="s">
        <v>431</v>
      </c>
      <c r="AP39202">
        <v>2.24915653066317</v>
      </c>
      <c r="AQ39202">
        <v>0</v>
      </c>
      <c r="AR39202">
        <v>10.939327837864701</v>
      </c>
      <c r="AS39202" s="11">
        <f t="shared" si="612"/>
        <v>0</v>
      </c>
    </row>
    <row r="39203" spans="1:45" x14ac:dyDescent="0.25">
      <c r="A39203">
        <v>39202</v>
      </c>
      <c r="B39203" s="11" t="s">
        <v>584</v>
      </c>
      <c r="C39203" s="1">
        <v>43872</v>
      </c>
      <c r="D39203">
        <v>0</v>
      </c>
      <c r="E39203">
        <v>0</v>
      </c>
      <c r="F39203">
        <v>0</v>
      </c>
      <c r="G39203">
        <v>0</v>
      </c>
      <c r="H39203">
        <v>0</v>
      </c>
      <c r="I39203">
        <v>0</v>
      </c>
      <c r="J39203">
        <v>0</v>
      </c>
      <c r="K39203">
        <v>0</v>
      </c>
      <c r="L39203">
        <v>0</v>
      </c>
      <c r="M39203">
        <v>0</v>
      </c>
      <c r="N39203">
        <v>0</v>
      </c>
      <c r="O39203">
        <v>0</v>
      </c>
      <c r="P39203">
        <v>0</v>
      </c>
      <c r="Q39203">
        <v>0</v>
      </c>
      <c r="R39203">
        <v>0</v>
      </c>
      <c r="S39203">
        <v>0</v>
      </c>
      <c r="T39203">
        <v>0</v>
      </c>
      <c r="U39203">
        <v>0</v>
      </c>
      <c r="V39203">
        <v>0</v>
      </c>
      <c r="W39203">
        <v>0</v>
      </c>
      <c r="X39203">
        <v>0</v>
      </c>
      <c r="Y39203">
        <v>0</v>
      </c>
      <c r="Z39203">
        <v>0</v>
      </c>
      <c r="AA39203">
        <v>0</v>
      </c>
      <c r="AB39203">
        <v>0</v>
      </c>
      <c r="AC39203">
        <v>0</v>
      </c>
      <c r="AD39203">
        <v>0</v>
      </c>
      <c r="AK39203" s="11" t="s">
        <v>432</v>
      </c>
      <c r="AL39203">
        <v>5.4747014887586101</v>
      </c>
      <c r="AM39203" s="11" t="s">
        <v>431</v>
      </c>
      <c r="AP39203">
        <v>0</v>
      </c>
      <c r="AQ39203">
        <v>0</v>
      </c>
      <c r="AR39203">
        <v>0</v>
      </c>
      <c r="AS39203" s="11">
        <f t="shared" si="612"/>
        <v>0</v>
      </c>
    </row>
    <row r="39204" spans="1:45" x14ac:dyDescent="0.25">
      <c r="A39204">
        <v>39203</v>
      </c>
      <c r="B39204" s="11" t="s">
        <v>584</v>
      </c>
      <c r="C39204" s="1">
        <v>43873</v>
      </c>
      <c r="D39204">
        <v>0</v>
      </c>
      <c r="E39204">
        <v>0</v>
      </c>
      <c r="F39204">
        <v>0</v>
      </c>
      <c r="G39204">
        <v>0</v>
      </c>
      <c r="H39204">
        <v>0</v>
      </c>
      <c r="I39204">
        <v>0</v>
      </c>
      <c r="J39204">
        <v>0</v>
      </c>
      <c r="K39204">
        <v>0</v>
      </c>
      <c r="L39204">
        <v>0</v>
      </c>
      <c r="M39204">
        <v>0</v>
      </c>
      <c r="N39204">
        <v>0</v>
      </c>
      <c r="O39204">
        <v>0</v>
      </c>
      <c r="P39204">
        <v>0</v>
      </c>
      <c r="Q39204">
        <v>0</v>
      </c>
      <c r="R39204">
        <v>0</v>
      </c>
      <c r="S39204">
        <v>0</v>
      </c>
      <c r="T39204">
        <v>0</v>
      </c>
      <c r="U39204">
        <v>0</v>
      </c>
      <c r="V39204">
        <v>0</v>
      </c>
      <c r="W39204">
        <v>0</v>
      </c>
      <c r="X39204">
        <v>0</v>
      </c>
      <c r="Y39204">
        <v>0</v>
      </c>
      <c r="Z39204">
        <v>0</v>
      </c>
      <c r="AA39204">
        <v>0</v>
      </c>
      <c r="AB39204">
        <v>0</v>
      </c>
      <c r="AC39204">
        <v>0</v>
      </c>
      <c r="AD39204">
        <v>0</v>
      </c>
      <c r="AK39204" s="11" t="s">
        <v>432</v>
      </c>
      <c r="AL39204">
        <v>5.4402768735501503</v>
      </c>
      <c r="AM39204" s="11" t="s">
        <v>431</v>
      </c>
      <c r="AP39204">
        <v>0</v>
      </c>
      <c r="AQ39204">
        <v>0</v>
      </c>
      <c r="AR39204">
        <v>0</v>
      </c>
      <c r="AS39204" s="11">
        <f t="shared" si="612"/>
        <v>0</v>
      </c>
    </row>
    <row r="39205" spans="1:45" x14ac:dyDescent="0.25">
      <c r="A39205">
        <v>39204</v>
      </c>
      <c r="B39205" s="11" t="s">
        <v>584</v>
      </c>
      <c r="C39205" s="1">
        <v>43874</v>
      </c>
      <c r="D39205">
        <v>0</v>
      </c>
      <c r="E39205">
        <v>0</v>
      </c>
      <c r="F39205">
        <v>0</v>
      </c>
      <c r="G39205">
        <v>0</v>
      </c>
      <c r="H39205">
        <v>0</v>
      </c>
      <c r="I39205">
        <v>0</v>
      </c>
      <c r="J39205">
        <v>0</v>
      </c>
      <c r="K39205">
        <v>0</v>
      </c>
      <c r="L39205">
        <v>0</v>
      </c>
      <c r="M39205">
        <v>0</v>
      </c>
      <c r="N39205">
        <v>0</v>
      </c>
      <c r="O39205">
        <v>0</v>
      </c>
      <c r="P39205">
        <v>0</v>
      </c>
      <c r="Q39205">
        <v>0</v>
      </c>
      <c r="R39205">
        <v>0</v>
      </c>
      <c r="S39205">
        <v>0</v>
      </c>
      <c r="T39205">
        <v>0</v>
      </c>
      <c r="U39205">
        <v>0</v>
      </c>
      <c r="V39205">
        <v>0</v>
      </c>
      <c r="W39205">
        <v>0</v>
      </c>
      <c r="X39205">
        <v>0</v>
      </c>
      <c r="Y39205">
        <v>0</v>
      </c>
      <c r="Z39205">
        <v>0</v>
      </c>
      <c r="AA39205">
        <v>0</v>
      </c>
      <c r="AB39205">
        <v>0</v>
      </c>
      <c r="AC39205">
        <v>0</v>
      </c>
      <c r="AD39205">
        <v>0</v>
      </c>
      <c r="AK39205" s="11" t="s">
        <v>432</v>
      </c>
      <c r="AL39205">
        <v>5.40202730109631</v>
      </c>
      <c r="AM39205" s="11" t="s">
        <v>431</v>
      </c>
      <c r="AP39205">
        <v>0</v>
      </c>
      <c r="AQ39205">
        <v>0</v>
      </c>
      <c r="AR39205">
        <v>0</v>
      </c>
      <c r="AS39205" s="11">
        <f t="shared" si="612"/>
        <v>0</v>
      </c>
    </row>
    <row r="39206" spans="1:45" x14ac:dyDescent="0.25">
      <c r="A39206">
        <v>39205</v>
      </c>
      <c r="B39206" s="11" t="s">
        <v>584</v>
      </c>
      <c r="C39206" s="1">
        <v>43875</v>
      </c>
      <c r="D39206">
        <v>0</v>
      </c>
      <c r="E39206">
        <v>0</v>
      </c>
      <c r="F39206">
        <v>0</v>
      </c>
      <c r="G39206">
        <v>0</v>
      </c>
      <c r="H39206">
        <v>0</v>
      </c>
      <c r="I39206">
        <v>0</v>
      </c>
      <c r="J39206">
        <v>0</v>
      </c>
      <c r="K39206">
        <v>0</v>
      </c>
      <c r="L39206">
        <v>0</v>
      </c>
      <c r="M39206">
        <v>0</v>
      </c>
      <c r="N39206">
        <v>0</v>
      </c>
      <c r="O39206">
        <v>0</v>
      </c>
      <c r="P39206">
        <v>0</v>
      </c>
      <c r="Q39206">
        <v>0</v>
      </c>
      <c r="R39206">
        <v>0</v>
      </c>
      <c r="S39206">
        <v>0</v>
      </c>
      <c r="T39206">
        <v>0</v>
      </c>
      <c r="U39206">
        <v>0</v>
      </c>
      <c r="V39206">
        <v>0</v>
      </c>
      <c r="W39206">
        <v>0</v>
      </c>
      <c r="X39206">
        <v>0</v>
      </c>
      <c r="Y39206">
        <v>0</v>
      </c>
      <c r="Z39206">
        <v>0</v>
      </c>
      <c r="AA39206">
        <v>0</v>
      </c>
      <c r="AB39206">
        <v>0</v>
      </c>
      <c r="AC39206">
        <v>0</v>
      </c>
      <c r="AD39206">
        <v>0</v>
      </c>
      <c r="AK39206" s="11" t="s">
        <v>432</v>
      </c>
      <c r="AL39206">
        <v>5.3595277761476003</v>
      </c>
      <c r="AM39206" s="11" t="s">
        <v>431</v>
      </c>
      <c r="AP39206">
        <v>0</v>
      </c>
      <c r="AQ39206">
        <v>0</v>
      </c>
      <c r="AR39206">
        <v>0</v>
      </c>
      <c r="AS39206" s="11">
        <f t="shared" si="612"/>
        <v>0</v>
      </c>
    </row>
    <row r="39207" spans="1:45" x14ac:dyDescent="0.25">
      <c r="A39207">
        <v>39206</v>
      </c>
      <c r="B39207" s="11" t="s">
        <v>584</v>
      </c>
      <c r="C39207" s="1">
        <v>43876</v>
      </c>
      <c r="D39207">
        <v>0</v>
      </c>
      <c r="E39207">
        <v>0</v>
      </c>
      <c r="F39207">
        <v>0</v>
      </c>
      <c r="G39207">
        <v>0</v>
      </c>
      <c r="H39207">
        <v>0</v>
      </c>
      <c r="I39207">
        <v>0</v>
      </c>
      <c r="J39207">
        <v>0</v>
      </c>
      <c r="K39207">
        <v>0</v>
      </c>
      <c r="L39207">
        <v>0</v>
      </c>
      <c r="M39207">
        <v>0</v>
      </c>
      <c r="N39207">
        <v>0</v>
      </c>
      <c r="O39207">
        <v>0</v>
      </c>
      <c r="P39207">
        <v>0</v>
      </c>
      <c r="Q39207">
        <v>0</v>
      </c>
      <c r="R39207">
        <v>0</v>
      </c>
      <c r="S39207">
        <v>0</v>
      </c>
      <c r="T39207">
        <v>0</v>
      </c>
      <c r="U39207">
        <v>0</v>
      </c>
      <c r="V39207">
        <v>0</v>
      </c>
      <c r="W39207">
        <v>0</v>
      </c>
      <c r="X39207">
        <v>0</v>
      </c>
      <c r="Y39207">
        <v>0</v>
      </c>
      <c r="Z39207">
        <v>0</v>
      </c>
      <c r="AA39207">
        <v>0</v>
      </c>
      <c r="AB39207">
        <v>0</v>
      </c>
      <c r="AC39207">
        <v>0</v>
      </c>
      <c r="AD39207">
        <v>0</v>
      </c>
      <c r="AK39207" s="11" t="s">
        <v>432</v>
      </c>
      <c r="AL39207">
        <v>5.3123016013443101</v>
      </c>
      <c r="AM39207" s="11" t="s">
        <v>431</v>
      </c>
      <c r="AP39207">
        <v>0</v>
      </c>
      <c r="AQ39207">
        <v>0</v>
      </c>
      <c r="AR39207">
        <v>0</v>
      </c>
      <c r="AS39207" s="11">
        <f t="shared" si="612"/>
        <v>0</v>
      </c>
    </row>
    <row r="39208" spans="1:45" x14ac:dyDescent="0.25">
      <c r="A39208">
        <v>39207</v>
      </c>
      <c r="B39208" s="11" t="s">
        <v>584</v>
      </c>
      <c r="C39208" s="1">
        <v>43877</v>
      </c>
      <c r="D39208">
        <v>0</v>
      </c>
      <c r="E39208">
        <v>0</v>
      </c>
      <c r="F39208">
        <v>0</v>
      </c>
      <c r="G39208">
        <v>0</v>
      </c>
      <c r="H39208">
        <v>0</v>
      </c>
      <c r="I39208">
        <v>0</v>
      </c>
      <c r="J39208">
        <v>0</v>
      </c>
      <c r="K39208">
        <v>0</v>
      </c>
      <c r="L39208">
        <v>0</v>
      </c>
      <c r="M39208">
        <v>0</v>
      </c>
      <c r="N39208">
        <v>0</v>
      </c>
      <c r="O39208">
        <v>0</v>
      </c>
      <c r="P39208">
        <v>0</v>
      </c>
      <c r="Q39208">
        <v>0</v>
      </c>
      <c r="R39208">
        <v>0</v>
      </c>
      <c r="S39208">
        <v>0</v>
      </c>
      <c r="T39208">
        <v>0</v>
      </c>
      <c r="U39208">
        <v>0</v>
      </c>
      <c r="V39208">
        <v>0</v>
      </c>
      <c r="W39208">
        <v>0</v>
      </c>
      <c r="X39208">
        <v>0</v>
      </c>
      <c r="Y39208">
        <v>0</v>
      </c>
      <c r="Z39208">
        <v>0</v>
      </c>
      <c r="AA39208">
        <v>0</v>
      </c>
      <c r="AB39208">
        <v>0</v>
      </c>
      <c r="AC39208">
        <v>0</v>
      </c>
      <c r="AD39208">
        <v>0</v>
      </c>
      <c r="AK39208" s="11" t="s">
        <v>432</v>
      </c>
      <c r="AL39208">
        <v>5.2598357957517603</v>
      </c>
      <c r="AM39208" s="11" t="s">
        <v>431</v>
      </c>
      <c r="AP39208">
        <v>0</v>
      </c>
      <c r="AQ39208">
        <v>0</v>
      </c>
      <c r="AR39208">
        <v>0</v>
      </c>
      <c r="AS39208" s="11">
        <f t="shared" si="612"/>
        <v>0</v>
      </c>
    </row>
    <row r="39209" spans="1:45" x14ac:dyDescent="0.25">
      <c r="A39209">
        <v>39208</v>
      </c>
      <c r="B39209" s="11" t="s">
        <v>584</v>
      </c>
      <c r="C39209" s="1">
        <v>43878</v>
      </c>
      <c r="D39209">
        <v>0</v>
      </c>
      <c r="E39209">
        <v>0</v>
      </c>
      <c r="F39209">
        <v>0</v>
      </c>
      <c r="G39209">
        <v>0</v>
      </c>
      <c r="H39209">
        <v>0</v>
      </c>
      <c r="I39209">
        <v>0</v>
      </c>
      <c r="J39209">
        <v>0</v>
      </c>
      <c r="K39209">
        <v>0</v>
      </c>
      <c r="L39209">
        <v>0</v>
      </c>
      <c r="M39209">
        <v>0</v>
      </c>
      <c r="N39209">
        <v>0</v>
      </c>
      <c r="O39209">
        <v>0</v>
      </c>
      <c r="P39209">
        <v>0</v>
      </c>
      <c r="Q39209">
        <v>0</v>
      </c>
      <c r="R39209">
        <v>0</v>
      </c>
      <c r="S39209">
        <v>0</v>
      </c>
      <c r="T39209">
        <v>0</v>
      </c>
      <c r="U39209">
        <v>0</v>
      </c>
      <c r="V39209">
        <v>0</v>
      </c>
      <c r="W39209">
        <v>0</v>
      </c>
      <c r="X39209">
        <v>0</v>
      </c>
      <c r="Y39209">
        <v>0</v>
      </c>
      <c r="Z39209">
        <v>0</v>
      </c>
      <c r="AA39209">
        <v>0</v>
      </c>
      <c r="AB39209">
        <v>0</v>
      </c>
      <c r="AC39209">
        <v>0</v>
      </c>
      <c r="AD39209">
        <v>0</v>
      </c>
      <c r="AK39209" s="11" t="s">
        <v>432</v>
      </c>
      <c r="AL39209">
        <v>5.1527530048971597</v>
      </c>
      <c r="AM39209" s="11" t="s">
        <v>431</v>
      </c>
      <c r="AP39209">
        <v>0</v>
      </c>
      <c r="AQ39209">
        <v>0</v>
      </c>
      <c r="AR39209">
        <v>0</v>
      </c>
      <c r="AS39209" s="11">
        <f t="shared" si="612"/>
        <v>0</v>
      </c>
    </row>
    <row r="39210" spans="1:45" x14ac:dyDescent="0.25">
      <c r="A39210">
        <v>39209</v>
      </c>
      <c r="B39210" s="11" t="s">
        <v>584</v>
      </c>
      <c r="C39210" s="1">
        <v>43879</v>
      </c>
      <c r="D39210">
        <v>0</v>
      </c>
      <c r="E39210">
        <v>0</v>
      </c>
      <c r="F39210">
        <v>0</v>
      </c>
      <c r="G39210">
        <v>0</v>
      </c>
      <c r="H39210">
        <v>0</v>
      </c>
      <c r="I39210">
        <v>0</v>
      </c>
      <c r="J39210">
        <v>0</v>
      </c>
      <c r="K39210">
        <v>0</v>
      </c>
      <c r="L39210">
        <v>0</v>
      </c>
      <c r="M39210">
        <v>0</v>
      </c>
      <c r="N39210">
        <v>0</v>
      </c>
      <c r="O39210">
        <v>0</v>
      </c>
      <c r="P39210">
        <v>0</v>
      </c>
      <c r="Q39210">
        <v>0</v>
      </c>
      <c r="R39210">
        <v>0</v>
      </c>
      <c r="S39210">
        <v>0</v>
      </c>
      <c r="T39210">
        <v>0</v>
      </c>
      <c r="U39210">
        <v>0</v>
      </c>
      <c r="V39210">
        <v>0</v>
      </c>
      <c r="W39210">
        <v>0</v>
      </c>
      <c r="X39210">
        <v>0</v>
      </c>
      <c r="Y39210">
        <v>0</v>
      </c>
      <c r="Z39210">
        <v>0</v>
      </c>
      <c r="AA39210">
        <v>0</v>
      </c>
      <c r="AB39210">
        <v>0</v>
      </c>
      <c r="AC39210">
        <v>0</v>
      </c>
      <c r="AD39210">
        <v>0</v>
      </c>
      <c r="AK39210" s="11" t="s">
        <v>432</v>
      </c>
      <c r="AL39210">
        <v>5.0147687793470999</v>
      </c>
      <c r="AM39210" s="11" t="s">
        <v>431</v>
      </c>
      <c r="AP39210">
        <v>0</v>
      </c>
      <c r="AQ39210">
        <v>0</v>
      </c>
      <c r="AR39210">
        <v>0</v>
      </c>
      <c r="AS39210" s="11">
        <f t="shared" si="612"/>
        <v>0</v>
      </c>
    </row>
    <row r="39211" spans="1:45" x14ac:dyDescent="0.25">
      <c r="A39211">
        <v>39210</v>
      </c>
      <c r="B39211" s="11" t="s">
        <v>584</v>
      </c>
      <c r="C39211" s="1">
        <v>43880</v>
      </c>
      <c r="D39211">
        <v>0</v>
      </c>
      <c r="E39211">
        <v>0</v>
      </c>
      <c r="F39211">
        <v>0</v>
      </c>
      <c r="G39211">
        <v>0</v>
      </c>
      <c r="H39211">
        <v>0</v>
      </c>
      <c r="I39211">
        <v>0</v>
      </c>
      <c r="J39211">
        <v>0</v>
      </c>
      <c r="K39211">
        <v>0</v>
      </c>
      <c r="L39211">
        <v>0</v>
      </c>
      <c r="M39211">
        <v>0</v>
      </c>
      <c r="N39211">
        <v>0</v>
      </c>
      <c r="O39211">
        <v>0</v>
      </c>
      <c r="P39211">
        <v>0</v>
      </c>
      <c r="Q39211">
        <v>0</v>
      </c>
      <c r="R39211">
        <v>0</v>
      </c>
      <c r="S39211">
        <v>0</v>
      </c>
      <c r="T39211">
        <v>0</v>
      </c>
      <c r="U39211">
        <v>0</v>
      </c>
      <c r="V39211">
        <v>0</v>
      </c>
      <c r="W39211">
        <v>0</v>
      </c>
      <c r="X39211">
        <v>0</v>
      </c>
      <c r="Y39211">
        <v>0</v>
      </c>
      <c r="Z39211">
        <v>0</v>
      </c>
      <c r="AA39211">
        <v>0</v>
      </c>
      <c r="AB39211">
        <v>0</v>
      </c>
      <c r="AC39211">
        <v>0</v>
      </c>
      <c r="AD39211">
        <v>0</v>
      </c>
      <c r="AK39211" s="11" t="s">
        <v>432</v>
      </c>
      <c r="AL39211">
        <v>4.8690213453071003</v>
      </c>
      <c r="AM39211" s="11" t="s">
        <v>431</v>
      </c>
      <c r="AP39211">
        <v>0</v>
      </c>
      <c r="AQ39211">
        <v>0</v>
      </c>
      <c r="AR39211">
        <v>0</v>
      </c>
      <c r="AS39211" s="11">
        <f t="shared" si="612"/>
        <v>0</v>
      </c>
    </row>
    <row r="39212" spans="1:45" x14ac:dyDescent="0.25">
      <c r="A39212">
        <v>39211</v>
      </c>
      <c r="B39212" s="11" t="s">
        <v>584</v>
      </c>
      <c r="C39212" s="1">
        <v>43881</v>
      </c>
      <c r="D39212">
        <v>0</v>
      </c>
      <c r="E39212">
        <v>0</v>
      </c>
      <c r="F39212">
        <v>0</v>
      </c>
      <c r="G39212">
        <v>0</v>
      </c>
      <c r="H39212">
        <v>0</v>
      </c>
      <c r="I39212">
        <v>0</v>
      </c>
      <c r="J39212">
        <v>0</v>
      </c>
      <c r="K39212">
        <v>0</v>
      </c>
      <c r="L39212">
        <v>0</v>
      </c>
      <c r="M39212">
        <v>0</v>
      </c>
      <c r="N39212">
        <v>0</v>
      </c>
      <c r="O39212">
        <v>0</v>
      </c>
      <c r="P39212">
        <v>0</v>
      </c>
      <c r="Q39212">
        <v>0</v>
      </c>
      <c r="R39212">
        <v>0</v>
      </c>
      <c r="S39212">
        <v>0</v>
      </c>
      <c r="T39212">
        <v>0</v>
      </c>
      <c r="U39212">
        <v>0</v>
      </c>
      <c r="V39212">
        <v>0</v>
      </c>
      <c r="W39212">
        <v>0</v>
      </c>
      <c r="X39212">
        <v>0</v>
      </c>
      <c r="Y39212">
        <v>0</v>
      </c>
      <c r="Z39212">
        <v>0</v>
      </c>
      <c r="AA39212">
        <v>0</v>
      </c>
      <c r="AB39212">
        <v>0</v>
      </c>
      <c r="AC39212">
        <v>0</v>
      </c>
      <c r="AD39212">
        <v>0</v>
      </c>
      <c r="AK39212" s="11" t="s">
        <v>432</v>
      </c>
      <c r="AL39212">
        <v>4.7295704642701297</v>
      </c>
      <c r="AM39212" s="11" t="s">
        <v>431</v>
      </c>
      <c r="AP39212">
        <v>0</v>
      </c>
      <c r="AQ39212">
        <v>0</v>
      </c>
      <c r="AR39212">
        <v>0</v>
      </c>
      <c r="AS39212" s="11">
        <f t="shared" si="612"/>
        <v>0</v>
      </c>
    </row>
    <row r="39213" spans="1:45" x14ac:dyDescent="0.25">
      <c r="A39213">
        <v>39212</v>
      </c>
      <c r="B39213" s="11" t="s">
        <v>584</v>
      </c>
      <c r="C39213" s="1">
        <v>43882</v>
      </c>
      <c r="D39213">
        <v>0</v>
      </c>
      <c r="E39213">
        <v>0</v>
      </c>
      <c r="F39213">
        <v>0</v>
      </c>
      <c r="G39213">
        <v>0</v>
      </c>
      <c r="H39213">
        <v>0</v>
      </c>
      <c r="I39213">
        <v>0</v>
      </c>
      <c r="J39213">
        <v>0</v>
      </c>
      <c r="K39213">
        <v>0</v>
      </c>
      <c r="L39213">
        <v>0</v>
      </c>
      <c r="M39213">
        <v>0</v>
      </c>
      <c r="N39213">
        <v>0</v>
      </c>
      <c r="O39213">
        <v>0</v>
      </c>
      <c r="P39213">
        <v>0</v>
      </c>
      <c r="Q39213">
        <v>0</v>
      </c>
      <c r="R39213">
        <v>0</v>
      </c>
      <c r="S39213">
        <v>0</v>
      </c>
      <c r="T39213">
        <v>0</v>
      </c>
      <c r="U39213">
        <v>0</v>
      </c>
      <c r="V39213">
        <v>0</v>
      </c>
      <c r="W39213">
        <v>0</v>
      </c>
      <c r="X39213">
        <v>0</v>
      </c>
      <c r="Y39213">
        <v>0</v>
      </c>
      <c r="Z39213">
        <v>0</v>
      </c>
      <c r="AA39213">
        <v>0</v>
      </c>
      <c r="AB39213">
        <v>0</v>
      </c>
      <c r="AC39213">
        <v>0</v>
      </c>
      <c r="AD39213">
        <v>0</v>
      </c>
      <c r="AK39213" s="11" t="s">
        <v>432</v>
      </c>
      <c r="AL39213">
        <v>4.5999294276142502</v>
      </c>
      <c r="AM39213" s="11" t="s">
        <v>431</v>
      </c>
      <c r="AP39213">
        <v>0</v>
      </c>
      <c r="AQ39213">
        <v>0</v>
      </c>
      <c r="AR39213">
        <v>0</v>
      </c>
      <c r="AS39213" s="11">
        <f t="shared" si="612"/>
        <v>0</v>
      </c>
    </row>
    <row r="39214" spans="1:45" x14ac:dyDescent="0.25">
      <c r="A39214">
        <v>39213</v>
      </c>
      <c r="B39214" s="11" t="s">
        <v>584</v>
      </c>
      <c r="C39214" s="1">
        <v>43883</v>
      </c>
      <c r="D39214">
        <v>0</v>
      </c>
      <c r="E39214">
        <v>0</v>
      </c>
      <c r="F39214">
        <v>0</v>
      </c>
      <c r="G39214">
        <v>0</v>
      </c>
      <c r="H39214">
        <v>0</v>
      </c>
      <c r="I39214">
        <v>0</v>
      </c>
      <c r="J39214">
        <v>0</v>
      </c>
      <c r="K39214">
        <v>0</v>
      </c>
      <c r="L39214">
        <v>0</v>
      </c>
      <c r="M39214">
        <v>0</v>
      </c>
      <c r="N39214">
        <v>0</v>
      </c>
      <c r="O39214">
        <v>0</v>
      </c>
      <c r="P39214">
        <v>0</v>
      </c>
      <c r="Q39214">
        <v>0</v>
      </c>
      <c r="R39214">
        <v>0</v>
      </c>
      <c r="S39214">
        <v>0</v>
      </c>
      <c r="T39214">
        <v>0</v>
      </c>
      <c r="U39214">
        <v>0</v>
      </c>
      <c r="V39214">
        <v>0</v>
      </c>
      <c r="W39214">
        <v>0</v>
      </c>
      <c r="X39214">
        <v>0</v>
      </c>
      <c r="Y39214">
        <v>0</v>
      </c>
      <c r="Z39214">
        <v>0</v>
      </c>
      <c r="AA39214">
        <v>0</v>
      </c>
      <c r="AB39214">
        <v>0</v>
      </c>
      <c r="AC39214">
        <v>0</v>
      </c>
      <c r="AD39214">
        <v>0</v>
      </c>
      <c r="AK39214" s="11" t="s">
        <v>432</v>
      </c>
      <c r="AL39214">
        <v>4.4828195059053302</v>
      </c>
      <c r="AM39214" s="11" t="s">
        <v>431</v>
      </c>
      <c r="AP39214">
        <v>0</v>
      </c>
      <c r="AQ39214">
        <v>0</v>
      </c>
      <c r="AR39214">
        <v>0</v>
      </c>
      <c r="AS39214" s="11">
        <f t="shared" si="612"/>
        <v>0</v>
      </c>
    </row>
    <row r="39215" spans="1:45" x14ac:dyDescent="0.25">
      <c r="A39215">
        <v>39214</v>
      </c>
      <c r="B39215" s="11" t="s">
        <v>584</v>
      </c>
      <c r="C39215" s="1">
        <v>43884</v>
      </c>
      <c r="D39215">
        <v>0</v>
      </c>
      <c r="E39215">
        <v>0</v>
      </c>
      <c r="F39215">
        <v>0</v>
      </c>
      <c r="G39215">
        <v>0</v>
      </c>
      <c r="H39215">
        <v>0</v>
      </c>
      <c r="I39215">
        <v>0</v>
      </c>
      <c r="J39215">
        <v>0</v>
      </c>
      <c r="K39215">
        <v>0</v>
      </c>
      <c r="L39215">
        <v>0</v>
      </c>
      <c r="M39215">
        <v>0</v>
      </c>
      <c r="N39215">
        <v>0</v>
      </c>
      <c r="O39215">
        <v>0</v>
      </c>
      <c r="P39215">
        <v>0</v>
      </c>
      <c r="Q39215">
        <v>0</v>
      </c>
      <c r="R39215">
        <v>0</v>
      </c>
      <c r="S39215">
        <v>0</v>
      </c>
      <c r="T39215">
        <v>0</v>
      </c>
      <c r="U39215">
        <v>0</v>
      </c>
      <c r="V39215">
        <v>0</v>
      </c>
      <c r="W39215">
        <v>0</v>
      </c>
      <c r="X39215">
        <v>0</v>
      </c>
      <c r="Y39215">
        <v>0</v>
      </c>
      <c r="Z39215">
        <v>0</v>
      </c>
      <c r="AA39215">
        <v>0</v>
      </c>
      <c r="AB39215">
        <v>0</v>
      </c>
      <c r="AC39215">
        <v>0</v>
      </c>
      <c r="AD39215">
        <v>0</v>
      </c>
      <c r="AK39215" s="11" t="s">
        <v>432</v>
      </c>
      <c r="AL39215">
        <v>4.3992217854104299</v>
      </c>
      <c r="AM39215" s="11" t="s">
        <v>431</v>
      </c>
      <c r="AP39215">
        <v>0</v>
      </c>
      <c r="AQ39215">
        <v>0</v>
      </c>
      <c r="AR39215">
        <v>0</v>
      </c>
      <c r="AS39215" s="11">
        <f t="shared" si="612"/>
        <v>0</v>
      </c>
    </row>
    <row r="39216" spans="1:45" x14ac:dyDescent="0.25">
      <c r="A39216">
        <v>39215</v>
      </c>
      <c r="B39216" s="11" t="s">
        <v>584</v>
      </c>
      <c r="C39216" s="1">
        <v>43885</v>
      </c>
      <c r="D39216">
        <v>0</v>
      </c>
      <c r="E39216">
        <v>0</v>
      </c>
      <c r="F39216">
        <v>0</v>
      </c>
      <c r="G39216">
        <v>0</v>
      </c>
      <c r="H39216">
        <v>0</v>
      </c>
      <c r="I39216">
        <v>0</v>
      </c>
      <c r="J39216">
        <v>0</v>
      </c>
      <c r="K39216">
        <v>0</v>
      </c>
      <c r="L39216">
        <v>0</v>
      </c>
      <c r="M39216">
        <v>0</v>
      </c>
      <c r="N39216">
        <v>0</v>
      </c>
      <c r="O39216">
        <v>0</v>
      </c>
      <c r="P39216">
        <v>0</v>
      </c>
      <c r="Q39216">
        <v>0</v>
      </c>
      <c r="R39216">
        <v>0</v>
      </c>
      <c r="S39216">
        <v>0</v>
      </c>
      <c r="T39216">
        <v>0</v>
      </c>
      <c r="U39216">
        <v>0</v>
      </c>
      <c r="V39216">
        <v>0</v>
      </c>
      <c r="W39216">
        <v>0</v>
      </c>
      <c r="X39216">
        <v>0</v>
      </c>
      <c r="Y39216">
        <v>0</v>
      </c>
      <c r="Z39216">
        <v>0</v>
      </c>
      <c r="AA39216">
        <v>0</v>
      </c>
      <c r="AB39216">
        <v>0</v>
      </c>
      <c r="AC39216">
        <v>0</v>
      </c>
      <c r="AD39216">
        <v>0</v>
      </c>
      <c r="AK39216" s="11" t="s">
        <v>432</v>
      </c>
      <c r="AL39216">
        <v>4.3793345651506401</v>
      </c>
      <c r="AM39216" s="11" t="s">
        <v>431</v>
      </c>
      <c r="AP39216">
        <v>0</v>
      </c>
      <c r="AQ39216">
        <v>0</v>
      </c>
      <c r="AR39216">
        <v>0</v>
      </c>
      <c r="AS39216" s="11">
        <f t="shared" si="612"/>
        <v>0</v>
      </c>
    </row>
    <row r="39217" spans="1:45" x14ac:dyDescent="0.25">
      <c r="A39217">
        <v>39216</v>
      </c>
      <c r="B39217" s="11" t="s">
        <v>584</v>
      </c>
      <c r="C39217" s="1">
        <v>43886</v>
      </c>
      <c r="D39217">
        <v>0</v>
      </c>
      <c r="E39217">
        <v>0</v>
      </c>
      <c r="F39217">
        <v>0</v>
      </c>
      <c r="G39217">
        <v>0</v>
      </c>
      <c r="H39217">
        <v>0</v>
      </c>
      <c r="I39217">
        <v>0</v>
      </c>
      <c r="J39217">
        <v>0</v>
      </c>
      <c r="K39217">
        <v>0</v>
      </c>
      <c r="L39217">
        <v>0</v>
      </c>
      <c r="M39217">
        <v>0</v>
      </c>
      <c r="N39217">
        <v>0</v>
      </c>
      <c r="O39217">
        <v>0</v>
      </c>
      <c r="P39217">
        <v>0</v>
      </c>
      <c r="Q39217">
        <v>0</v>
      </c>
      <c r="R39217">
        <v>0</v>
      </c>
      <c r="S39217">
        <v>0</v>
      </c>
      <c r="T39217">
        <v>0</v>
      </c>
      <c r="U39217">
        <v>0</v>
      </c>
      <c r="V39217">
        <v>0</v>
      </c>
      <c r="W39217">
        <v>0</v>
      </c>
      <c r="X39217">
        <v>0</v>
      </c>
      <c r="Y39217">
        <v>0</v>
      </c>
      <c r="Z39217">
        <v>0</v>
      </c>
      <c r="AA39217">
        <v>0</v>
      </c>
      <c r="AB39217">
        <v>0</v>
      </c>
      <c r="AC39217">
        <v>0</v>
      </c>
      <c r="AD39217">
        <v>0</v>
      </c>
      <c r="AK39217" s="11" t="s">
        <v>432</v>
      </c>
      <c r="AL39217">
        <v>4.4508530976107403</v>
      </c>
      <c r="AM39217" s="11" t="s">
        <v>431</v>
      </c>
      <c r="AP39217">
        <v>0</v>
      </c>
      <c r="AQ39217">
        <v>0</v>
      </c>
      <c r="AR39217">
        <v>0</v>
      </c>
      <c r="AS39217" s="11">
        <f t="shared" si="612"/>
        <v>0</v>
      </c>
    </row>
    <row r="39218" spans="1:45" x14ac:dyDescent="0.25">
      <c r="A39218">
        <v>39217</v>
      </c>
      <c r="B39218" s="11" t="s">
        <v>584</v>
      </c>
      <c r="C39218" s="1">
        <v>43887</v>
      </c>
      <c r="D39218">
        <v>0</v>
      </c>
      <c r="E39218">
        <v>0</v>
      </c>
      <c r="F39218">
        <v>0</v>
      </c>
      <c r="G39218">
        <v>0</v>
      </c>
      <c r="H39218">
        <v>0</v>
      </c>
      <c r="I39218">
        <v>0</v>
      </c>
      <c r="J39218">
        <v>0</v>
      </c>
      <c r="K39218">
        <v>0</v>
      </c>
      <c r="L39218">
        <v>0</v>
      </c>
      <c r="M39218">
        <v>0</v>
      </c>
      <c r="N39218">
        <v>0</v>
      </c>
      <c r="O39218">
        <v>0</v>
      </c>
      <c r="P39218">
        <v>0</v>
      </c>
      <c r="Q39218">
        <v>0</v>
      </c>
      <c r="R39218">
        <v>0</v>
      </c>
      <c r="S39218">
        <v>0</v>
      </c>
      <c r="T39218">
        <v>0</v>
      </c>
      <c r="U39218">
        <v>0</v>
      </c>
      <c r="V39218">
        <v>0</v>
      </c>
      <c r="W39218">
        <v>0</v>
      </c>
      <c r="X39218">
        <v>0</v>
      </c>
      <c r="Y39218">
        <v>0</v>
      </c>
      <c r="Z39218">
        <v>0</v>
      </c>
      <c r="AA39218">
        <v>0</v>
      </c>
      <c r="AB39218">
        <v>0</v>
      </c>
      <c r="AC39218">
        <v>0</v>
      </c>
      <c r="AD39218">
        <v>0</v>
      </c>
      <c r="AE39218">
        <v>0</v>
      </c>
      <c r="AF39218">
        <v>0</v>
      </c>
      <c r="AG39218">
        <v>0</v>
      </c>
      <c r="AH39218">
        <v>0</v>
      </c>
      <c r="AI39218">
        <v>0</v>
      </c>
      <c r="AJ39218">
        <v>0</v>
      </c>
      <c r="AK39218" s="11" t="s">
        <v>432</v>
      </c>
      <c r="AL39218">
        <v>4.6252014485528301</v>
      </c>
      <c r="AM39218" s="11" t="s">
        <v>432</v>
      </c>
      <c r="AN39218">
        <v>16.396291612057599</v>
      </c>
      <c r="AO39218">
        <v>1.0225651863876599</v>
      </c>
      <c r="AP39218">
        <v>0</v>
      </c>
      <c r="AQ39218">
        <v>0</v>
      </c>
      <c r="AR39218">
        <v>0</v>
      </c>
      <c r="AS39218" s="11">
        <f t="shared" si="612"/>
        <v>0</v>
      </c>
    </row>
    <row r="39219" spans="1:45" x14ac:dyDescent="0.25">
      <c r="A39219">
        <v>39218</v>
      </c>
      <c r="B39219" s="11" t="s">
        <v>584</v>
      </c>
      <c r="C39219" s="1">
        <v>43888</v>
      </c>
      <c r="D39219">
        <v>0</v>
      </c>
      <c r="E39219">
        <v>0</v>
      </c>
      <c r="F39219">
        <v>0</v>
      </c>
      <c r="G39219">
        <v>0</v>
      </c>
      <c r="H39219">
        <v>0</v>
      </c>
      <c r="I39219">
        <v>0</v>
      </c>
      <c r="J39219">
        <v>0</v>
      </c>
      <c r="K39219">
        <v>0</v>
      </c>
      <c r="L39219">
        <v>0</v>
      </c>
      <c r="M39219">
        <v>0</v>
      </c>
      <c r="N39219">
        <v>0</v>
      </c>
      <c r="O39219">
        <v>0</v>
      </c>
      <c r="P39219">
        <v>0</v>
      </c>
      <c r="Q39219">
        <v>0</v>
      </c>
      <c r="R39219">
        <v>0</v>
      </c>
      <c r="S39219">
        <v>0</v>
      </c>
      <c r="T39219">
        <v>0</v>
      </c>
      <c r="U39219">
        <v>0</v>
      </c>
      <c r="V39219">
        <v>0</v>
      </c>
      <c r="W39219">
        <v>0</v>
      </c>
      <c r="X39219">
        <v>0</v>
      </c>
      <c r="Y39219">
        <v>0</v>
      </c>
      <c r="Z39219">
        <v>0</v>
      </c>
      <c r="AA39219">
        <v>0</v>
      </c>
      <c r="AB39219">
        <v>0</v>
      </c>
      <c r="AC39219">
        <v>0</v>
      </c>
      <c r="AD39219">
        <v>0</v>
      </c>
      <c r="AE39219">
        <v>0</v>
      </c>
      <c r="AF39219">
        <v>0</v>
      </c>
      <c r="AG39219">
        <v>0</v>
      </c>
      <c r="AH39219">
        <v>0</v>
      </c>
      <c r="AI39219">
        <v>0</v>
      </c>
      <c r="AJ39219">
        <v>0</v>
      </c>
      <c r="AK39219" s="11" t="s">
        <v>432</v>
      </c>
      <c r="AL39219">
        <v>4.8946102599575703</v>
      </c>
      <c r="AM39219" s="11" t="s">
        <v>432</v>
      </c>
      <c r="AN39219">
        <v>21.317943901374999</v>
      </c>
      <c r="AO39219">
        <v>0.39882629231086297</v>
      </c>
      <c r="AP39219">
        <v>0</v>
      </c>
      <c r="AQ39219">
        <v>0</v>
      </c>
      <c r="AR39219">
        <v>0</v>
      </c>
      <c r="AS39219" s="11">
        <f t="shared" si="612"/>
        <v>0</v>
      </c>
    </row>
    <row r="39220" spans="1:45" x14ac:dyDescent="0.25">
      <c r="A39220">
        <v>39219</v>
      </c>
      <c r="B39220" s="11" t="s">
        <v>584</v>
      </c>
      <c r="C39220" s="1">
        <v>43889</v>
      </c>
      <c r="D39220">
        <v>0</v>
      </c>
      <c r="E39220">
        <v>0</v>
      </c>
      <c r="F39220">
        <v>0</v>
      </c>
      <c r="G39220">
        <v>0</v>
      </c>
      <c r="H39220">
        <v>0</v>
      </c>
      <c r="I39220">
        <v>0</v>
      </c>
      <c r="J39220">
        <v>0</v>
      </c>
      <c r="K39220">
        <v>0</v>
      </c>
      <c r="L39220">
        <v>0</v>
      </c>
      <c r="M39220">
        <v>0</v>
      </c>
      <c r="N39220">
        <v>0</v>
      </c>
      <c r="O39220">
        <v>0</v>
      </c>
      <c r="P39220">
        <v>0</v>
      </c>
      <c r="Q39220">
        <v>0</v>
      </c>
      <c r="R39220">
        <v>0</v>
      </c>
      <c r="S39220">
        <v>0</v>
      </c>
      <c r="T39220">
        <v>0</v>
      </c>
      <c r="U39220">
        <v>0</v>
      </c>
      <c r="V39220">
        <v>0</v>
      </c>
      <c r="W39220">
        <v>0</v>
      </c>
      <c r="X39220">
        <v>0</v>
      </c>
      <c r="Y39220">
        <v>0</v>
      </c>
      <c r="Z39220">
        <v>0</v>
      </c>
      <c r="AA39220">
        <v>0</v>
      </c>
      <c r="AB39220">
        <v>0</v>
      </c>
      <c r="AC39220">
        <v>0</v>
      </c>
      <c r="AD39220">
        <v>0</v>
      </c>
      <c r="AE39220">
        <v>0</v>
      </c>
      <c r="AF39220">
        <v>0</v>
      </c>
      <c r="AG39220">
        <v>0</v>
      </c>
      <c r="AH39220">
        <v>0</v>
      </c>
      <c r="AI39220">
        <v>0</v>
      </c>
      <c r="AJ39220">
        <v>0</v>
      </c>
      <c r="AK39220" s="11" t="s">
        <v>432</v>
      </c>
      <c r="AL39220">
        <v>5.2303190243472999</v>
      </c>
      <c r="AM39220" s="11" t="s">
        <v>432</v>
      </c>
      <c r="AN39220">
        <v>29.070932010069701</v>
      </c>
      <c r="AO39220">
        <v>0.55777695195678501</v>
      </c>
      <c r="AP39220">
        <v>0.26207544563393598</v>
      </c>
      <c r="AQ39220">
        <v>0</v>
      </c>
      <c r="AR39220">
        <v>1.4701330593408899</v>
      </c>
      <c r="AS39220" s="11">
        <f t="shared" si="612"/>
        <v>0</v>
      </c>
    </row>
    <row r="39221" spans="1:45" x14ac:dyDescent="0.25">
      <c r="A39221">
        <v>39220</v>
      </c>
      <c r="B39221" s="11" t="s">
        <v>584</v>
      </c>
      <c r="C39221" s="1">
        <v>43890</v>
      </c>
      <c r="D39221">
        <v>0</v>
      </c>
      <c r="E39221">
        <v>0</v>
      </c>
      <c r="F39221">
        <v>0</v>
      </c>
      <c r="G39221">
        <v>0</v>
      </c>
      <c r="H39221">
        <v>0</v>
      </c>
      <c r="I39221">
        <v>0</v>
      </c>
      <c r="J39221">
        <v>0</v>
      </c>
      <c r="K39221">
        <v>0</v>
      </c>
      <c r="L39221">
        <v>0</v>
      </c>
      <c r="M39221">
        <v>0</v>
      </c>
      <c r="N39221">
        <v>0</v>
      </c>
      <c r="O39221">
        <v>0</v>
      </c>
      <c r="P39221">
        <v>0</v>
      </c>
      <c r="Q39221">
        <v>0</v>
      </c>
      <c r="R39221">
        <v>0</v>
      </c>
      <c r="S39221">
        <v>0</v>
      </c>
      <c r="T39221">
        <v>0</v>
      </c>
      <c r="U39221">
        <v>0</v>
      </c>
      <c r="V39221">
        <v>0</v>
      </c>
      <c r="W39221">
        <v>0</v>
      </c>
      <c r="X39221">
        <v>0</v>
      </c>
      <c r="Y39221">
        <v>0</v>
      </c>
      <c r="Z39221">
        <v>0</v>
      </c>
      <c r="AA39221">
        <v>0</v>
      </c>
      <c r="AB39221">
        <v>0</v>
      </c>
      <c r="AC39221">
        <v>0</v>
      </c>
      <c r="AD39221">
        <v>0</v>
      </c>
      <c r="AE39221">
        <v>0</v>
      </c>
      <c r="AF39221">
        <v>0</v>
      </c>
      <c r="AG39221">
        <v>0</v>
      </c>
      <c r="AH39221">
        <v>0</v>
      </c>
      <c r="AI39221">
        <v>0</v>
      </c>
      <c r="AJ39221">
        <v>0</v>
      </c>
      <c r="AK39221" s="11" t="s">
        <v>432</v>
      </c>
      <c r="AL39221">
        <v>5.5849786048058698</v>
      </c>
      <c r="AM39221" s="11" t="s">
        <v>432</v>
      </c>
      <c r="AN39221">
        <v>40.2067848720028</v>
      </c>
      <c r="AO39221">
        <v>0.57022360299823704</v>
      </c>
      <c r="AP39221">
        <v>1.39277680818837</v>
      </c>
      <c r="AQ39221">
        <v>0</v>
      </c>
      <c r="AR39221">
        <v>6.2819269653507304</v>
      </c>
      <c r="AS39221" s="11">
        <f t="shared" si="612"/>
        <v>0</v>
      </c>
    </row>
    <row r="39222" spans="1:45" x14ac:dyDescent="0.25">
      <c r="A39222">
        <v>39221</v>
      </c>
      <c r="B39222" s="11" t="s">
        <v>584</v>
      </c>
      <c r="C39222" s="1">
        <v>43891</v>
      </c>
      <c r="D39222">
        <v>0</v>
      </c>
      <c r="E39222">
        <v>0</v>
      </c>
      <c r="F39222">
        <v>0</v>
      </c>
      <c r="G39222">
        <v>0</v>
      </c>
      <c r="H39222">
        <v>0</v>
      </c>
      <c r="I39222">
        <v>0</v>
      </c>
      <c r="J39222">
        <v>0</v>
      </c>
      <c r="K39222">
        <v>0</v>
      </c>
      <c r="L39222">
        <v>0</v>
      </c>
      <c r="M39222">
        <v>0</v>
      </c>
      <c r="N39222">
        <v>0</v>
      </c>
      <c r="O39222">
        <v>0</v>
      </c>
      <c r="P39222">
        <v>0</v>
      </c>
      <c r="Q39222">
        <v>0</v>
      </c>
      <c r="R39222">
        <v>0</v>
      </c>
      <c r="S39222">
        <v>0</v>
      </c>
      <c r="T39222">
        <v>0</v>
      </c>
      <c r="U39222">
        <v>0</v>
      </c>
      <c r="V39222">
        <v>0</v>
      </c>
      <c r="W39222">
        <v>0</v>
      </c>
      <c r="X39222">
        <v>0</v>
      </c>
      <c r="Y39222">
        <v>0</v>
      </c>
      <c r="Z39222">
        <v>0</v>
      </c>
      <c r="AA39222">
        <v>0</v>
      </c>
      <c r="AB39222">
        <v>0</v>
      </c>
      <c r="AC39222">
        <v>0</v>
      </c>
      <c r="AD39222">
        <v>0</v>
      </c>
      <c r="AE39222">
        <v>0</v>
      </c>
      <c r="AF39222">
        <v>0</v>
      </c>
      <c r="AG39222">
        <v>0</v>
      </c>
      <c r="AH39222">
        <v>0</v>
      </c>
      <c r="AI39222">
        <v>0</v>
      </c>
      <c r="AJ39222">
        <v>0</v>
      </c>
      <c r="AK39222" s="11" t="s">
        <v>432</v>
      </c>
      <c r="AL39222">
        <v>5.9130748484503997</v>
      </c>
      <c r="AM39222" s="11" t="s">
        <v>432</v>
      </c>
      <c r="AN39222">
        <v>54.720412756678101</v>
      </c>
      <c r="AO39222">
        <v>0.36184426603388697</v>
      </c>
      <c r="AP39222">
        <v>6.0296850288194799</v>
      </c>
      <c r="AQ39222">
        <v>0</v>
      </c>
      <c r="AR39222">
        <v>25.792444864064102</v>
      </c>
      <c r="AS39222" s="11">
        <f t="shared" si="612"/>
        <v>0</v>
      </c>
    </row>
    <row r="39223" spans="1:45" x14ac:dyDescent="0.25">
      <c r="A39223">
        <v>39222</v>
      </c>
      <c r="B39223" s="11" t="s">
        <v>584</v>
      </c>
      <c r="C39223" s="1">
        <v>43892</v>
      </c>
      <c r="D39223">
        <v>0</v>
      </c>
      <c r="E39223">
        <v>0</v>
      </c>
      <c r="F39223">
        <v>0</v>
      </c>
      <c r="G39223">
        <v>0</v>
      </c>
      <c r="H39223">
        <v>0</v>
      </c>
      <c r="I39223">
        <v>0</v>
      </c>
      <c r="J39223">
        <v>0</v>
      </c>
      <c r="K39223">
        <v>0</v>
      </c>
      <c r="L39223">
        <v>0</v>
      </c>
      <c r="M39223">
        <v>0</v>
      </c>
      <c r="N39223">
        <v>0</v>
      </c>
      <c r="O39223">
        <v>0</v>
      </c>
      <c r="P39223">
        <v>0</v>
      </c>
      <c r="Q39223">
        <v>0</v>
      </c>
      <c r="R39223">
        <v>0</v>
      </c>
      <c r="S39223">
        <v>0</v>
      </c>
      <c r="T39223">
        <v>0</v>
      </c>
      <c r="U39223">
        <v>0</v>
      </c>
      <c r="V39223">
        <v>0</v>
      </c>
      <c r="W39223">
        <v>0</v>
      </c>
      <c r="X39223">
        <v>0</v>
      </c>
      <c r="Y39223">
        <v>0</v>
      </c>
      <c r="Z39223">
        <v>0</v>
      </c>
      <c r="AA39223">
        <v>0</v>
      </c>
      <c r="AB39223">
        <v>0</v>
      </c>
      <c r="AC39223">
        <v>0</v>
      </c>
      <c r="AD39223">
        <v>0</v>
      </c>
      <c r="AE39223">
        <v>0</v>
      </c>
      <c r="AF39223">
        <v>0</v>
      </c>
      <c r="AG39223">
        <v>0</v>
      </c>
      <c r="AH39223">
        <v>0</v>
      </c>
      <c r="AI39223">
        <v>0</v>
      </c>
      <c r="AJ39223">
        <v>0</v>
      </c>
      <c r="AK39223" s="11" t="s">
        <v>432</v>
      </c>
      <c r="AL39223">
        <v>6.17119495106708</v>
      </c>
      <c r="AM39223" s="11" t="s">
        <v>432</v>
      </c>
      <c r="AN39223">
        <v>71.871643105918096</v>
      </c>
      <c r="AO39223">
        <v>0.26675420786002102</v>
      </c>
      <c r="AP39223">
        <v>22.981150115603199</v>
      </c>
      <c r="AQ39223">
        <v>0</v>
      </c>
      <c r="AR39223">
        <v>94.134630361585906</v>
      </c>
      <c r="AS39223" s="11">
        <f t="shared" si="612"/>
        <v>0</v>
      </c>
    </row>
    <row r="39224" spans="1:45" x14ac:dyDescent="0.25">
      <c r="A39224">
        <v>39223</v>
      </c>
      <c r="B39224" s="11" t="s">
        <v>584</v>
      </c>
      <c r="C39224" s="1">
        <v>43893</v>
      </c>
      <c r="D39224">
        <v>0</v>
      </c>
      <c r="E39224">
        <v>0</v>
      </c>
      <c r="F39224">
        <v>0</v>
      </c>
      <c r="G39224">
        <v>0</v>
      </c>
      <c r="H39224">
        <v>0</v>
      </c>
      <c r="I39224">
        <v>0</v>
      </c>
      <c r="J39224">
        <v>0</v>
      </c>
      <c r="K39224">
        <v>0</v>
      </c>
      <c r="L39224">
        <v>0</v>
      </c>
      <c r="M39224">
        <v>0</v>
      </c>
      <c r="N39224">
        <v>0</v>
      </c>
      <c r="O39224">
        <v>0</v>
      </c>
      <c r="P39224">
        <v>0</v>
      </c>
      <c r="Q39224">
        <v>0</v>
      </c>
      <c r="R39224">
        <v>0</v>
      </c>
      <c r="S39224">
        <v>0</v>
      </c>
      <c r="T39224">
        <v>0</v>
      </c>
      <c r="U39224">
        <v>0</v>
      </c>
      <c r="V39224">
        <v>0</v>
      </c>
      <c r="W39224">
        <v>0</v>
      </c>
      <c r="X39224">
        <v>0</v>
      </c>
      <c r="Y39224">
        <v>0</v>
      </c>
      <c r="Z39224">
        <v>0</v>
      </c>
      <c r="AA39224">
        <v>0</v>
      </c>
      <c r="AB39224">
        <v>0</v>
      </c>
      <c r="AC39224">
        <v>0</v>
      </c>
      <c r="AD39224">
        <v>0</v>
      </c>
      <c r="AE39224">
        <v>0</v>
      </c>
      <c r="AF39224">
        <v>0</v>
      </c>
      <c r="AG39224">
        <v>0</v>
      </c>
      <c r="AH39224">
        <v>0</v>
      </c>
      <c r="AI39224">
        <v>0</v>
      </c>
      <c r="AJ39224">
        <v>0</v>
      </c>
      <c r="AK39224" s="11" t="s">
        <v>432</v>
      </c>
      <c r="AL39224">
        <v>6.3132830608499901</v>
      </c>
      <c r="AM39224" s="11" t="s">
        <v>432</v>
      </c>
      <c r="AN39224">
        <v>90.490464697441297</v>
      </c>
      <c r="AO39224">
        <v>0.41953890480727701</v>
      </c>
      <c r="AP39224">
        <v>75.8325955563501</v>
      </c>
      <c r="AQ39224">
        <v>1.31163389539804</v>
      </c>
      <c r="AR39224">
        <v>292.88628084936602</v>
      </c>
      <c r="AS39224" s="11">
        <f t="shared" si="612"/>
        <v>0</v>
      </c>
    </row>
    <row r="39225" spans="1:45" x14ac:dyDescent="0.25">
      <c r="A39225">
        <v>39224</v>
      </c>
      <c r="B39225" s="11" t="s">
        <v>584</v>
      </c>
      <c r="C39225" s="1">
        <v>43894</v>
      </c>
      <c r="D39225">
        <v>0</v>
      </c>
      <c r="E39225">
        <v>0</v>
      </c>
      <c r="F39225">
        <v>0</v>
      </c>
      <c r="G39225">
        <v>0</v>
      </c>
      <c r="H39225">
        <v>0</v>
      </c>
      <c r="I39225">
        <v>0</v>
      </c>
      <c r="J39225">
        <v>0</v>
      </c>
      <c r="K39225">
        <v>0</v>
      </c>
      <c r="L39225">
        <v>0</v>
      </c>
      <c r="M39225">
        <v>0</v>
      </c>
      <c r="N39225">
        <v>0</v>
      </c>
      <c r="O39225">
        <v>0</v>
      </c>
      <c r="P39225">
        <v>0</v>
      </c>
      <c r="Q39225">
        <v>0</v>
      </c>
      <c r="R39225">
        <v>0</v>
      </c>
      <c r="S39225">
        <v>0</v>
      </c>
      <c r="T39225">
        <v>0</v>
      </c>
      <c r="U39225">
        <v>0</v>
      </c>
      <c r="V39225">
        <v>0</v>
      </c>
      <c r="W39225">
        <v>0</v>
      </c>
      <c r="X39225">
        <v>0</v>
      </c>
      <c r="Y39225">
        <v>0</v>
      </c>
      <c r="Z39225">
        <v>0</v>
      </c>
      <c r="AA39225">
        <v>0</v>
      </c>
      <c r="AB39225">
        <v>0</v>
      </c>
      <c r="AC39225">
        <v>0</v>
      </c>
      <c r="AD39225">
        <v>0</v>
      </c>
      <c r="AE39225">
        <v>0</v>
      </c>
      <c r="AF39225">
        <v>0</v>
      </c>
      <c r="AG39225">
        <v>0</v>
      </c>
      <c r="AH39225">
        <v>0</v>
      </c>
      <c r="AI39225">
        <v>0</v>
      </c>
      <c r="AJ39225">
        <v>0</v>
      </c>
      <c r="AK39225" s="11" t="s">
        <v>432</v>
      </c>
      <c r="AL39225">
        <v>6.2676086027085303</v>
      </c>
      <c r="AM39225" s="11" t="s">
        <v>432</v>
      </c>
      <c r="AN39225">
        <v>109.56491958762101</v>
      </c>
      <c r="AO39225">
        <v>0.83950670571525199</v>
      </c>
      <c r="AP39225">
        <v>174.95626977300799</v>
      </c>
      <c r="AQ39225">
        <v>5.6046548193828496</v>
      </c>
      <c r="AR39225">
        <v>546.52385480032103</v>
      </c>
      <c r="AS39225" s="11">
        <f t="shared" si="612"/>
        <v>0</v>
      </c>
    </row>
    <row r="39226" spans="1:45" x14ac:dyDescent="0.25">
      <c r="A39226">
        <v>39225</v>
      </c>
      <c r="B39226" s="11" t="s">
        <v>584</v>
      </c>
      <c r="C39226" s="1">
        <v>43895</v>
      </c>
      <c r="D39226">
        <v>0</v>
      </c>
      <c r="E39226">
        <v>0</v>
      </c>
      <c r="F39226">
        <v>0</v>
      </c>
      <c r="G39226">
        <v>0</v>
      </c>
      <c r="H39226">
        <v>0</v>
      </c>
      <c r="I39226">
        <v>0</v>
      </c>
      <c r="J39226">
        <v>0</v>
      </c>
      <c r="K39226">
        <v>0</v>
      </c>
      <c r="L39226">
        <v>0</v>
      </c>
      <c r="M39226">
        <v>0</v>
      </c>
      <c r="N39226">
        <v>0</v>
      </c>
      <c r="O39226">
        <v>0</v>
      </c>
      <c r="P39226">
        <v>0</v>
      </c>
      <c r="Q39226">
        <v>0</v>
      </c>
      <c r="R39226">
        <v>0</v>
      </c>
      <c r="S39226">
        <v>0</v>
      </c>
      <c r="T39226">
        <v>0</v>
      </c>
      <c r="U39226">
        <v>0</v>
      </c>
      <c r="V39226">
        <v>0</v>
      </c>
      <c r="W39226">
        <v>0</v>
      </c>
      <c r="X39226">
        <v>0</v>
      </c>
      <c r="Y39226">
        <v>0</v>
      </c>
      <c r="Z39226">
        <v>0</v>
      </c>
      <c r="AA39226">
        <v>0</v>
      </c>
      <c r="AB39226">
        <v>0</v>
      </c>
      <c r="AC39226">
        <v>0</v>
      </c>
      <c r="AD39226">
        <v>0</v>
      </c>
      <c r="AE39226">
        <v>0</v>
      </c>
      <c r="AF39226">
        <v>0</v>
      </c>
      <c r="AG39226">
        <v>0</v>
      </c>
      <c r="AH39226">
        <v>0</v>
      </c>
      <c r="AI39226">
        <v>0</v>
      </c>
      <c r="AJ39226">
        <v>0</v>
      </c>
      <c r="AK39226" s="11" t="s">
        <v>432</v>
      </c>
      <c r="AL39226">
        <v>5.9295019523345802</v>
      </c>
      <c r="AM39226" s="11" t="s">
        <v>432</v>
      </c>
      <c r="AN39226">
        <v>128.639609226175</v>
      </c>
      <c r="AO39226">
        <v>1.42243513980124</v>
      </c>
      <c r="AP39226">
        <v>298.46444177692501</v>
      </c>
      <c r="AQ39226">
        <v>23.0116891215675</v>
      </c>
      <c r="AR39226">
        <v>679.06923689341204</v>
      </c>
      <c r="AS39226" s="11">
        <f t="shared" si="612"/>
        <v>0</v>
      </c>
    </row>
    <row r="39227" spans="1:45" x14ac:dyDescent="0.25">
      <c r="A39227">
        <v>39226</v>
      </c>
      <c r="B39227" s="11" t="s">
        <v>584</v>
      </c>
      <c r="C39227" s="1">
        <v>43896</v>
      </c>
      <c r="D39227">
        <v>0</v>
      </c>
      <c r="E39227">
        <v>0</v>
      </c>
      <c r="F39227">
        <v>0</v>
      </c>
      <c r="G39227">
        <v>0</v>
      </c>
      <c r="H39227">
        <v>0</v>
      </c>
      <c r="I39227">
        <v>0</v>
      </c>
      <c r="J39227">
        <v>0</v>
      </c>
      <c r="K39227">
        <v>0</v>
      </c>
      <c r="L39227">
        <v>0</v>
      </c>
      <c r="M39227">
        <v>0</v>
      </c>
      <c r="N39227">
        <v>0</v>
      </c>
      <c r="O39227">
        <v>0</v>
      </c>
      <c r="P39227">
        <v>0</v>
      </c>
      <c r="Q39227">
        <v>0</v>
      </c>
      <c r="R39227">
        <v>0</v>
      </c>
      <c r="S39227">
        <v>0</v>
      </c>
      <c r="T39227">
        <v>0</v>
      </c>
      <c r="U39227">
        <v>0</v>
      </c>
      <c r="V39227">
        <v>0</v>
      </c>
      <c r="W39227">
        <v>0</v>
      </c>
      <c r="X39227">
        <v>0</v>
      </c>
      <c r="Y39227">
        <v>0</v>
      </c>
      <c r="Z39227">
        <v>0</v>
      </c>
      <c r="AA39227">
        <v>0</v>
      </c>
      <c r="AB39227">
        <v>0</v>
      </c>
      <c r="AC39227">
        <v>0</v>
      </c>
      <c r="AD39227">
        <v>0</v>
      </c>
      <c r="AE39227">
        <v>0</v>
      </c>
      <c r="AF39227">
        <v>0</v>
      </c>
      <c r="AG39227">
        <v>0</v>
      </c>
      <c r="AH39227">
        <v>0</v>
      </c>
      <c r="AI39227">
        <v>0</v>
      </c>
      <c r="AJ39227">
        <v>0</v>
      </c>
      <c r="AK39227" s="11" t="s">
        <v>432</v>
      </c>
      <c r="AL39227">
        <v>5.1726450468216898</v>
      </c>
      <c r="AM39227" s="11" t="s">
        <v>432</v>
      </c>
      <c r="AN39227">
        <v>147.836045183919</v>
      </c>
      <c r="AO39227">
        <v>1.9240309237706199</v>
      </c>
      <c r="AP39227">
        <v>414.30875279637002</v>
      </c>
      <c r="AQ39227">
        <v>83.985712128926096</v>
      </c>
      <c r="AR39227">
        <v>695.14355616257399</v>
      </c>
      <c r="AS39227" s="11">
        <f t="shared" si="612"/>
        <v>0</v>
      </c>
    </row>
    <row r="39228" spans="1:45" x14ac:dyDescent="0.25">
      <c r="A39228">
        <v>39227</v>
      </c>
      <c r="B39228" s="11" t="s">
        <v>584</v>
      </c>
      <c r="C39228" s="1">
        <v>43897</v>
      </c>
      <c r="D39228">
        <v>0</v>
      </c>
      <c r="E39228">
        <v>0</v>
      </c>
      <c r="F39228">
        <v>0</v>
      </c>
      <c r="G39228">
        <v>0</v>
      </c>
      <c r="H39228">
        <v>0</v>
      </c>
      <c r="I39228">
        <v>0</v>
      </c>
      <c r="J39228">
        <v>0</v>
      </c>
      <c r="K39228">
        <v>0</v>
      </c>
      <c r="L39228">
        <v>0</v>
      </c>
      <c r="M39228">
        <v>0</v>
      </c>
      <c r="N39228">
        <v>0</v>
      </c>
      <c r="O39228">
        <v>0</v>
      </c>
      <c r="P39228">
        <v>0</v>
      </c>
      <c r="Q39228">
        <v>0</v>
      </c>
      <c r="R39228">
        <v>0</v>
      </c>
      <c r="S39228">
        <v>0</v>
      </c>
      <c r="T39228">
        <v>0</v>
      </c>
      <c r="U39228">
        <v>0</v>
      </c>
      <c r="V39228">
        <v>0</v>
      </c>
      <c r="W39228">
        <v>0</v>
      </c>
      <c r="X39228">
        <v>0</v>
      </c>
      <c r="Y39228">
        <v>0</v>
      </c>
      <c r="Z39228">
        <v>0</v>
      </c>
      <c r="AA39228">
        <v>0</v>
      </c>
      <c r="AB39228">
        <v>0</v>
      </c>
      <c r="AC39228">
        <v>0</v>
      </c>
      <c r="AD39228">
        <v>0</v>
      </c>
      <c r="AE39228">
        <v>0</v>
      </c>
      <c r="AF39228">
        <v>0</v>
      </c>
      <c r="AG39228">
        <v>0</v>
      </c>
      <c r="AH39228">
        <v>0</v>
      </c>
      <c r="AI39228">
        <v>0</v>
      </c>
      <c r="AJ39228">
        <v>0</v>
      </c>
      <c r="AK39228" s="11" t="s">
        <v>432</v>
      </c>
      <c r="AL39228">
        <v>3.87739231323404</v>
      </c>
      <c r="AM39228" s="11" t="s">
        <v>432</v>
      </c>
      <c r="AN39228">
        <v>167.659515595583</v>
      </c>
      <c r="AO39228">
        <v>2.4970357765458</v>
      </c>
      <c r="AP39228">
        <v>535.19633479916399</v>
      </c>
      <c r="AQ39228">
        <v>261.30939034275701</v>
      </c>
      <c r="AR39228">
        <v>742.53126988136796</v>
      </c>
      <c r="AS39228" s="11">
        <f t="shared" si="612"/>
        <v>0</v>
      </c>
    </row>
    <row r="39229" spans="1:45" x14ac:dyDescent="0.25">
      <c r="A39229">
        <v>39228</v>
      </c>
      <c r="B39229" s="11" t="s">
        <v>584</v>
      </c>
      <c r="C39229" s="1">
        <v>43898</v>
      </c>
      <c r="D39229">
        <v>0</v>
      </c>
      <c r="E39229">
        <v>0</v>
      </c>
      <c r="F39229">
        <v>0</v>
      </c>
      <c r="G39229">
        <v>0</v>
      </c>
      <c r="H39229">
        <v>0</v>
      </c>
      <c r="I39229">
        <v>0</v>
      </c>
      <c r="J39229">
        <v>0</v>
      </c>
      <c r="K39229">
        <v>0</v>
      </c>
      <c r="L39229">
        <v>0</v>
      </c>
      <c r="M39229">
        <v>0</v>
      </c>
      <c r="N39229">
        <v>0</v>
      </c>
      <c r="O39229">
        <v>0</v>
      </c>
      <c r="P39229">
        <v>0</v>
      </c>
      <c r="Q39229">
        <v>0</v>
      </c>
      <c r="R39229">
        <v>0</v>
      </c>
      <c r="S39229">
        <v>0</v>
      </c>
      <c r="T39229">
        <v>0</v>
      </c>
      <c r="U39229">
        <v>0</v>
      </c>
      <c r="V39229">
        <v>0</v>
      </c>
      <c r="W39229">
        <v>0</v>
      </c>
      <c r="X39229">
        <v>0</v>
      </c>
      <c r="Y39229">
        <v>0</v>
      </c>
      <c r="Z39229">
        <v>0</v>
      </c>
      <c r="AA39229">
        <v>0</v>
      </c>
      <c r="AB39229">
        <v>0</v>
      </c>
      <c r="AC39229">
        <v>0</v>
      </c>
      <c r="AD39229">
        <v>0</v>
      </c>
      <c r="AE39229">
        <v>0</v>
      </c>
      <c r="AF39229">
        <v>0</v>
      </c>
      <c r="AG39229">
        <v>0</v>
      </c>
      <c r="AH39229">
        <v>0</v>
      </c>
      <c r="AI39229">
        <v>0</v>
      </c>
      <c r="AJ39229">
        <v>0</v>
      </c>
      <c r="AK39229" s="11" t="s">
        <v>432</v>
      </c>
      <c r="AL39229">
        <v>1.9773208090648999</v>
      </c>
      <c r="AM39229" s="11" t="s">
        <v>432</v>
      </c>
      <c r="AN39229">
        <v>188.786537917972</v>
      </c>
      <c r="AO39229">
        <v>3.20052620294569</v>
      </c>
      <c r="AP39229">
        <v>649.52742611067299</v>
      </c>
      <c r="AQ39229">
        <v>487.60158683941199</v>
      </c>
      <c r="AR39229">
        <v>885.07331337930498</v>
      </c>
      <c r="AS39229" s="11">
        <f t="shared" si="612"/>
        <v>0</v>
      </c>
    </row>
    <row r="39230" spans="1:45" x14ac:dyDescent="0.25">
      <c r="A39230">
        <v>39229</v>
      </c>
      <c r="B39230" s="11" t="s">
        <v>584</v>
      </c>
      <c r="C39230" s="1">
        <v>43899</v>
      </c>
      <c r="D39230">
        <v>0</v>
      </c>
      <c r="E39230">
        <v>0</v>
      </c>
      <c r="F39230">
        <v>0</v>
      </c>
      <c r="G39230">
        <v>0</v>
      </c>
      <c r="H39230">
        <v>0</v>
      </c>
      <c r="I39230">
        <v>0</v>
      </c>
      <c r="J39230">
        <v>0</v>
      </c>
      <c r="K39230">
        <v>0</v>
      </c>
      <c r="L39230">
        <v>0</v>
      </c>
      <c r="M39230">
        <v>0</v>
      </c>
      <c r="N39230">
        <v>0</v>
      </c>
      <c r="O39230">
        <v>0</v>
      </c>
      <c r="P39230">
        <v>0</v>
      </c>
      <c r="Q39230">
        <v>0</v>
      </c>
      <c r="R39230">
        <v>0</v>
      </c>
      <c r="S39230">
        <v>0</v>
      </c>
      <c r="T39230">
        <v>0</v>
      </c>
      <c r="U39230">
        <v>0</v>
      </c>
      <c r="V39230">
        <v>0</v>
      </c>
      <c r="W39230">
        <v>0</v>
      </c>
      <c r="X39230">
        <v>0</v>
      </c>
      <c r="Y39230">
        <v>0</v>
      </c>
      <c r="Z39230">
        <v>0</v>
      </c>
      <c r="AA39230">
        <v>0</v>
      </c>
      <c r="AB39230">
        <v>0</v>
      </c>
      <c r="AC39230">
        <v>0</v>
      </c>
      <c r="AD39230">
        <v>0</v>
      </c>
      <c r="AE39230">
        <v>0</v>
      </c>
      <c r="AF39230">
        <v>0</v>
      </c>
      <c r="AG39230">
        <v>0</v>
      </c>
      <c r="AH39230">
        <v>0</v>
      </c>
      <c r="AI39230">
        <v>0</v>
      </c>
      <c r="AJ39230">
        <v>0</v>
      </c>
      <c r="AK39230" s="11" t="s">
        <v>432</v>
      </c>
      <c r="AL39230">
        <v>-0.52739265481675801</v>
      </c>
      <c r="AM39230" s="11" t="s">
        <v>432</v>
      </c>
      <c r="AN39230">
        <v>211.89973600976899</v>
      </c>
      <c r="AO39230">
        <v>4.9088156896689199</v>
      </c>
      <c r="AP39230">
        <v>767.59404466869796</v>
      </c>
      <c r="AQ39230">
        <v>575.82145473589799</v>
      </c>
      <c r="AR39230">
        <v>1182.99830222696</v>
      </c>
      <c r="AS39230" s="11">
        <f t="shared" si="612"/>
        <v>0</v>
      </c>
    </row>
    <row r="39231" spans="1:45" x14ac:dyDescent="0.25">
      <c r="A39231">
        <v>39230</v>
      </c>
      <c r="B39231" s="11" t="s">
        <v>584</v>
      </c>
      <c r="C39231" s="1">
        <v>43900</v>
      </c>
      <c r="D39231">
        <v>0</v>
      </c>
      <c r="E39231">
        <v>0</v>
      </c>
      <c r="F39231">
        <v>0</v>
      </c>
      <c r="G39231">
        <v>0</v>
      </c>
      <c r="H39231">
        <v>0</v>
      </c>
      <c r="I39231">
        <v>0</v>
      </c>
      <c r="J39231">
        <v>0</v>
      </c>
      <c r="K39231">
        <v>0</v>
      </c>
      <c r="L39231">
        <v>0</v>
      </c>
      <c r="M39231">
        <v>0</v>
      </c>
      <c r="N39231">
        <v>0</v>
      </c>
      <c r="O39231">
        <v>0</v>
      </c>
      <c r="P39231">
        <v>0</v>
      </c>
      <c r="Q39231">
        <v>0</v>
      </c>
      <c r="R39231">
        <v>0</v>
      </c>
      <c r="S39231">
        <v>0</v>
      </c>
      <c r="T39231">
        <v>0</v>
      </c>
      <c r="U39231">
        <v>0</v>
      </c>
      <c r="V39231">
        <v>0</v>
      </c>
      <c r="W39231">
        <v>0</v>
      </c>
      <c r="X39231">
        <v>0</v>
      </c>
      <c r="Y39231">
        <v>0</v>
      </c>
      <c r="Z39231">
        <v>0</v>
      </c>
      <c r="AA39231">
        <v>0</v>
      </c>
      <c r="AB39231">
        <v>0</v>
      </c>
      <c r="AC39231">
        <v>0</v>
      </c>
      <c r="AD39231">
        <v>0</v>
      </c>
      <c r="AE39231">
        <v>0</v>
      </c>
      <c r="AF39231">
        <v>0</v>
      </c>
      <c r="AG39231">
        <v>0</v>
      </c>
      <c r="AH39231">
        <v>0</v>
      </c>
      <c r="AI39231">
        <v>0</v>
      </c>
      <c r="AJ39231">
        <v>0</v>
      </c>
      <c r="AK39231" s="11" t="s">
        <v>432</v>
      </c>
      <c r="AL39231">
        <v>-3.57781871367072</v>
      </c>
      <c r="AM39231" s="11" t="s">
        <v>432</v>
      </c>
      <c r="AN39231">
        <v>237.59632894983599</v>
      </c>
      <c r="AO39231">
        <v>7.7426454130969802</v>
      </c>
      <c r="AP39231">
        <v>915.23689232180402</v>
      </c>
      <c r="AQ39231">
        <v>575.40055511114804</v>
      </c>
      <c r="AR39231">
        <v>1493.3185131202799</v>
      </c>
      <c r="AS39231" s="11">
        <f t="shared" si="612"/>
        <v>0</v>
      </c>
    </row>
    <row r="39232" spans="1:45" x14ac:dyDescent="0.25">
      <c r="A39232">
        <v>39231</v>
      </c>
      <c r="B39232" s="11" t="s">
        <v>584</v>
      </c>
      <c r="C39232" s="1">
        <v>43901</v>
      </c>
      <c r="D39232">
        <v>0</v>
      </c>
      <c r="E39232">
        <v>0</v>
      </c>
      <c r="F39232">
        <v>0</v>
      </c>
      <c r="G39232">
        <v>0</v>
      </c>
      <c r="H39232">
        <v>0</v>
      </c>
      <c r="I39232">
        <v>0</v>
      </c>
      <c r="J39232">
        <v>0</v>
      </c>
      <c r="K39232">
        <v>0</v>
      </c>
      <c r="L39232">
        <v>0</v>
      </c>
      <c r="M39232">
        <v>0</v>
      </c>
      <c r="N39232">
        <v>0</v>
      </c>
      <c r="O39232">
        <v>0</v>
      </c>
      <c r="P39232">
        <v>0</v>
      </c>
      <c r="Q39232">
        <v>0</v>
      </c>
      <c r="R39232">
        <v>0</v>
      </c>
      <c r="S39232">
        <v>0</v>
      </c>
      <c r="T39232">
        <v>0</v>
      </c>
      <c r="U39232">
        <v>0</v>
      </c>
      <c r="V39232">
        <v>0</v>
      </c>
      <c r="W39232">
        <v>0</v>
      </c>
      <c r="X39232">
        <v>0</v>
      </c>
      <c r="Y39232">
        <v>0</v>
      </c>
      <c r="Z39232">
        <v>0</v>
      </c>
      <c r="AA39232">
        <v>0</v>
      </c>
      <c r="AB39232">
        <v>0</v>
      </c>
      <c r="AC39232">
        <v>0</v>
      </c>
      <c r="AD39232">
        <v>0</v>
      </c>
      <c r="AE39232">
        <v>0</v>
      </c>
      <c r="AF39232">
        <v>0</v>
      </c>
      <c r="AG39232">
        <v>0</v>
      </c>
      <c r="AH39232">
        <v>0</v>
      </c>
      <c r="AI39232">
        <v>0</v>
      </c>
      <c r="AJ39232">
        <v>0</v>
      </c>
      <c r="AK39232" s="11" t="s">
        <v>432</v>
      </c>
      <c r="AL39232">
        <v>-7.0799210421489702</v>
      </c>
      <c r="AM39232" s="11" t="s">
        <v>432</v>
      </c>
      <c r="AN39232">
        <v>266.44151936778297</v>
      </c>
      <c r="AO39232">
        <v>12.1589095985308</v>
      </c>
      <c r="AP39232">
        <v>1122.1676905910599</v>
      </c>
      <c r="AQ39232">
        <v>648.68582972357797</v>
      </c>
      <c r="AR39232">
        <v>1767.3312250992501</v>
      </c>
      <c r="AS39232" s="11">
        <f t="shared" si="612"/>
        <v>0</v>
      </c>
    </row>
    <row r="39233" spans="1:45" x14ac:dyDescent="0.25">
      <c r="A39233">
        <v>39232</v>
      </c>
      <c r="B39233" s="11" t="s">
        <v>584</v>
      </c>
      <c r="C39233" s="1">
        <v>43902</v>
      </c>
      <c r="D39233">
        <v>0</v>
      </c>
      <c r="E39233">
        <v>0</v>
      </c>
      <c r="F39233">
        <v>0</v>
      </c>
      <c r="G39233">
        <v>0</v>
      </c>
      <c r="H39233">
        <v>0</v>
      </c>
      <c r="I39233">
        <v>0</v>
      </c>
      <c r="J39233">
        <v>0</v>
      </c>
      <c r="K39233">
        <v>0</v>
      </c>
      <c r="L39233">
        <v>0</v>
      </c>
      <c r="M39233">
        <v>0</v>
      </c>
      <c r="N39233">
        <v>0</v>
      </c>
      <c r="O39233">
        <v>0</v>
      </c>
      <c r="P39233">
        <v>0</v>
      </c>
      <c r="Q39233">
        <v>0</v>
      </c>
      <c r="R39233">
        <v>0</v>
      </c>
      <c r="S39233">
        <v>0</v>
      </c>
      <c r="T39233">
        <v>0</v>
      </c>
      <c r="U39233">
        <v>0</v>
      </c>
      <c r="V39233">
        <v>0</v>
      </c>
      <c r="W39233">
        <v>0</v>
      </c>
      <c r="X39233">
        <v>0</v>
      </c>
      <c r="Y39233">
        <v>0</v>
      </c>
      <c r="Z39233">
        <v>0</v>
      </c>
      <c r="AA39233">
        <v>0</v>
      </c>
      <c r="AB39233">
        <v>0</v>
      </c>
      <c r="AC39233">
        <v>0</v>
      </c>
      <c r="AD39233">
        <v>0</v>
      </c>
      <c r="AE39233">
        <v>0</v>
      </c>
      <c r="AF39233">
        <v>0</v>
      </c>
      <c r="AG39233">
        <v>0</v>
      </c>
      <c r="AH39233">
        <v>0</v>
      </c>
      <c r="AI39233">
        <v>0</v>
      </c>
      <c r="AJ39233">
        <v>0</v>
      </c>
      <c r="AK39233" s="11" t="s">
        <v>432</v>
      </c>
      <c r="AL39233">
        <v>-10.921107279253301</v>
      </c>
      <c r="AM39233" s="11" t="s">
        <v>432</v>
      </c>
      <c r="AN39233">
        <v>299.24113308918999</v>
      </c>
      <c r="AO39233">
        <v>17.721981148142799</v>
      </c>
      <c r="AP39233">
        <v>1336.41986510589</v>
      </c>
      <c r="AQ39233">
        <v>789.65107978798505</v>
      </c>
      <c r="AR39233">
        <v>1924.6532385778601</v>
      </c>
      <c r="AS39233" s="11">
        <f t="shared" si="612"/>
        <v>0</v>
      </c>
    </row>
    <row r="39234" spans="1:45" x14ac:dyDescent="0.25">
      <c r="A39234">
        <v>39233</v>
      </c>
      <c r="B39234" s="11" t="s">
        <v>584</v>
      </c>
      <c r="C39234" s="1">
        <v>43903</v>
      </c>
      <c r="D39234">
        <v>0</v>
      </c>
      <c r="E39234">
        <v>0</v>
      </c>
      <c r="F39234">
        <v>0</v>
      </c>
      <c r="G39234">
        <v>0</v>
      </c>
      <c r="H39234">
        <v>0</v>
      </c>
      <c r="I39234">
        <v>0</v>
      </c>
      <c r="J39234">
        <v>0</v>
      </c>
      <c r="K39234">
        <v>0</v>
      </c>
      <c r="L39234">
        <v>0</v>
      </c>
      <c r="M39234">
        <v>0</v>
      </c>
      <c r="N39234">
        <v>0</v>
      </c>
      <c r="O39234">
        <v>0</v>
      </c>
      <c r="P39234">
        <v>0</v>
      </c>
      <c r="Q39234">
        <v>0</v>
      </c>
      <c r="R39234">
        <v>0</v>
      </c>
      <c r="S39234">
        <v>0</v>
      </c>
      <c r="T39234">
        <v>0</v>
      </c>
      <c r="U39234">
        <v>0</v>
      </c>
      <c r="V39234">
        <v>0</v>
      </c>
      <c r="W39234">
        <v>0</v>
      </c>
      <c r="X39234">
        <v>0</v>
      </c>
      <c r="Y39234">
        <v>0</v>
      </c>
      <c r="Z39234">
        <v>0</v>
      </c>
      <c r="AA39234">
        <v>0</v>
      </c>
      <c r="AB39234">
        <v>0</v>
      </c>
      <c r="AC39234">
        <v>0</v>
      </c>
      <c r="AD39234">
        <v>0</v>
      </c>
      <c r="AE39234">
        <v>0</v>
      </c>
      <c r="AF39234">
        <v>0</v>
      </c>
      <c r="AG39234">
        <v>0</v>
      </c>
      <c r="AH39234">
        <v>0</v>
      </c>
      <c r="AI39234">
        <v>0</v>
      </c>
      <c r="AJ39234">
        <v>0</v>
      </c>
      <c r="AK39234" s="11" t="s">
        <v>432</v>
      </c>
      <c r="AL39234">
        <v>-14.9902540533327</v>
      </c>
      <c r="AM39234" s="11" t="s">
        <v>432</v>
      </c>
      <c r="AN39234">
        <v>337.487270752732</v>
      </c>
      <c r="AO39234">
        <v>22.976170688706102</v>
      </c>
      <c r="AP39234">
        <v>1525.9518190850499</v>
      </c>
      <c r="AQ39234">
        <v>1055.45594090298</v>
      </c>
      <c r="AR39234">
        <v>2008.0458141431</v>
      </c>
      <c r="AS39234" s="11">
        <f t="shared" ref="AS39234:AS39297" si="613">_xlfn.IFNA(INDEX($BI$2:$BI$53,MATCH(B39241,$BH$2:$BH$53,0)),0)</f>
        <v>0</v>
      </c>
    </row>
    <row r="39235" spans="1:45" x14ac:dyDescent="0.25">
      <c r="A39235">
        <v>39234</v>
      </c>
      <c r="B39235" s="11" t="s">
        <v>584</v>
      </c>
      <c r="C39235" s="1">
        <v>43904</v>
      </c>
      <c r="D39235">
        <v>0</v>
      </c>
      <c r="E39235">
        <v>0</v>
      </c>
      <c r="F39235">
        <v>0</v>
      </c>
      <c r="G39235">
        <v>0</v>
      </c>
      <c r="H39235">
        <v>0</v>
      </c>
      <c r="I39235">
        <v>0</v>
      </c>
      <c r="J39235">
        <v>0</v>
      </c>
      <c r="K39235">
        <v>0</v>
      </c>
      <c r="L39235">
        <v>0</v>
      </c>
      <c r="M39235">
        <v>0</v>
      </c>
      <c r="N39235">
        <v>0</v>
      </c>
      <c r="O39235">
        <v>0</v>
      </c>
      <c r="P39235">
        <v>0</v>
      </c>
      <c r="Q39235">
        <v>0</v>
      </c>
      <c r="R39235">
        <v>0</v>
      </c>
      <c r="S39235">
        <v>0</v>
      </c>
      <c r="T39235">
        <v>0</v>
      </c>
      <c r="U39235">
        <v>0</v>
      </c>
      <c r="V39235">
        <v>0</v>
      </c>
      <c r="W39235">
        <v>0</v>
      </c>
      <c r="X39235">
        <v>0</v>
      </c>
      <c r="Y39235">
        <v>0</v>
      </c>
      <c r="Z39235">
        <v>0</v>
      </c>
      <c r="AA39235">
        <v>0</v>
      </c>
      <c r="AB39235">
        <v>0</v>
      </c>
      <c r="AC39235">
        <v>0</v>
      </c>
      <c r="AD39235">
        <v>0</v>
      </c>
      <c r="AE39235">
        <v>0</v>
      </c>
      <c r="AF39235">
        <v>0</v>
      </c>
      <c r="AG39235">
        <v>0</v>
      </c>
      <c r="AH39235">
        <v>0</v>
      </c>
      <c r="AI39235">
        <v>0</v>
      </c>
      <c r="AJ39235">
        <v>0</v>
      </c>
      <c r="AK39235" s="11" t="s">
        <v>432</v>
      </c>
      <c r="AL39235">
        <v>-19.184076978556298</v>
      </c>
      <c r="AM39235" s="11" t="s">
        <v>432</v>
      </c>
      <c r="AN39235">
        <v>383.74711744902402</v>
      </c>
      <c r="AO39235">
        <v>26.385220680487102</v>
      </c>
      <c r="AP39235">
        <v>1647.9803023837901</v>
      </c>
      <c r="AQ39235">
        <v>1332.31966044768</v>
      </c>
      <c r="AR39235">
        <v>2013.4797096493</v>
      </c>
      <c r="AS39235" s="11">
        <f t="shared" si="613"/>
        <v>0</v>
      </c>
    </row>
    <row r="39236" spans="1:45" x14ac:dyDescent="0.25">
      <c r="A39236">
        <v>39235</v>
      </c>
      <c r="B39236" s="11" t="s">
        <v>584</v>
      </c>
      <c r="C39236" s="1">
        <v>43905</v>
      </c>
      <c r="D39236">
        <v>0</v>
      </c>
      <c r="E39236">
        <v>0</v>
      </c>
      <c r="F39236">
        <v>0</v>
      </c>
      <c r="G39236">
        <v>0</v>
      </c>
      <c r="H39236">
        <v>0</v>
      </c>
      <c r="I39236">
        <v>0</v>
      </c>
      <c r="J39236">
        <v>0</v>
      </c>
      <c r="K39236">
        <v>0</v>
      </c>
      <c r="L39236">
        <v>0</v>
      </c>
      <c r="M39236">
        <v>0</v>
      </c>
      <c r="N39236">
        <v>0</v>
      </c>
      <c r="O39236">
        <v>0</v>
      </c>
      <c r="P39236">
        <v>0</v>
      </c>
      <c r="Q39236">
        <v>0</v>
      </c>
      <c r="R39236">
        <v>0</v>
      </c>
      <c r="S39236">
        <v>0</v>
      </c>
      <c r="T39236">
        <v>0</v>
      </c>
      <c r="U39236">
        <v>0</v>
      </c>
      <c r="V39236">
        <v>0</v>
      </c>
      <c r="W39236">
        <v>0</v>
      </c>
      <c r="X39236">
        <v>0</v>
      </c>
      <c r="Y39236">
        <v>0</v>
      </c>
      <c r="Z39236">
        <v>0</v>
      </c>
      <c r="AA39236">
        <v>0</v>
      </c>
      <c r="AB39236">
        <v>0</v>
      </c>
      <c r="AC39236">
        <v>0</v>
      </c>
      <c r="AD39236">
        <v>0</v>
      </c>
      <c r="AE39236">
        <v>0</v>
      </c>
      <c r="AF39236">
        <v>0</v>
      </c>
      <c r="AG39236">
        <v>0</v>
      </c>
      <c r="AH39236">
        <v>0</v>
      </c>
      <c r="AI39236">
        <v>0</v>
      </c>
      <c r="AJ39236">
        <v>0</v>
      </c>
      <c r="AK39236" s="11" t="s">
        <v>432</v>
      </c>
      <c r="AL39236">
        <v>-23.399391253552</v>
      </c>
      <c r="AM39236" s="11" t="s">
        <v>432</v>
      </c>
      <c r="AN39236">
        <v>441.68999821111998</v>
      </c>
      <c r="AO39236">
        <v>27.1278646198156</v>
      </c>
      <c r="AP39236">
        <v>1689.8111660005</v>
      </c>
      <c r="AQ39236">
        <v>1509.96246332387</v>
      </c>
      <c r="AR39236">
        <v>2018.2020232780401</v>
      </c>
      <c r="AS39236" s="11">
        <f t="shared" si="613"/>
        <v>0</v>
      </c>
    </row>
    <row r="39237" spans="1:45" x14ac:dyDescent="0.25">
      <c r="A39237">
        <v>39236</v>
      </c>
      <c r="B39237" s="11" t="s">
        <v>584</v>
      </c>
      <c r="C39237" s="1">
        <v>43906</v>
      </c>
      <c r="D39237">
        <v>0</v>
      </c>
      <c r="E39237">
        <v>0</v>
      </c>
      <c r="F39237">
        <v>0</v>
      </c>
      <c r="G39237">
        <v>0</v>
      </c>
      <c r="H39237">
        <v>0</v>
      </c>
      <c r="I39237">
        <v>0</v>
      </c>
      <c r="J39237">
        <v>0</v>
      </c>
      <c r="K39237">
        <v>0</v>
      </c>
      <c r="L39237">
        <v>0</v>
      </c>
      <c r="M39237">
        <v>0</v>
      </c>
      <c r="N39237">
        <v>0</v>
      </c>
      <c r="O39237">
        <v>0</v>
      </c>
      <c r="P39237">
        <v>0</v>
      </c>
      <c r="Q39237">
        <v>0</v>
      </c>
      <c r="R39237">
        <v>0</v>
      </c>
      <c r="S39237">
        <v>0</v>
      </c>
      <c r="T39237">
        <v>0</v>
      </c>
      <c r="U39237">
        <v>0</v>
      </c>
      <c r="V39237">
        <v>0</v>
      </c>
      <c r="W39237">
        <v>0</v>
      </c>
      <c r="X39237">
        <v>0</v>
      </c>
      <c r="Y39237">
        <v>0</v>
      </c>
      <c r="Z39237">
        <v>0</v>
      </c>
      <c r="AA39237">
        <v>0</v>
      </c>
      <c r="AB39237">
        <v>0</v>
      </c>
      <c r="AC39237">
        <v>0</v>
      </c>
      <c r="AD39237">
        <v>0</v>
      </c>
      <c r="AE39237">
        <v>0</v>
      </c>
      <c r="AF39237">
        <v>0</v>
      </c>
      <c r="AG39237">
        <v>0</v>
      </c>
      <c r="AH39237">
        <v>0</v>
      </c>
      <c r="AI39237">
        <v>0</v>
      </c>
      <c r="AJ39237">
        <v>0</v>
      </c>
      <c r="AK39237" s="11" t="s">
        <v>432</v>
      </c>
      <c r="AL39237">
        <v>-27.5400181937583</v>
      </c>
      <c r="AM39237" s="11" t="s">
        <v>432</v>
      </c>
      <c r="AN39237">
        <v>515.53965873196796</v>
      </c>
      <c r="AO39237">
        <v>28.570675412000298</v>
      </c>
      <c r="AP39237">
        <v>1682.9097916757801</v>
      </c>
      <c r="AQ39237">
        <v>1504.4230629480801</v>
      </c>
      <c r="AR39237">
        <v>2001.26858249831</v>
      </c>
      <c r="AS39237" s="11">
        <f t="shared" si="613"/>
        <v>0</v>
      </c>
    </row>
    <row r="39238" spans="1:45" x14ac:dyDescent="0.25">
      <c r="A39238">
        <v>39237</v>
      </c>
      <c r="B39238" s="11" t="s">
        <v>584</v>
      </c>
      <c r="C39238" s="1">
        <v>43907</v>
      </c>
      <c r="D39238">
        <v>4.1059101190476204</v>
      </c>
      <c r="E39238">
        <v>2.8</v>
      </c>
      <c r="F39238">
        <v>6.4016666666666699</v>
      </c>
      <c r="G39238">
        <v>1</v>
      </c>
      <c r="H39238">
        <v>1</v>
      </c>
      <c r="I39238">
        <v>1</v>
      </c>
      <c r="J39238">
        <v>1</v>
      </c>
      <c r="K39238">
        <v>1</v>
      </c>
      <c r="L39238">
        <v>1</v>
      </c>
      <c r="M39238">
        <v>0</v>
      </c>
      <c r="N39238">
        <v>0</v>
      </c>
      <c r="O39238">
        <v>0</v>
      </c>
      <c r="P39238">
        <v>4.1059101190476204</v>
      </c>
      <c r="Q39238">
        <v>2.8</v>
      </c>
      <c r="R39238">
        <v>6.4016666666666699</v>
      </c>
      <c r="S39238">
        <v>1</v>
      </c>
      <c r="T39238">
        <v>1</v>
      </c>
      <c r="U39238">
        <v>1</v>
      </c>
      <c r="V39238">
        <v>0</v>
      </c>
      <c r="W39238">
        <v>0</v>
      </c>
      <c r="X39238">
        <v>0</v>
      </c>
      <c r="Y39238">
        <v>0</v>
      </c>
      <c r="Z39238">
        <v>0</v>
      </c>
      <c r="AA39238">
        <v>0</v>
      </c>
      <c r="AB39238">
        <v>0</v>
      </c>
      <c r="AC39238">
        <v>0</v>
      </c>
      <c r="AD39238">
        <v>0</v>
      </c>
      <c r="AE39238">
        <v>0</v>
      </c>
      <c r="AF39238">
        <v>0</v>
      </c>
      <c r="AG39238">
        <v>0</v>
      </c>
      <c r="AH39238">
        <v>0</v>
      </c>
      <c r="AI39238">
        <v>0</v>
      </c>
      <c r="AJ39238">
        <v>0</v>
      </c>
      <c r="AK39238" s="11" t="s">
        <v>432</v>
      </c>
      <c r="AL39238">
        <v>-31.5354475034136</v>
      </c>
      <c r="AM39238" s="11" t="s">
        <v>432</v>
      </c>
      <c r="AN39238">
        <v>608.91892574397696</v>
      </c>
      <c r="AO39238">
        <v>33.300416330092702</v>
      </c>
      <c r="AP39238">
        <v>1689.14331763729</v>
      </c>
      <c r="AQ39238">
        <v>1502.42854027423</v>
      </c>
      <c r="AR39238">
        <v>2020.7964639389299</v>
      </c>
      <c r="AS39238" s="11">
        <f t="shared" si="613"/>
        <v>0</v>
      </c>
    </row>
    <row r="39239" spans="1:45" x14ac:dyDescent="0.25">
      <c r="A39239">
        <v>39238</v>
      </c>
      <c r="B39239" s="11" t="s">
        <v>584</v>
      </c>
      <c r="C39239" s="1">
        <v>43908</v>
      </c>
      <c r="D39239">
        <v>16.413587499999998</v>
      </c>
      <c r="E39239">
        <v>13.0609375</v>
      </c>
      <c r="F39239">
        <v>20.8003125</v>
      </c>
      <c r="G39239">
        <v>4</v>
      </c>
      <c r="H39239">
        <v>4</v>
      </c>
      <c r="I39239">
        <v>4</v>
      </c>
      <c r="J39239">
        <v>4</v>
      </c>
      <c r="K39239">
        <v>4</v>
      </c>
      <c r="L39239">
        <v>4</v>
      </c>
      <c r="M39239">
        <v>0</v>
      </c>
      <c r="N39239">
        <v>0</v>
      </c>
      <c r="O39239">
        <v>0</v>
      </c>
      <c r="P39239">
        <v>12.3076773809524</v>
      </c>
      <c r="Q39239">
        <v>9.5333333333333297</v>
      </c>
      <c r="R39239">
        <v>16.133333333333301</v>
      </c>
      <c r="S39239">
        <v>3</v>
      </c>
      <c r="T39239">
        <v>3</v>
      </c>
      <c r="U39239">
        <v>3</v>
      </c>
      <c r="V39239">
        <v>0</v>
      </c>
      <c r="W39239">
        <v>0</v>
      </c>
      <c r="X39239">
        <v>0</v>
      </c>
      <c r="Y39239">
        <v>0</v>
      </c>
      <c r="Z39239">
        <v>0</v>
      </c>
      <c r="AA39239">
        <v>0</v>
      </c>
      <c r="AB39239">
        <v>0</v>
      </c>
      <c r="AC39239">
        <v>0</v>
      </c>
      <c r="AD39239">
        <v>0</v>
      </c>
      <c r="AE39239">
        <v>0</v>
      </c>
      <c r="AF39239">
        <v>0</v>
      </c>
      <c r="AG39239">
        <v>0</v>
      </c>
      <c r="AH39239">
        <v>0</v>
      </c>
      <c r="AI39239">
        <v>0</v>
      </c>
      <c r="AJ39239">
        <v>0</v>
      </c>
      <c r="AK39239" s="11" t="s">
        <v>432</v>
      </c>
      <c r="AL39239">
        <v>-35.351926497235098</v>
      </c>
      <c r="AM39239" s="11" t="s">
        <v>432</v>
      </c>
      <c r="AN39239">
        <v>723.25521008502199</v>
      </c>
      <c r="AO39239">
        <v>38.101252835597997</v>
      </c>
      <c r="AP39239">
        <v>1756.8393768646199</v>
      </c>
      <c r="AQ39239">
        <v>1502.87038347356</v>
      </c>
      <c r="AR39239">
        <v>2266.5713608565102</v>
      </c>
      <c r="AS39239" s="11">
        <f t="shared" si="613"/>
        <v>0</v>
      </c>
    </row>
    <row r="39240" spans="1:45" x14ac:dyDescent="0.25">
      <c r="A39240">
        <v>39239</v>
      </c>
      <c r="B39240" s="11" t="s">
        <v>584</v>
      </c>
      <c r="C39240" s="1">
        <v>43909</v>
      </c>
      <c r="D39240">
        <v>37.015894642857099</v>
      </c>
      <c r="E39240">
        <v>31.8</v>
      </c>
      <c r="F39240">
        <v>43.868333333333297</v>
      </c>
      <c r="G39240">
        <v>9</v>
      </c>
      <c r="H39240">
        <v>9</v>
      </c>
      <c r="I39240">
        <v>9</v>
      </c>
      <c r="J39240">
        <v>9</v>
      </c>
      <c r="K39240">
        <v>9</v>
      </c>
      <c r="L39240">
        <v>9</v>
      </c>
      <c r="M39240">
        <v>0</v>
      </c>
      <c r="N39240">
        <v>0</v>
      </c>
      <c r="O39240">
        <v>0</v>
      </c>
      <c r="P39240">
        <v>20.6023071428571</v>
      </c>
      <c r="Q39240">
        <v>16.664999999999999</v>
      </c>
      <c r="R39240">
        <v>25.8</v>
      </c>
      <c r="S39240">
        <v>5</v>
      </c>
      <c r="T39240">
        <v>5</v>
      </c>
      <c r="U39240">
        <v>5</v>
      </c>
      <c r="V39240">
        <v>0</v>
      </c>
      <c r="W39240">
        <v>0</v>
      </c>
      <c r="X39240">
        <v>0</v>
      </c>
      <c r="Y39240">
        <v>0</v>
      </c>
      <c r="Z39240">
        <v>0</v>
      </c>
      <c r="AA39240">
        <v>0</v>
      </c>
      <c r="AB39240">
        <v>0</v>
      </c>
      <c r="AC39240">
        <v>0</v>
      </c>
      <c r="AD39240">
        <v>0</v>
      </c>
      <c r="AE39240">
        <v>0</v>
      </c>
      <c r="AF39240">
        <v>0</v>
      </c>
      <c r="AG39240">
        <v>0</v>
      </c>
      <c r="AH39240">
        <v>0</v>
      </c>
      <c r="AI39240">
        <v>0</v>
      </c>
      <c r="AJ39240">
        <v>0</v>
      </c>
      <c r="AK39240" s="11" t="s">
        <v>432</v>
      </c>
      <c r="AL39240">
        <v>-38.989310341679897</v>
      </c>
      <c r="AM39240" s="11" t="s">
        <v>432</v>
      </c>
      <c r="AN39240">
        <v>856.25923657654198</v>
      </c>
      <c r="AO39240">
        <v>42.059069895120899</v>
      </c>
      <c r="AP39240">
        <v>1884.4353453926301</v>
      </c>
      <c r="AQ39240">
        <v>1501.7718527132899</v>
      </c>
      <c r="AR39240">
        <v>2518.0346497849901</v>
      </c>
      <c r="AS39240" s="11">
        <f t="shared" si="613"/>
        <v>0</v>
      </c>
    </row>
    <row r="39241" spans="1:45" x14ac:dyDescent="0.25">
      <c r="A39241">
        <v>39240</v>
      </c>
      <c r="B39241" s="11" t="s">
        <v>584</v>
      </c>
      <c r="C39241" s="1">
        <v>43910</v>
      </c>
      <c r="D39241">
        <v>61.750892261904802</v>
      </c>
      <c r="E39241">
        <v>54.8121875</v>
      </c>
      <c r="F39241">
        <v>70.47</v>
      </c>
      <c r="G39241">
        <v>15.2693571428571</v>
      </c>
      <c r="H39241">
        <v>15</v>
      </c>
      <c r="I39241">
        <v>15.6</v>
      </c>
      <c r="J39241">
        <v>15.1986648809524</v>
      </c>
      <c r="K39241">
        <v>15</v>
      </c>
      <c r="L39241">
        <v>15.466666666666701</v>
      </c>
      <c r="M39241">
        <v>0</v>
      </c>
      <c r="N39241">
        <v>0</v>
      </c>
      <c r="O39241">
        <v>0</v>
      </c>
      <c r="P39241">
        <v>24.734997619047601</v>
      </c>
      <c r="Q39241">
        <v>20.3333333333333</v>
      </c>
      <c r="R39241">
        <v>30.136666666666699</v>
      </c>
      <c r="S39241">
        <v>6.2693571428571397</v>
      </c>
      <c r="T39241">
        <v>6</v>
      </c>
      <c r="U39241">
        <v>6.6</v>
      </c>
      <c r="V39241">
        <v>0</v>
      </c>
      <c r="W39241">
        <v>0</v>
      </c>
      <c r="X39241">
        <v>0</v>
      </c>
      <c r="Y39241">
        <v>0</v>
      </c>
      <c r="Z39241">
        <v>0</v>
      </c>
      <c r="AA39241">
        <v>0</v>
      </c>
      <c r="AB39241">
        <v>0</v>
      </c>
      <c r="AC39241">
        <v>0</v>
      </c>
      <c r="AD39241">
        <v>0</v>
      </c>
      <c r="AE39241">
        <v>0</v>
      </c>
      <c r="AF39241">
        <v>0</v>
      </c>
      <c r="AG39241">
        <v>0</v>
      </c>
      <c r="AH39241">
        <v>0</v>
      </c>
      <c r="AI39241">
        <v>0</v>
      </c>
      <c r="AJ39241">
        <v>0</v>
      </c>
      <c r="AK39241" s="11" t="s">
        <v>432</v>
      </c>
      <c r="AL39241">
        <v>-42.466312412611302</v>
      </c>
      <c r="AM39241" s="11" t="s">
        <v>432</v>
      </c>
      <c r="AN39241">
        <v>1001.30211542776</v>
      </c>
      <c r="AO39241">
        <v>45.556109527837698</v>
      </c>
      <c r="AP39241">
        <v>2059.3202499480499</v>
      </c>
      <c r="AQ39241">
        <v>1533.0570184677399</v>
      </c>
      <c r="AR39241">
        <v>2739.4950430868098</v>
      </c>
      <c r="AS39241" s="11">
        <f t="shared" si="613"/>
        <v>0</v>
      </c>
    </row>
    <row r="39242" spans="1:45" x14ac:dyDescent="0.25">
      <c r="A39242">
        <v>39241</v>
      </c>
      <c r="B39242" s="11" t="s">
        <v>584</v>
      </c>
      <c r="C39242" s="1">
        <v>43911</v>
      </c>
      <c r="D39242">
        <v>86.500586904761903</v>
      </c>
      <c r="E39242">
        <v>77.663333333333298</v>
      </c>
      <c r="F39242">
        <v>96.466666666666697</v>
      </c>
      <c r="G39242">
        <v>22.100239285714299</v>
      </c>
      <c r="H39242">
        <v>21.532499999999999</v>
      </c>
      <c r="I39242">
        <v>22.8</v>
      </c>
      <c r="J39242">
        <v>21.808779761904798</v>
      </c>
      <c r="K39242">
        <v>21.3333333333333</v>
      </c>
      <c r="L39242">
        <v>22.4</v>
      </c>
      <c r="M39242">
        <v>0</v>
      </c>
      <c r="N39242">
        <v>0</v>
      </c>
      <c r="O39242">
        <v>0</v>
      </c>
      <c r="P39242">
        <v>24.749694642857101</v>
      </c>
      <c r="Q39242">
        <v>20.399999999999999</v>
      </c>
      <c r="R39242">
        <v>30.203333333333301</v>
      </c>
      <c r="S39242">
        <v>6.8308821428571402</v>
      </c>
      <c r="T39242">
        <v>6.3333333333333304</v>
      </c>
      <c r="U39242">
        <v>7.4666666666666703</v>
      </c>
      <c r="V39242">
        <v>0</v>
      </c>
      <c r="W39242">
        <v>0</v>
      </c>
      <c r="X39242">
        <v>0</v>
      </c>
      <c r="Y39242">
        <v>0</v>
      </c>
      <c r="Z39242">
        <v>0</v>
      </c>
      <c r="AA39242">
        <v>0</v>
      </c>
      <c r="AB39242">
        <v>0</v>
      </c>
      <c r="AC39242">
        <v>0</v>
      </c>
      <c r="AD39242">
        <v>0</v>
      </c>
      <c r="AE39242">
        <v>0</v>
      </c>
      <c r="AF39242">
        <v>0</v>
      </c>
      <c r="AG39242">
        <v>0</v>
      </c>
      <c r="AH39242">
        <v>0</v>
      </c>
      <c r="AI39242">
        <v>0</v>
      </c>
      <c r="AJ39242">
        <v>0</v>
      </c>
      <c r="AK39242" s="11" t="s">
        <v>432</v>
      </c>
      <c r="AL39242">
        <v>-45.796099632817899</v>
      </c>
      <c r="AM39242" s="11" t="s">
        <v>432</v>
      </c>
      <c r="AN39242">
        <v>1148.3930314581801</v>
      </c>
      <c r="AO39242">
        <v>59.0111798130051</v>
      </c>
      <c r="AP39242">
        <v>2224.1909207209901</v>
      </c>
      <c r="AQ39242">
        <v>1704.90664937875</v>
      </c>
      <c r="AR39242">
        <v>2790.4899364380399</v>
      </c>
      <c r="AS39242" s="11">
        <f t="shared" si="613"/>
        <v>0</v>
      </c>
    </row>
    <row r="39243" spans="1:45" x14ac:dyDescent="0.25">
      <c r="A39243">
        <v>39242</v>
      </c>
      <c r="B39243" s="11" t="s">
        <v>584</v>
      </c>
      <c r="C39243" s="1">
        <v>43912</v>
      </c>
      <c r="D39243">
        <v>115.536100595238</v>
      </c>
      <c r="E39243">
        <v>105.533333333333</v>
      </c>
      <c r="F39243">
        <v>127.26666666666701</v>
      </c>
      <c r="G39243">
        <v>30.469969047618999</v>
      </c>
      <c r="H39243">
        <v>29.6</v>
      </c>
      <c r="I39243">
        <v>31.533333333333299</v>
      </c>
      <c r="J39243">
        <v>29.822499404761899</v>
      </c>
      <c r="K39243">
        <v>29.066666666666698</v>
      </c>
      <c r="L39243">
        <v>30.6666666666667</v>
      </c>
      <c r="M39243">
        <v>3</v>
      </c>
      <c r="N39243">
        <v>3</v>
      </c>
      <c r="O39243">
        <v>3</v>
      </c>
      <c r="P39243">
        <v>29.035513690476201</v>
      </c>
      <c r="Q39243">
        <v>24.198333333333299</v>
      </c>
      <c r="R39243">
        <v>34.866666666666703</v>
      </c>
      <c r="S39243">
        <v>8.3697297619047593</v>
      </c>
      <c r="T39243">
        <v>7.7333333333333298</v>
      </c>
      <c r="U39243">
        <v>9.1346875000000001</v>
      </c>
      <c r="V39243">
        <v>3</v>
      </c>
      <c r="W39243">
        <v>3</v>
      </c>
      <c r="X39243">
        <v>3</v>
      </c>
      <c r="Y39243">
        <v>0</v>
      </c>
      <c r="Z39243">
        <v>0</v>
      </c>
      <c r="AA39243">
        <v>0</v>
      </c>
      <c r="AB39243">
        <v>0</v>
      </c>
      <c r="AC39243">
        <v>0</v>
      </c>
      <c r="AD39243">
        <v>0</v>
      </c>
      <c r="AE39243">
        <v>1</v>
      </c>
      <c r="AF39243">
        <v>1</v>
      </c>
      <c r="AG39243">
        <v>1</v>
      </c>
      <c r="AH39243">
        <v>1</v>
      </c>
      <c r="AI39243">
        <v>1</v>
      </c>
      <c r="AJ39243">
        <v>1</v>
      </c>
      <c r="AK39243" s="11" t="s">
        <v>432</v>
      </c>
      <c r="AL39243">
        <v>-48.954924568374899</v>
      </c>
      <c r="AM39243" s="11" t="s">
        <v>432</v>
      </c>
      <c r="AN39243">
        <v>1286.6498272297999</v>
      </c>
      <c r="AO39243">
        <v>83.897890813952003</v>
      </c>
      <c r="AP39243">
        <v>2337.2058621435499</v>
      </c>
      <c r="AQ39243">
        <v>2022.2059522766699</v>
      </c>
      <c r="AR39243">
        <v>2819.8507257174601</v>
      </c>
      <c r="AS39243" s="11">
        <f t="shared" si="613"/>
        <v>0</v>
      </c>
    </row>
    <row r="39244" spans="1:45" x14ac:dyDescent="0.25">
      <c r="A39244">
        <v>39243</v>
      </c>
      <c r="B39244" s="11" t="s">
        <v>584</v>
      </c>
      <c r="C39244" s="1">
        <v>43913</v>
      </c>
      <c r="D39244">
        <v>147.51719880952399</v>
      </c>
      <c r="E39244">
        <v>135.666666666667</v>
      </c>
      <c r="F39244">
        <v>160.13833333333301</v>
      </c>
      <c r="G39244">
        <v>39.120408333333302</v>
      </c>
      <c r="H39244">
        <v>37.933333333333302</v>
      </c>
      <c r="I39244">
        <v>40.3333333333333</v>
      </c>
      <c r="J39244">
        <v>38.043870238095202</v>
      </c>
      <c r="K39244">
        <v>37.066666666666698</v>
      </c>
      <c r="L39244">
        <v>39</v>
      </c>
      <c r="M39244">
        <v>4</v>
      </c>
      <c r="N39244">
        <v>4</v>
      </c>
      <c r="O39244">
        <v>4</v>
      </c>
      <c r="P39244">
        <v>32.981098214285701</v>
      </c>
      <c r="Q39244">
        <v>27.864999999999998</v>
      </c>
      <c r="R39244">
        <v>38.801666666666698</v>
      </c>
      <c r="S39244">
        <v>9.65043928571429</v>
      </c>
      <c r="T39244">
        <v>8.93333333333333</v>
      </c>
      <c r="U39244">
        <v>10.466666666666701</v>
      </c>
      <c r="V39244">
        <v>7</v>
      </c>
      <c r="W39244">
        <v>7</v>
      </c>
      <c r="X39244">
        <v>7</v>
      </c>
      <c r="Y39244">
        <v>0</v>
      </c>
      <c r="Z39244">
        <v>0</v>
      </c>
      <c r="AA39244">
        <v>0</v>
      </c>
      <c r="AB39244">
        <v>0</v>
      </c>
      <c r="AC39244">
        <v>0</v>
      </c>
      <c r="AD39244">
        <v>0</v>
      </c>
      <c r="AE39244">
        <v>3</v>
      </c>
      <c r="AF39244">
        <v>3</v>
      </c>
      <c r="AG39244">
        <v>3</v>
      </c>
      <c r="AH39244">
        <v>4</v>
      </c>
      <c r="AI39244">
        <v>4</v>
      </c>
      <c r="AJ39244">
        <v>4</v>
      </c>
      <c r="AK39244" s="11" t="s">
        <v>432</v>
      </c>
      <c r="AL39244">
        <v>-51.874977909311099</v>
      </c>
      <c r="AM39244" s="11" t="s">
        <v>432</v>
      </c>
      <c r="AN39244">
        <v>1407.3175463766099</v>
      </c>
      <c r="AO39244">
        <v>116.73373590610301</v>
      </c>
      <c r="AP39244">
        <v>2355.2727052681898</v>
      </c>
      <c r="AQ39244">
        <v>2088.5371568270598</v>
      </c>
      <c r="AR39244">
        <v>2806.9888812079198</v>
      </c>
      <c r="AS39244" s="11">
        <f t="shared" si="613"/>
        <v>0</v>
      </c>
    </row>
    <row r="39245" spans="1:45" x14ac:dyDescent="0.25">
      <c r="A39245">
        <v>39244</v>
      </c>
      <c r="B39245" s="11" t="s">
        <v>584</v>
      </c>
      <c r="C39245" s="1">
        <v>43914</v>
      </c>
      <c r="D39245">
        <v>186.963778571429</v>
      </c>
      <c r="E39245">
        <v>173.46666666666701</v>
      </c>
      <c r="F39245">
        <v>201.07333333333301</v>
      </c>
      <c r="G39245">
        <v>48.790313690476196</v>
      </c>
      <c r="H39245">
        <v>47.3333333333333</v>
      </c>
      <c r="I39245">
        <v>50.266666666666701</v>
      </c>
      <c r="J39245">
        <v>47.275999404761897</v>
      </c>
      <c r="K39245">
        <v>46.133333333333297</v>
      </c>
      <c r="L39245">
        <v>48.466666666666697</v>
      </c>
      <c r="M39245">
        <v>4</v>
      </c>
      <c r="N39245">
        <v>4</v>
      </c>
      <c r="O39245">
        <v>4</v>
      </c>
      <c r="P39245">
        <v>45.283132738095198</v>
      </c>
      <c r="Q39245">
        <v>39.331666666666699</v>
      </c>
      <c r="R39245">
        <v>52.876458333333296</v>
      </c>
      <c r="S39245">
        <v>12.6699053571429</v>
      </c>
      <c r="T39245">
        <v>11.9333333333333</v>
      </c>
      <c r="U39245">
        <v>13.533333333333299</v>
      </c>
      <c r="V39245">
        <v>11</v>
      </c>
      <c r="W39245">
        <v>11</v>
      </c>
      <c r="X39245">
        <v>11</v>
      </c>
      <c r="Y39245">
        <v>0</v>
      </c>
      <c r="Z39245">
        <v>0</v>
      </c>
      <c r="AA39245">
        <v>0</v>
      </c>
      <c r="AB39245">
        <v>0</v>
      </c>
      <c r="AC39245">
        <v>0</v>
      </c>
      <c r="AD39245">
        <v>0</v>
      </c>
      <c r="AE39245">
        <v>5</v>
      </c>
      <c r="AF39245">
        <v>5</v>
      </c>
      <c r="AG39245">
        <v>5</v>
      </c>
      <c r="AH39245">
        <v>9</v>
      </c>
      <c r="AI39245">
        <v>9</v>
      </c>
      <c r="AJ39245">
        <v>9</v>
      </c>
      <c r="AK39245" s="11" t="s">
        <v>432</v>
      </c>
      <c r="AL39245">
        <v>-54.468988568662397</v>
      </c>
      <c r="AM39245" s="11" t="s">
        <v>432</v>
      </c>
      <c r="AN39245">
        <v>1506.13208097183</v>
      </c>
      <c r="AO39245">
        <v>145.116139912053</v>
      </c>
      <c r="AP39245">
        <v>2303.79068374895</v>
      </c>
      <c r="AQ39245">
        <v>1992.9256901609399</v>
      </c>
      <c r="AR39245">
        <v>2743.8505147280598</v>
      </c>
      <c r="AS39245" s="11">
        <f t="shared" si="613"/>
        <v>0</v>
      </c>
    </row>
    <row r="39246" spans="1:45" x14ac:dyDescent="0.25">
      <c r="A39246">
        <v>39245</v>
      </c>
      <c r="B39246" s="11" t="s">
        <v>584</v>
      </c>
      <c r="C39246" s="1">
        <v>43915</v>
      </c>
      <c r="D39246">
        <v>231.18832380952401</v>
      </c>
      <c r="E39246">
        <v>216.25333333333299</v>
      </c>
      <c r="F39246">
        <v>247.47</v>
      </c>
      <c r="G39246">
        <v>59.734701190476201</v>
      </c>
      <c r="H39246">
        <v>58.133333333333297</v>
      </c>
      <c r="I39246">
        <v>61.4</v>
      </c>
      <c r="J39246">
        <v>57.702775000000003</v>
      </c>
      <c r="K39246">
        <v>56.4</v>
      </c>
      <c r="L39246">
        <v>59.066666666666698</v>
      </c>
      <c r="M39246">
        <v>6</v>
      </c>
      <c r="N39246">
        <v>6</v>
      </c>
      <c r="O39246">
        <v>6</v>
      </c>
      <c r="P39246">
        <v>57.701340476190502</v>
      </c>
      <c r="Q39246">
        <v>50.7130952380952</v>
      </c>
      <c r="R39246">
        <v>65.001666666666694</v>
      </c>
      <c r="S39246">
        <v>15.944387499999999</v>
      </c>
      <c r="T39246">
        <v>15.2</v>
      </c>
      <c r="U39246">
        <v>16.8</v>
      </c>
      <c r="V39246">
        <v>17</v>
      </c>
      <c r="W39246">
        <v>17</v>
      </c>
      <c r="X39246">
        <v>17</v>
      </c>
      <c r="Y39246">
        <v>0</v>
      </c>
      <c r="Z39246">
        <v>0</v>
      </c>
      <c r="AA39246">
        <v>0</v>
      </c>
      <c r="AB39246">
        <v>0</v>
      </c>
      <c r="AC39246">
        <v>0</v>
      </c>
      <c r="AD39246">
        <v>0</v>
      </c>
      <c r="AE39246">
        <v>6</v>
      </c>
      <c r="AF39246">
        <v>6</v>
      </c>
      <c r="AG39246">
        <v>6</v>
      </c>
      <c r="AH39246">
        <v>15</v>
      </c>
      <c r="AI39246">
        <v>15</v>
      </c>
      <c r="AJ39246">
        <v>15</v>
      </c>
      <c r="AK39246" s="11" t="s">
        <v>432</v>
      </c>
      <c r="AL39246">
        <v>-56.6622899827656</v>
      </c>
      <c r="AM39246" s="11" t="s">
        <v>432</v>
      </c>
      <c r="AN39246">
        <v>1584.2773927927899</v>
      </c>
      <c r="AO39246">
        <v>161.61276823926599</v>
      </c>
      <c r="AP39246">
        <v>2216.3629835834899</v>
      </c>
      <c r="AQ39246">
        <v>1939.56834723315</v>
      </c>
      <c r="AR39246">
        <v>2669.7587821883599</v>
      </c>
      <c r="AS39246" s="11">
        <f t="shared" si="613"/>
        <v>0</v>
      </c>
    </row>
    <row r="39247" spans="1:45" x14ac:dyDescent="0.25">
      <c r="A39247">
        <v>39246</v>
      </c>
      <c r="B39247" s="11" t="s">
        <v>584</v>
      </c>
      <c r="C39247" s="1">
        <v>43916</v>
      </c>
      <c r="D39247">
        <v>277.08474345238102</v>
      </c>
      <c r="E39247">
        <v>261.46499999999997</v>
      </c>
      <c r="F39247">
        <v>295.53333333333302</v>
      </c>
      <c r="G39247">
        <v>71.924410714285699</v>
      </c>
      <c r="H39247">
        <v>70.133333333333297</v>
      </c>
      <c r="I39247">
        <v>73.8</v>
      </c>
      <c r="J39247">
        <v>69.311608333333297</v>
      </c>
      <c r="K39247">
        <v>67.866666666666703</v>
      </c>
      <c r="L39247">
        <v>70.813854166666701</v>
      </c>
      <c r="M39247">
        <v>6</v>
      </c>
      <c r="N39247">
        <v>6</v>
      </c>
      <c r="O39247">
        <v>6</v>
      </c>
      <c r="P39247">
        <v>66.128997023809504</v>
      </c>
      <c r="Q39247">
        <v>58.731666666666698</v>
      </c>
      <c r="R39247">
        <v>74.8</v>
      </c>
      <c r="S39247">
        <v>18.189709523809501</v>
      </c>
      <c r="T39247">
        <v>17.399999999999999</v>
      </c>
      <c r="U39247">
        <v>19.133333333333301</v>
      </c>
      <c r="V39247">
        <v>23</v>
      </c>
      <c r="W39247">
        <v>23</v>
      </c>
      <c r="X39247">
        <v>23</v>
      </c>
      <c r="Y39247">
        <v>0</v>
      </c>
      <c r="Z39247">
        <v>0</v>
      </c>
      <c r="AA39247">
        <v>0</v>
      </c>
      <c r="AB39247">
        <v>0</v>
      </c>
      <c r="AC39247">
        <v>0</v>
      </c>
      <c r="AD39247">
        <v>0</v>
      </c>
      <c r="AE39247">
        <v>6</v>
      </c>
      <c r="AF39247">
        <v>6</v>
      </c>
      <c r="AG39247">
        <v>6</v>
      </c>
      <c r="AH39247">
        <v>21</v>
      </c>
      <c r="AI39247">
        <v>21</v>
      </c>
      <c r="AJ39247">
        <v>21</v>
      </c>
      <c r="AK39247" s="11" t="s">
        <v>432</v>
      </c>
      <c r="AL39247">
        <v>-58.4094772787005</v>
      </c>
      <c r="AM39247" s="11" t="s">
        <v>432</v>
      </c>
      <c r="AN39247">
        <v>1647.8232027700301</v>
      </c>
      <c r="AO39247">
        <v>175.22571145644301</v>
      </c>
      <c r="AP39247">
        <v>2130.9673885674401</v>
      </c>
      <c r="AQ39247">
        <v>1910.4993435271999</v>
      </c>
      <c r="AR39247">
        <v>2561.9186374751798</v>
      </c>
      <c r="AS39247" s="11">
        <f t="shared" si="613"/>
        <v>0</v>
      </c>
    </row>
    <row r="39248" spans="1:45" x14ac:dyDescent="0.25">
      <c r="A39248">
        <v>39247</v>
      </c>
      <c r="B39248" s="11" t="s">
        <v>584</v>
      </c>
      <c r="C39248" s="1">
        <v>43917</v>
      </c>
      <c r="D39248">
        <v>324.17753392857099</v>
      </c>
      <c r="E39248">
        <v>306.66000000000003</v>
      </c>
      <c r="F39248">
        <v>343.81</v>
      </c>
      <c r="G39248">
        <v>85.973435714285699</v>
      </c>
      <c r="H39248">
        <v>84</v>
      </c>
      <c r="I39248">
        <v>88</v>
      </c>
      <c r="J39248">
        <v>82.556992261904796</v>
      </c>
      <c r="K39248">
        <v>80.933333333333294</v>
      </c>
      <c r="L39248">
        <v>84.266666666666694</v>
      </c>
      <c r="M39248">
        <v>3</v>
      </c>
      <c r="N39248">
        <v>3</v>
      </c>
      <c r="O39248">
        <v>3</v>
      </c>
      <c r="P39248">
        <v>70.177348809523806</v>
      </c>
      <c r="Q39248">
        <v>62.265000000000001</v>
      </c>
      <c r="R39248">
        <v>78.468333333333305</v>
      </c>
      <c r="S39248">
        <v>20.049025</v>
      </c>
      <c r="T39248">
        <v>19</v>
      </c>
      <c r="U39248">
        <v>21.1878125</v>
      </c>
      <c r="V39248">
        <v>26</v>
      </c>
      <c r="W39248">
        <v>26</v>
      </c>
      <c r="X39248">
        <v>26</v>
      </c>
      <c r="Y39248">
        <v>0</v>
      </c>
      <c r="Z39248">
        <v>0</v>
      </c>
      <c r="AA39248">
        <v>0</v>
      </c>
      <c r="AB39248">
        <v>0</v>
      </c>
      <c r="AC39248">
        <v>0</v>
      </c>
      <c r="AD39248">
        <v>0</v>
      </c>
      <c r="AE39248">
        <v>7</v>
      </c>
      <c r="AF39248">
        <v>7</v>
      </c>
      <c r="AG39248">
        <v>7</v>
      </c>
      <c r="AH39248">
        <v>28</v>
      </c>
      <c r="AI39248">
        <v>28</v>
      </c>
      <c r="AJ39248">
        <v>28</v>
      </c>
      <c r="AK39248" s="11" t="s">
        <v>432</v>
      </c>
      <c r="AL39248">
        <v>-59.706259404000797</v>
      </c>
      <c r="AM39248" s="11" t="s">
        <v>432</v>
      </c>
      <c r="AN39248">
        <v>1706.11187955131</v>
      </c>
      <c r="AO39248">
        <v>196.920155945018</v>
      </c>
      <c r="AP39248">
        <v>2058.1239728806499</v>
      </c>
      <c r="AQ39248">
        <v>1882.5279221921601</v>
      </c>
      <c r="AR39248">
        <v>2435.6528036957802</v>
      </c>
      <c r="AS39248" s="11">
        <f t="shared" si="613"/>
        <v>0</v>
      </c>
    </row>
    <row r="39249" spans="1:45" x14ac:dyDescent="0.25">
      <c r="A39249">
        <v>39248</v>
      </c>
      <c r="B39249" s="11" t="s">
        <v>584</v>
      </c>
      <c r="C39249" s="1">
        <v>43918</v>
      </c>
      <c r="D39249">
        <v>370.23135059523798</v>
      </c>
      <c r="E39249">
        <v>351.59666666666698</v>
      </c>
      <c r="F39249">
        <v>389.81035714285701</v>
      </c>
      <c r="G39249">
        <v>99.865377976190501</v>
      </c>
      <c r="H39249">
        <v>97.465937499999995</v>
      </c>
      <c r="I39249">
        <v>102.133333333333</v>
      </c>
      <c r="J39249">
        <v>95.427129166666703</v>
      </c>
      <c r="K39249">
        <v>93.533333333333303</v>
      </c>
      <c r="L39249">
        <v>97.4</v>
      </c>
      <c r="M39249">
        <v>11</v>
      </c>
      <c r="N39249">
        <v>11</v>
      </c>
      <c r="O39249">
        <v>11</v>
      </c>
      <c r="P39249">
        <v>70.133605952380904</v>
      </c>
      <c r="Q39249">
        <v>61.866666666666703</v>
      </c>
      <c r="R39249">
        <v>79.668333333333294</v>
      </c>
      <c r="S39249">
        <v>20.891942261904799</v>
      </c>
      <c r="T39249">
        <v>19.8</v>
      </c>
      <c r="U39249">
        <v>21.9375</v>
      </c>
      <c r="V39249">
        <v>37</v>
      </c>
      <c r="W39249">
        <v>37</v>
      </c>
      <c r="X39249">
        <v>37</v>
      </c>
      <c r="Y39249">
        <v>0</v>
      </c>
      <c r="Z39249">
        <v>0</v>
      </c>
      <c r="AA39249">
        <v>0</v>
      </c>
      <c r="AB39249">
        <v>0</v>
      </c>
      <c r="AC39249">
        <v>0</v>
      </c>
      <c r="AD39249">
        <v>0</v>
      </c>
      <c r="AE39249">
        <v>8</v>
      </c>
      <c r="AF39249">
        <v>8</v>
      </c>
      <c r="AG39249">
        <v>8</v>
      </c>
      <c r="AH39249">
        <v>36</v>
      </c>
      <c r="AI39249">
        <v>36</v>
      </c>
      <c r="AJ39249">
        <v>36</v>
      </c>
      <c r="AK39249" s="11" t="s">
        <v>432</v>
      </c>
      <c r="AL39249">
        <v>-60.583397827837302</v>
      </c>
      <c r="AM39249" s="11" t="s">
        <v>432</v>
      </c>
      <c r="AN39249">
        <v>1769.7499059691299</v>
      </c>
      <c r="AO39249">
        <v>230.93387117584101</v>
      </c>
      <c r="AP39249">
        <v>2010.5344153270901</v>
      </c>
      <c r="AQ39249">
        <v>1860.8514022775</v>
      </c>
      <c r="AR39249">
        <v>2366.6159168991098</v>
      </c>
      <c r="AS39249" s="11">
        <f t="shared" si="613"/>
        <v>0</v>
      </c>
    </row>
    <row r="39250" spans="1:45" x14ac:dyDescent="0.25">
      <c r="A39250">
        <v>39249</v>
      </c>
      <c r="B39250" s="11" t="s">
        <v>584</v>
      </c>
      <c r="C39250" s="1">
        <v>43919</v>
      </c>
      <c r="D39250">
        <v>408.01945357142898</v>
      </c>
      <c r="E39250">
        <v>388.32666666666699</v>
      </c>
      <c r="F39250">
        <v>428.67166666666702</v>
      </c>
      <c r="G39250">
        <v>112.27369702381</v>
      </c>
      <c r="H39250">
        <v>109.599285714286</v>
      </c>
      <c r="I39250">
        <v>114.935</v>
      </c>
      <c r="J39250">
        <v>106.669823214286</v>
      </c>
      <c r="K39250">
        <v>104.6</v>
      </c>
      <c r="L39250">
        <v>108.933333333333</v>
      </c>
      <c r="M39250">
        <v>6</v>
      </c>
      <c r="N39250">
        <v>6</v>
      </c>
      <c r="O39250">
        <v>6</v>
      </c>
      <c r="P39250">
        <v>65.879229166666704</v>
      </c>
      <c r="Q39250">
        <v>58.3333333333333</v>
      </c>
      <c r="R39250">
        <v>74.868333333333297</v>
      </c>
      <c r="S39250">
        <v>20.408319047618999</v>
      </c>
      <c r="T39250">
        <v>19.2</v>
      </c>
      <c r="U39250">
        <v>21.6666666666667</v>
      </c>
      <c r="V39250">
        <v>43</v>
      </c>
      <c r="W39250">
        <v>43</v>
      </c>
      <c r="X39250">
        <v>43</v>
      </c>
      <c r="Y39250">
        <v>0</v>
      </c>
      <c r="Z39250">
        <v>0</v>
      </c>
      <c r="AA39250">
        <v>0</v>
      </c>
      <c r="AB39250">
        <v>0</v>
      </c>
      <c r="AC39250">
        <v>0</v>
      </c>
      <c r="AD39250">
        <v>0</v>
      </c>
      <c r="AE39250">
        <v>11</v>
      </c>
      <c r="AF39250">
        <v>11</v>
      </c>
      <c r="AG39250">
        <v>11</v>
      </c>
      <c r="AH39250">
        <v>47</v>
      </c>
      <c r="AI39250">
        <v>47</v>
      </c>
      <c r="AJ39250">
        <v>47</v>
      </c>
      <c r="AK39250" s="11" t="s">
        <v>432</v>
      </c>
      <c r="AL39250">
        <v>-61.084677478883798</v>
      </c>
      <c r="AM39250" s="11" t="s">
        <v>432</v>
      </c>
      <c r="AN39250">
        <v>1848.71925991792</v>
      </c>
      <c r="AO39250">
        <v>254.07580946367599</v>
      </c>
      <c r="AP39250">
        <v>2004.45035736609</v>
      </c>
      <c r="AQ39250">
        <v>1857.6569095390901</v>
      </c>
      <c r="AR39250">
        <v>2379.0315939928901</v>
      </c>
      <c r="AS39250" s="11">
        <f t="shared" si="613"/>
        <v>0</v>
      </c>
    </row>
    <row r="39251" spans="1:45" x14ac:dyDescent="0.25">
      <c r="A39251">
        <v>39250</v>
      </c>
      <c r="B39251" s="11" t="s">
        <v>584</v>
      </c>
      <c r="C39251" s="1">
        <v>43920</v>
      </c>
      <c r="D39251">
        <v>436.24126726190502</v>
      </c>
      <c r="E39251">
        <v>415.46666666666698</v>
      </c>
      <c r="F39251">
        <v>457.00166666666701</v>
      </c>
      <c r="G39251">
        <v>120.981670833333</v>
      </c>
      <c r="H39251">
        <v>117.933333333333</v>
      </c>
      <c r="I39251">
        <v>123.933333333333</v>
      </c>
      <c r="J39251">
        <v>114.129391666667</v>
      </c>
      <c r="K39251">
        <v>111.8</v>
      </c>
      <c r="L39251">
        <v>116.6</v>
      </c>
      <c r="M39251">
        <v>22</v>
      </c>
      <c r="N39251">
        <v>22</v>
      </c>
      <c r="O39251">
        <v>22</v>
      </c>
      <c r="P39251">
        <v>62.0132023809524</v>
      </c>
      <c r="Q39251">
        <v>54.998333333333299</v>
      </c>
      <c r="R39251">
        <v>70.47</v>
      </c>
      <c r="S39251">
        <v>19.7079738095238</v>
      </c>
      <c r="T39251">
        <v>18.399999999999999</v>
      </c>
      <c r="U39251">
        <v>20.933333333333302</v>
      </c>
      <c r="V39251">
        <v>65</v>
      </c>
      <c r="W39251">
        <v>65</v>
      </c>
      <c r="X39251">
        <v>65</v>
      </c>
      <c r="Y39251">
        <v>0</v>
      </c>
      <c r="Z39251">
        <v>0</v>
      </c>
      <c r="AA39251">
        <v>0</v>
      </c>
      <c r="AB39251">
        <v>0</v>
      </c>
      <c r="AC39251">
        <v>0</v>
      </c>
      <c r="AD39251">
        <v>0</v>
      </c>
      <c r="AE39251">
        <v>14</v>
      </c>
      <c r="AF39251">
        <v>14</v>
      </c>
      <c r="AG39251">
        <v>14</v>
      </c>
      <c r="AH39251">
        <v>61</v>
      </c>
      <c r="AI39251">
        <v>61</v>
      </c>
      <c r="AJ39251">
        <v>61</v>
      </c>
      <c r="AK39251" s="11" t="s">
        <v>432</v>
      </c>
      <c r="AL39251">
        <v>-61.257886661752003</v>
      </c>
      <c r="AM39251" s="11" t="s">
        <v>432</v>
      </c>
      <c r="AN39251">
        <v>1950.7808233438</v>
      </c>
      <c r="AO39251">
        <v>257.86444557579898</v>
      </c>
      <c r="AP39251">
        <v>2045.4328379814399</v>
      </c>
      <c r="AQ39251">
        <v>1856.8321981471099</v>
      </c>
      <c r="AR39251">
        <v>2461.0202590989102</v>
      </c>
      <c r="AS39251" s="11">
        <f t="shared" si="613"/>
        <v>0</v>
      </c>
    </row>
    <row r="39252" spans="1:45" x14ac:dyDescent="0.25">
      <c r="A39252">
        <v>39251</v>
      </c>
      <c r="B39252" s="11" t="s">
        <v>584</v>
      </c>
      <c r="C39252" s="1">
        <v>43921</v>
      </c>
      <c r="D39252">
        <v>457.28389880952398</v>
      </c>
      <c r="E39252">
        <v>436.43489583333297</v>
      </c>
      <c r="F39252">
        <v>477.67</v>
      </c>
      <c r="G39252">
        <v>127.718920833333</v>
      </c>
      <c r="H39252">
        <v>124.398333333333</v>
      </c>
      <c r="I39252">
        <v>130.86666666666699</v>
      </c>
      <c r="J39252">
        <v>119.617043452381</v>
      </c>
      <c r="K39252">
        <v>116.933333333333</v>
      </c>
      <c r="L39252">
        <v>122.268333333333</v>
      </c>
      <c r="M39252">
        <v>17</v>
      </c>
      <c r="N39252">
        <v>17</v>
      </c>
      <c r="O39252">
        <v>17</v>
      </c>
      <c r="P39252">
        <v>66.276739285714299</v>
      </c>
      <c r="Q39252">
        <v>58.533333333333303</v>
      </c>
      <c r="R39252">
        <v>74.868333333333297</v>
      </c>
      <c r="S39252">
        <v>20.73725</v>
      </c>
      <c r="T39252">
        <v>19.499166666666699</v>
      </c>
      <c r="U39252">
        <v>22.133333333333301</v>
      </c>
      <c r="V39252">
        <v>82</v>
      </c>
      <c r="W39252">
        <v>82</v>
      </c>
      <c r="X39252">
        <v>82</v>
      </c>
      <c r="Y39252">
        <v>0</v>
      </c>
      <c r="Z39252">
        <v>0</v>
      </c>
      <c r="AA39252">
        <v>0</v>
      </c>
      <c r="AB39252">
        <v>0</v>
      </c>
      <c r="AC39252">
        <v>0</v>
      </c>
      <c r="AD39252">
        <v>0</v>
      </c>
      <c r="AE39252">
        <v>16</v>
      </c>
      <c r="AF39252">
        <v>16</v>
      </c>
      <c r="AG39252">
        <v>16</v>
      </c>
      <c r="AH39252">
        <v>77</v>
      </c>
      <c r="AI39252">
        <v>77</v>
      </c>
      <c r="AJ39252">
        <v>77</v>
      </c>
      <c r="AK39252" s="11" t="s">
        <v>432</v>
      </c>
      <c r="AL39252">
        <v>-61.155794687766601</v>
      </c>
      <c r="AM39252" s="11" t="s">
        <v>432</v>
      </c>
      <c r="AN39252">
        <v>2080.1996027934001</v>
      </c>
      <c r="AO39252">
        <v>247.25011708306599</v>
      </c>
      <c r="AP39252">
        <v>2125.5419700181701</v>
      </c>
      <c r="AQ39252">
        <v>1853.31151876899</v>
      </c>
      <c r="AR39252">
        <v>2625.20809210779</v>
      </c>
      <c r="AS39252" s="11">
        <f t="shared" si="613"/>
        <v>0</v>
      </c>
    </row>
    <row r="39253" spans="1:45" x14ac:dyDescent="0.25">
      <c r="A39253">
        <v>39252</v>
      </c>
      <c r="B39253" s="11" t="s">
        <v>584</v>
      </c>
      <c r="C39253" s="1">
        <v>43922</v>
      </c>
      <c r="D39253">
        <v>471.50170297619002</v>
      </c>
      <c r="E39253">
        <v>450.86500000000001</v>
      </c>
      <c r="F39253">
        <v>493.46666666666698</v>
      </c>
      <c r="G39253">
        <v>133.12349880952399</v>
      </c>
      <c r="H39253">
        <v>129.93</v>
      </c>
      <c r="I39253">
        <v>136.43822916666701</v>
      </c>
      <c r="J39253">
        <v>123.86252976190499</v>
      </c>
      <c r="K39253">
        <v>121.066666666667</v>
      </c>
      <c r="L39253">
        <v>126.533333333333</v>
      </c>
      <c r="M39253">
        <v>10</v>
      </c>
      <c r="N39253">
        <v>10</v>
      </c>
      <c r="O39253">
        <v>10</v>
      </c>
      <c r="P39253">
        <v>70.027202380952403</v>
      </c>
      <c r="Q39253">
        <v>62.395000000000003</v>
      </c>
      <c r="R39253">
        <v>78.466666666666697</v>
      </c>
      <c r="S39253">
        <v>21.404577976190499</v>
      </c>
      <c r="T39253">
        <v>20.3333333333333</v>
      </c>
      <c r="U39253">
        <v>22.6666666666667</v>
      </c>
      <c r="V39253">
        <v>92</v>
      </c>
      <c r="W39253">
        <v>92</v>
      </c>
      <c r="X39253">
        <v>92</v>
      </c>
      <c r="Y39253">
        <v>0</v>
      </c>
      <c r="Z39253">
        <v>0</v>
      </c>
      <c r="AA39253">
        <v>0</v>
      </c>
      <c r="AB39253">
        <v>0</v>
      </c>
      <c r="AC39253">
        <v>0</v>
      </c>
      <c r="AD39253">
        <v>0</v>
      </c>
      <c r="AE39253">
        <v>17</v>
      </c>
      <c r="AF39253">
        <v>17</v>
      </c>
      <c r="AG39253">
        <v>17</v>
      </c>
      <c r="AH39253">
        <v>94</v>
      </c>
      <c r="AI39253">
        <v>94</v>
      </c>
      <c r="AJ39253">
        <v>94</v>
      </c>
      <c r="AK39253" s="11" t="s">
        <v>432</v>
      </c>
      <c r="AL39253">
        <v>-60.833354517248701</v>
      </c>
      <c r="AM39253" s="11" t="s">
        <v>432</v>
      </c>
      <c r="AN39253">
        <v>2236.8674541012801</v>
      </c>
      <c r="AO39253">
        <v>255.86639202195599</v>
      </c>
      <c r="AP39253">
        <v>2220.8957182391</v>
      </c>
      <c r="AQ39253">
        <v>1858.2179947301399</v>
      </c>
      <c r="AR39253">
        <v>2772.02640266657</v>
      </c>
      <c r="AS39253" s="11">
        <f t="shared" si="613"/>
        <v>0</v>
      </c>
    </row>
    <row r="39254" spans="1:45" x14ac:dyDescent="0.25">
      <c r="A39254">
        <v>39253</v>
      </c>
      <c r="B39254" s="11" t="s">
        <v>584</v>
      </c>
      <c r="C39254" s="1">
        <v>43923</v>
      </c>
      <c r="D39254">
        <v>495.32762857142899</v>
      </c>
      <c r="E39254">
        <v>473.92166666666702</v>
      </c>
      <c r="F39254">
        <v>517.53499999999997</v>
      </c>
      <c r="G39254">
        <v>141.00405595238101</v>
      </c>
      <c r="H39254">
        <v>137.46666666666701</v>
      </c>
      <c r="I39254">
        <v>144.53333333333299</v>
      </c>
      <c r="J39254">
        <v>130.713836309524</v>
      </c>
      <c r="K39254">
        <v>127.933333333333</v>
      </c>
      <c r="L39254">
        <v>133.53333333333299</v>
      </c>
      <c r="M39254">
        <v>23</v>
      </c>
      <c r="N39254">
        <v>23</v>
      </c>
      <c r="O39254">
        <v>23</v>
      </c>
      <c r="P39254">
        <v>86.546603571428605</v>
      </c>
      <c r="Q39254">
        <v>77.465000000000003</v>
      </c>
      <c r="R39254">
        <v>95.876458333333304</v>
      </c>
      <c r="S39254">
        <v>25.149914285714299</v>
      </c>
      <c r="T39254">
        <v>24</v>
      </c>
      <c r="U39254">
        <v>26.466666666666701</v>
      </c>
      <c r="V39254">
        <v>115</v>
      </c>
      <c r="W39254">
        <v>115</v>
      </c>
      <c r="X39254">
        <v>115</v>
      </c>
      <c r="Y39254">
        <v>0</v>
      </c>
      <c r="Z39254">
        <v>0</v>
      </c>
      <c r="AA39254">
        <v>0</v>
      </c>
      <c r="AB39254">
        <v>0</v>
      </c>
      <c r="AC39254">
        <v>0</v>
      </c>
      <c r="AD39254">
        <v>0</v>
      </c>
      <c r="AE39254">
        <v>17</v>
      </c>
      <c r="AF39254">
        <v>17</v>
      </c>
      <c r="AG39254">
        <v>17</v>
      </c>
      <c r="AH39254">
        <v>111</v>
      </c>
      <c r="AI39254">
        <v>111</v>
      </c>
      <c r="AJ39254">
        <v>111</v>
      </c>
      <c r="AK39254" s="11" t="s">
        <v>432</v>
      </c>
      <c r="AL39254">
        <v>-60.348723242398499</v>
      </c>
      <c r="AM39254" s="11" t="s">
        <v>432</v>
      </c>
      <c r="AN39254">
        <v>2416.0962759170302</v>
      </c>
      <c r="AO39254">
        <v>292.95851763953601</v>
      </c>
      <c r="AP39254">
        <v>2319.1315650599099</v>
      </c>
      <c r="AQ39254">
        <v>1962.1476330251801</v>
      </c>
      <c r="AR39254">
        <v>2826.0269872966801</v>
      </c>
      <c r="AS39254" s="11">
        <f t="shared" si="613"/>
        <v>0</v>
      </c>
    </row>
    <row r="39255" spans="1:45" x14ac:dyDescent="0.25">
      <c r="A39255">
        <v>39254</v>
      </c>
      <c r="B39255" s="11" t="s">
        <v>584</v>
      </c>
      <c r="C39255" s="1">
        <v>43924</v>
      </c>
      <c r="D39255">
        <v>524.70474940476197</v>
      </c>
      <c r="E39255">
        <v>503.73</v>
      </c>
      <c r="F39255">
        <v>546.87</v>
      </c>
      <c r="G39255">
        <v>150.61887083333301</v>
      </c>
      <c r="H39255">
        <v>147</v>
      </c>
      <c r="I39255">
        <v>154.3125</v>
      </c>
      <c r="J39255">
        <v>139.36708035714301</v>
      </c>
      <c r="K39255">
        <v>136.6</v>
      </c>
      <c r="L39255">
        <v>142.268333333333</v>
      </c>
      <c r="M39255">
        <v>18</v>
      </c>
      <c r="N39255">
        <v>18</v>
      </c>
      <c r="O39255">
        <v>18</v>
      </c>
      <c r="P39255">
        <v>94.846495833333293</v>
      </c>
      <c r="Q39255">
        <v>84.9316666666667</v>
      </c>
      <c r="R39255">
        <v>104.871666666667</v>
      </c>
      <c r="S39255">
        <v>27.445697023809501</v>
      </c>
      <c r="T39255">
        <v>26.2</v>
      </c>
      <c r="U39255">
        <v>28.733333333333299</v>
      </c>
      <c r="V39255">
        <v>133</v>
      </c>
      <c r="W39255">
        <v>133</v>
      </c>
      <c r="X39255">
        <v>133</v>
      </c>
      <c r="Y39255">
        <v>0</v>
      </c>
      <c r="Z39255">
        <v>0</v>
      </c>
      <c r="AA39255">
        <v>0</v>
      </c>
      <c r="AB39255">
        <v>0</v>
      </c>
      <c r="AC39255">
        <v>0</v>
      </c>
      <c r="AD39255">
        <v>0</v>
      </c>
      <c r="AE39255">
        <v>16</v>
      </c>
      <c r="AF39255">
        <v>16</v>
      </c>
      <c r="AG39255">
        <v>16</v>
      </c>
      <c r="AH39255">
        <v>127</v>
      </c>
      <c r="AI39255">
        <v>127</v>
      </c>
      <c r="AJ39255">
        <v>127</v>
      </c>
      <c r="AK39255" s="11" t="s">
        <v>432</v>
      </c>
      <c r="AL39255">
        <v>-59.760283712150503</v>
      </c>
      <c r="AM39255" s="11" t="s">
        <v>432</v>
      </c>
      <c r="AN39255">
        <v>2609.3505200641098</v>
      </c>
      <c r="AO39255">
        <v>333.859667322375</v>
      </c>
      <c r="AP39255">
        <v>2398.2897787444999</v>
      </c>
      <c r="AQ39255">
        <v>2135.5752733490999</v>
      </c>
      <c r="AR39255">
        <v>2852.16098200745</v>
      </c>
      <c r="AS39255" s="11">
        <f t="shared" si="613"/>
        <v>0</v>
      </c>
    </row>
    <row r="39256" spans="1:45" x14ac:dyDescent="0.25">
      <c r="A39256">
        <v>39255</v>
      </c>
      <c r="B39256" s="11" t="s">
        <v>584</v>
      </c>
      <c r="C39256" s="1">
        <v>43925</v>
      </c>
      <c r="D39256">
        <v>559.52192976190497</v>
      </c>
      <c r="E39256">
        <v>537.33333333333303</v>
      </c>
      <c r="F39256">
        <v>581.13833333333298</v>
      </c>
      <c r="G39256">
        <v>161.91409880952401</v>
      </c>
      <c r="H39256">
        <v>158.13333333333301</v>
      </c>
      <c r="I39256">
        <v>165.8</v>
      </c>
      <c r="J39256">
        <v>149.78395119047599</v>
      </c>
      <c r="K39256">
        <v>146.80000000000001</v>
      </c>
      <c r="L39256">
        <v>152.868333333333</v>
      </c>
      <c r="M39256">
        <v>13</v>
      </c>
      <c r="N39256">
        <v>13</v>
      </c>
      <c r="O39256">
        <v>13</v>
      </c>
      <c r="P39256">
        <v>99.213536309523803</v>
      </c>
      <c r="Q39256">
        <v>89.463333333333296</v>
      </c>
      <c r="R39256">
        <v>109.20166666666699</v>
      </c>
      <c r="S39256">
        <v>28.6649577380952</v>
      </c>
      <c r="T39256">
        <v>27.466666666666701</v>
      </c>
      <c r="U39256">
        <v>30.001666666666701</v>
      </c>
      <c r="V39256">
        <v>146</v>
      </c>
      <c r="W39256">
        <v>146</v>
      </c>
      <c r="X39256">
        <v>146</v>
      </c>
      <c r="Y39256">
        <v>0</v>
      </c>
      <c r="Z39256">
        <v>0</v>
      </c>
      <c r="AA39256">
        <v>0</v>
      </c>
      <c r="AB39256">
        <v>0</v>
      </c>
      <c r="AC39256">
        <v>0</v>
      </c>
      <c r="AD39256">
        <v>0</v>
      </c>
      <c r="AE39256">
        <v>15</v>
      </c>
      <c r="AF39256">
        <v>15</v>
      </c>
      <c r="AG39256">
        <v>15</v>
      </c>
      <c r="AH39256">
        <v>142</v>
      </c>
      <c r="AI39256">
        <v>142</v>
      </c>
      <c r="AJ39256">
        <v>142</v>
      </c>
      <c r="AK39256" s="11" t="s">
        <v>432</v>
      </c>
      <c r="AL39256">
        <v>-59.119426308989503</v>
      </c>
      <c r="AM39256" s="11" t="s">
        <v>432</v>
      </c>
      <c r="AN39256">
        <v>2805.9551772192099</v>
      </c>
      <c r="AO39256">
        <v>346.99794451522803</v>
      </c>
      <c r="AP39256">
        <v>2452.4057961347198</v>
      </c>
      <c r="AQ39256">
        <v>2299.1300760776799</v>
      </c>
      <c r="AR39256">
        <v>2897.44537939661</v>
      </c>
      <c r="AS39256" s="11">
        <f t="shared" si="613"/>
        <v>0</v>
      </c>
    </row>
    <row r="39257" spans="1:45" x14ac:dyDescent="0.25">
      <c r="A39257">
        <v>39256</v>
      </c>
      <c r="B39257" s="11" t="s">
        <v>584</v>
      </c>
      <c r="C39257" s="1">
        <v>43926</v>
      </c>
      <c r="D39257">
        <v>598.01479404761903</v>
      </c>
      <c r="E39257">
        <v>576.99666666666701</v>
      </c>
      <c r="F39257">
        <v>620.868333333333</v>
      </c>
      <c r="G39257">
        <v>175.065891666667</v>
      </c>
      <c r="H39257">
        <v>171.066666666667</v>
      </c>
      <c r="I39257">
        <v>178.9334375</v>
      </c>
      <c r="J39257">
        <v>161.83205238095201</v>
      </c>
      <c r="K39257">
        <v>158.59833333333299</v>
      </c>
      <c r="L39257">
        <v>165.2</v>
      </c>
      <c r="M39257">
        <v>5</v>
      </c>
      <c r="N39257">
        <v>5</v>
      </c>
      <c r="O39257">
        <v>5</v>
      </c>
      <c r="P39257">
        <v>98.967515476190499</v>
      </c>
      <c r="Q39257">
        <v>90.265000000000001</v>
      </c>
      <c r="R39257">
        <v>109.136666666667</v>
      </c>
      <c r="S39257">
        <v>29.8022321428571</v>
      </c>
      <c r="T39257">
        <v>28.4</v>
      </c>
      <c r="U39257">
        <v>31.4</v>
      </c>
      <c r="V39257">
        <v>151</v>
      </c>
      <c r="W39257">
        <v>151</v>
      </c>
      <c r="X39257">
        <v>151</v>
      </c>
      <c r="Y39257">
        <v>0</v>
      </c>
      <c r="Z39257">
        <v>0</v>
      </c>
      <c r="AA39257">
        <v>0</v>
      </c>
      <c r="AB39257">
        <v>0</v>
      </c>
      <c r="AC39257">
        <v>0</v>
      </c>
      <c r="AD39257">
        <v>0</v>
      </c>
      <c r="AE39257">
        <v>16</v>
      </c>
      <c r="AF39257">
        <v>16</v>
      </c>
      <c r="AG39257">
        <v>16</v>
      </c>
      <c r="AH39257">
        <v>158</v>
      </c>
      <c r="AI39257">
        <v>158</v>
      </c>
      <c r="AJ39257">
        <v>158</v>
      </c>
      <c r="AK39257" s="11" t="s">
        <v>432</v>
      </c>
      <c r="AL39257">
        <v>-58.4617676338314</v>
      </c>
      <c r="AM39257" s="11" t="s">
        <v>432</v>
      </c>
      <c r="AN39257">
        <v>2995.3826203247399</v>
      </c>
      <c r="AO39257">
        <v>325.010536697514</v>
      </c>
      <c r="AP39257">
        <v>2468.6796973734099</v>
      </c>
      <c r="AQ39257">
        <v>2309.0757426761002</v>
      </c>
      <c r="AR39257">
        <v>2919.0128847937399</v>
      </c>
      <c r="AS39257" s="11">
        <f t="shared" si="613"/>
        <v>0</v>
      </c>
    </row>
    <row r="39258" spans="1:45" x14ac:dyDescent="0.25">
      <c r="A39258">
        <v>39257</v>
      </c>
      <c r="B39258" s="11" t="s">
        <v>584</v>
      </c>
      <c r="C39258" s="1">
        <v>43927</v>
      </c>
      <c r="D39258">
        <v>633.97094166666704</v>
      </c>
      <c r="E39258">
        <v>611.4</v>
      </c>
      <c r="F39258">
        <v>658.60687499999995</v>
      </c>
      <c r="G39258">
        <v>186.72217797619001</v>
      </c>
      <c r="H39258">
        <v>182.33166666666699</v>
      </c>
      <c r="I39258">
        <v>190.933333333333</v>
      </c>
      <c r="J39258">
        <v>172.27994345238099</v>
      </c>
      <c r="K39258">
        <v>168.79833333333301</v>
      </c>
      <c r="L39258">
        <v>175.868333333333</v>
      </c>
      <c r="M39258">
        <v>25</v>
      </c>
      <c r="N39258">
        <v>25</v>
      </c>
      <c r="O39258">
        <v>25</v>
      </c>
      <c r="P39258">
        <v>95.088792857142906</v>
      </c>
      <c r="Q39258">
        <v>85.665000000000006</v>
      </c>
      <c r="R39258">
        <v>105.268333333333</v>
      </c>
      <c r="S39258">
        <v>29.326191666666698</v>
      </c>
      <c r="T39258">
        <v>27.866666666666699</v>
      </c>
      <c r="U39258">
        <v>30.933333333333302</v>
      </c>
      <c r="V39258">
        <v>176</v>
      </c>
      <c r="W39258">
        <v>176</v>
      </c>
      <c r="X39258">
        <v>176</v>
      </c>
      <c r="Y39258">
        <v>0</v>
      </c>
      <c r="Z39258">
        <v>0</v>
      </c>
      <c r="AA39258">
        <v>0</v>
      </c>
      <c r="AB39258">
        <v>0</v>
      </c>
      <c r="AC39258">
        <v>0</v>
      </c>
      <c r="AD39258">
        <v>0</v>
      </c>
      <c r="AE39258">
        <v>17</v>
      </c>
      <c r="AF39258">
        <v>17</v>
      </c>
      <c r="AG39258">
        <v>17</v>
      </c>
      <c r="AH39258">
        <v>175</v>
      </c>
      <c r="AI39258">
        <v>175</v>
      </c>
      <c r="AJ39258">
        <v>175</v>
      </c>
      <c r="AK39258" s="11" t="s">
        <v>432</v>
      </c>
      <c r="AL39258">
        <v>-57.8149532415351</v>
      </c>
      <c r="AM39258" s="11" t="s">
        <v>432</v>
      </c>
      <c r="AN39258">
        <v>3169.48234487945</v>
      </c>
      <c r="AO39258">
        <v>307.415649979671</v>
      </c>
      <c r="AP39258">
        <v>2469.8833353775199</v>
      </c>
      <c r="AQ39258">
        <v>2311.68276587328</v>
      </c>
      <c r="AR39258">
        <v>2917.9922848421602</v>
      </c>
      <c r="AS39258" s="11">
        <f t="shared" si="613"/>
        <v>0</v>
      </c>
    </row>
    <row r="39259" spans="1:45" x14ac:dyDescent="0.25">
      <c r="A39259">
        <v>39258</v>
      </c>
      <c r="B39259" s="11" t="s">
        <v>584</v>
      </c>
      <c r="C39259" s="1">
        <v>43928</v>
      </c>
      <c r="D39259">
        <v>656.80689166666696</v>
      </c>
      <c r="E39259">
        <v>633.26333333333298</v>
      </c>
      <c r="F39259">
        <v>682.46666666666704</v>
      </c>
      <c r="G39259">
        <v>195.41757202381001</v>
      </c>
      <c r="H39259">
        <v>190.93166666666701</v>
      </c>
      <c r="I39259">
        <v>199.73333333333301</v>
      </c>
      <c r="J39259">
        <v>179.75805654761899</v>
      </c>
      <c r="K39259">
        <v>176.065</v>
      </c>
      <c r="L39259">
        <v>183.4</v>
      </c>
      <c r="M39259">
        <v>21</v>
      </c>
      <c r="N39259">
        <v>21</v>
      </c>
      <c r="O39259">
        <v>21</v>
      </c>
      <c r="P39259">
        <v>86.497874404761902</v>
      </c>
      <c r="Q39259">
        <v>77.863749999999996</v>
      </c>
      <c r="R39259">
        <v>96.268333333333302</v>
      </c>
      <c r="S39259">
        <v>27.639781547618998</v>
      </c>
      <c r="T39259">
        <v>26.133333333333301</v>
      </c>
      <c r="U39259">
        <v>29.1878125</v>
      </c>
      <c r="V39259">
        <v>197</v>
      </c>
      <c r="W39259">
        <v>197</v>
      </c>
      <c r="X39259">
        <v>197</v>
      </c>
      <c r="Y39259">
        <v>0</v>
      </c>
      <c r="Z39259">
        <v>0</v>
      </c>
      <c r="AA39259">
        <v>0</v>
      </c>
      <c r="AB39259">
        <v>0</v>
      </c>
      <c r="AC39259">
        <v>0</v>
      </c>
      <c r="AD39259">
        <v>0</v>
      </c>
      <c r="AE39259">
        <v>21</v>
      </c>
      <c r="AF39259">
        <v>21</v>
      </c>
      <c r="AG39259">
        <v>21</v>
      </c>
      <c r="AH39259">
        <v>196</v>
      </c>
      <c r="AI39259">
        <v>196</v>
      </c>
      <c r="AJ39259">
        <v>196</v>
      </c>
      <c r="AK39259" s="11" t="s">
        <v>432</v>
      </c>
      <c r="AL39259">
        <v>-57.215560185797798</v>
      </c>
      <c r="AM39259" s="11" t="s">
        <v>432</v>
      </c>
      <c r="AN39259">
        <v>3323.9921751867701</v>
      </c>
      <c r="AO39259">
        <v>312.98654171157</v>
      </c>
      <c r="AP39259">
        <v>2464.31611821454</v>
      </c>
      <c r="AQ39259">
        <v>2297.4377841621699</v>
      </c>
      <c r="AR39259">
        <v>2910.2383549392398</v>
      </c>
      <c r="AS39259" s="11">
        <f t="shared" si="613"/>
        <v>0</v>
      </c>
    </row>
    <row r="39260" spans="1:45" x14ac:dyDescent="0.25">
      <c r="A39260">
        <v>39259</v>
      </c>
      <c r="B39260" s="11" t="s">
        <v>584</v>
      </c>
      <c r="C39260" s="1">
        <v>43929</v>
      </c>
      <c r="D39260">
        <v>668.66090238095205</v>
      </c>
      <c r="E39260">
        <v>644.59666666666703</v>
      </c>
      <c r="F39260">
        <v>694.13499999999999</v>
      </c>
      <c r="G39260">
        <v>198.850910119048</v>
      </c>
      <c r="H39260">
        <v>194.26499999999999</v>
      </c>
      <c r="I39260">
        <v>203.13333333333301</v>
      </c>
      <c r="J39260">
        <v>182.02520833333301</v>
      </c>
      <c r="K39260">
        <v>178.131666666667</v>
      </c>
      <c r="L39260">
        <v>185.666666666667</v>
      </c>
      <c r="M39260">
        <v>23</v>
      </c>
      <c r="N39260">
        <v>23</v>
      </c>
      <c r="O39260">
        <v>23</v>
      </c>
      <c r="P39260">
        <v>82.585985119047606</v>
      </c>
      <c r="Q39260">
        <v>74.393333333333302</v>
      </c>
      <c r="R39260">
        <v>92.271666666666704</v>
      </c>
      <c r="S39260">
        <v>26.6230476190476</v>
      </c>
      <c r="T39260">
        <v>25.265000000000001</v>
      </c>
      <c r="U39260">
        <v>28.135000000000002</v>
      </c>
      <c r="V39260">
        <v>220</v>
      </c>
      <c r="W39260">
        <v>220</v>
      </c>
      <c r="X39260">
        <v>220</v>
      </c>
      <c r="Y39260">
        <v>0</v>
      </c>
      <c r="Z39260">
        <v>0</v>
      </c>
      <c r="AA39260">
        <v>0</v>
      </c>
      <c r="AB39260">
        <v>0</v>
      </c>
      <c r="AC39260">
        <v>0</v>
      </c>
      <c r="AD39260">
        <v>0</v>
      </c>
      <c r="AE39260">
        <v>23</v>
      </c>
      <c r="AF39260">
        <v>23</v>
      </c>
      <c r="AG39260">
        <v>23</v>
      </c>
      <c r="AH39260">
        <v>219</v>
      </c>
      <c r="AI39260">
        <v>219</v>
      </c>
      <c r="AJ39260">
        <v>219</v>
      </c>
      <c r="AK39260" s="11" t="s">
        <v>432</v>
      </c>
      <c r="AL39260">
        <v>-56.712513483929399</v>
      </c>
      <c r="AM39260" s="11" t="s">
        <v>432</v>
      </c>
      <c r="AN39260">
        <v>3458.9144443216101</v>
      </c>
      <c r="AO39260">
        <v>343.73411879462299</v>
      </c>
      <c r="AP39260">
        <v>2472.6168834731402</v>
      </c>
      <c r="AQ39260">
        <v>2294.4715970533198</v>
      </c>
      <c r="AR39260">
        <v>2912.4507621789398</v>
      </c>
      <c r="AS39260" s="11">
        <f t="shared" si="613"/>
        <v>0</v>
      </c>
    </row>
    <row r="39261" spans="1:45" x14ac:dyDescent="0.25">
      <c r="A39261">
        <v>39260</v>
      </c>
      <c r="B39261" s="11" t="s">
        <v>584</v>
      </c>
      <c r="C39261" s="1">
        <v>43930</v>
      </c>
      <c r="D39261">
        <v>666.90569107142903</v>
      </c>
      <c r="E39261">
        <v>641.72833333333301</v>
      </c>
      <c r="F39261">
        <v>693.20500000000004</v>
      </c>
      <c r="G39261">
        <v>199.226535714286</v>
      </c>
      <c r="H39261">
        <v>194.4</v>
      </c>
      <c r="I39261">
        <v>203.80166666666699</v>
      </c>
      <c r="J39261">
        <v>181.503377380952</v>
      </c>
      <c r="K39261">
        <v>177.53166666666701</v>
      </c>
      <c r="L39261">
        <v>185.4</v>
      </c>
      <c r="M39261">
        <v>28</v>
      </c>
      <c r="N39261">
        <v>28</v>
      </c>
      <c r="O39261">
        <v>28</v>
      </c>
      <c r="P39261">
        <v>82.639599404761896</v>
      </c>
      <c r="Q39261">
        <v>74.4348958333333</v>
      </c>
      <c r="R39261">
        <v>92.543333333333294</v>
      </c>
      <c r="S39261">
        <v>26.424650595238099</v>
      </c>
      <c r="T39261">
        <v>24.9316666666667</v>
      </c>
      <c r="U39261">
        <v>27.934999999999999</v>
      </c>
      <c r="V39261">
        <v>248</v>
      </c>
      <c r="W39261">
        <v>248</v>
      </c>
      <c r="X39261">
        <v>248</v>
      </c>
      <c r="Y39261">
        <v>0</v>
      </c>
      <c r="Z39261">
        <v>0</v>
      </c>
      <c r="AA39261">
        <v>0</v>
      </c>
      <c r="AB39261">
        <v>0</v>
      </c>
      <c r="AC39261">
        <v>0</v>
      </c>
      <c r="AD39261">
        <v>0</v>
      </c>
      <c r="AE39261">
        <v>24</v>
      </c>
      <c r="AF39261">
        <v>24</v>
      </c>
      <c r="AG39261">
        <v>24</v>
      </c>
      <c r="AH39261">
        <v>243</v>
      </c>
      <c r="AI39261">
        <v>243</v>
      </c>
      <c r="AJ39261">
        <v>243</v>
      </c>
      <c r="AK39261" s="11" t="s">
        <v>432</v>
      </c>
      <c r="AL39261">
        <v>-56.364461140576999</v>
      </c>
      <c r="AM39261" s="11" t="s">
        <v>432</v>
      </c>
      <c r="AN39261">
        <v>3577.7025927028499</v>
      </c>
      <c r="AO39261">
        <v>365.90266649886303</v>
      </c>
      <c r="AP39261">
        <v>2486.25509242202</v>
      </c>
      <c r="AQ39261">
        <v>2291.4296497862601</v>
      </c>
      <c r="AR39261">
        <v>2939.6820975237802</v>
      </c>
      <c r="AS39261" s="11">
        <f t="shared" si="613"/>
        <v>0</v>
      </c>
    </row>
    <row r="39262" spans="1:45" x14ac:dyDescent="0.25">
      <c r="A39262">
        <v>39261</v>
      </c>
      <c r="B39262" s="11" t="s">
        <v>584</v>
      </c>
      <c r="C39262" s="1">
        <v>43931</v>
      </c>
      <c r="D39262">
        <v>654.13335476190503</v>
      </c>
      <c r="E39262">
        <v>629.59833333333302</v>
      </c>
      <c r="F39262">
        <v>680.33333333333303</v>
      </c>
      <c r="G39262">
        <v>196.10796309523801</v>
      </c>
      <c r="H39262">
        <v>191.26666666666699</v>
      </c>
      <c r="I39262">
        <v>200.66833333333301</v>
      </c>
      <c r="J39262">
        <v>177.87837380952399</v>
      </c>
      <c r="K39262">
        <v>173.86666666666699</v>
      </c>
      <c r="L39262">
        <v>181.535</v>
      </c>
      <c r="M39262">
        <v>22</v>
      </c>
      <c r="N39262">
        <v>22</v>
      </c>
      <c r="O39262">
        <v>22</v>
      </c>
      <c r="P39262">
        <v>78.417873214285706</v>
      </c>
      <c r="Q39262">
        <v>69.731666666666698</v>
      </c>
      <c r="R39262">
        <v>87.546666666666695</v>
      </c>
      <c r="S39262">
        <v>24.773369642857102</v>
      </c>
      <c r="T39262">
        <v>23.4</v>
      </c>
      <c r="U39262">
        <v>26.266666666666701</v>
      </c>
      <c r="V39262">
        <v>270</v>
      </c>
      <c r="W39262">
        <v>270</v>
      </c>
      <c r="X39262">
        <v>270</v>
      </c>
      <c r="Y39262">
        <v>0</v>
      </c>
      <c r="Z39262">
        <v>0</v>
      </c>
      <c r="AA39262">
        <v>0</v>
      </c>
      <c r="AB39262">
        <v>0</v>
      </c>
      <c r="AC39262">
        <v>0</v>
      </c>
      <c r="AD39262">
        <v>0</v>
      </c>
      <c r="AE39262">
        <v>24</v>
      </c>
      <c r="AF39262">
        <v>24</v>
      </c>
      <c r="AG39262">
        <v>24</v>
      </c>
      <c r="AH39262">
        <v>267</v>
      </c>
      <c r="AI39262">
        <v>267</v>
      </c>
      <c r="AJ39262">
        <v>267</v>
      </c>
      <c r="AK39262" s="11" t="s">
        <v>432</v>
      </c>
      <c r="AL39262">
        <v>-56.233268597345003</v>
      </c>
      <c r="AM39262" s="11" t="s">
        <v>432</v>
      </c>
      <c r="AN39262">
        <v>3685.6806182988598</v>
      </c>
      <c r="AO39262">
        <v>382.50074537072697</v>
      </c>
      <c r="AP39262">
        <v>2515.57693360863</v>
      </c>
      <c r="AQ39262">
        <v>2292.1035271656901</v>
      </c>
      <c r="AR39262">
        <v>3009.9166999729</v>
      </c>
      <c r="AS39262" s="11">
        <f t="shared" si="613"/>
        <v>0</v>
      </c>
    </row>
    <row r="39263" spans="1:45" x14ac:dyDescent="0.25">
      <c r="A39263">
        <v>39262</v>
      </c>
      <c r="B39263" s="11" t="s">
        <v>584</v>
      </c>
      <c r="C39263" s="1">
        <v>43932</v>
      </c>
      <c r="D39263">
        <v>638.12790952380999</v>
      </c>
      <c r="E39263">
        <v>613.26</v>
      </c>
      <c r="F39263">
        <v>663.74</v>
      </c>
      <c r="G39263">
        <v>192.22642857142901</v>
      </c>
      <c r="H39263">
        <v>187.19833333333301</v>
      </c>
      <c r="I39263">
        <v>196.87645833333301</v>
      </c>
      <c r="J39263">
        <v>173.71063452381</v>
      </c>
      <c r="K39263">
        <v>169.6</v>
      </c>
      <c r="L39263">
        <v>177.73666666666699</v>
      </c>
      <c r="M39263">
        <v>21</v>
      </c>
      <c r="N39263">
        <v>21</v>
      </c>
      <c r="O39263">
        <v>21</v>
      </c>
      <c r="P39263">
        <v>78.512697023809494</v>
      </c>
      <c r="Q39263">
        <v>70.356547619047603</v>
      </c>
      <c r="R39263">
        <v>87.733333333333306</v>
      </c>
      <c r="S39263">
        <v>24.5267845238095</v>
      </c>
      <c r="T39263">
        <v>23.066666666666698</v>
      </c>
      <c r="U39263">
        <v>25.8683333333333</v>
      </c>
      <c r="V39263">
        <v>291</v>
      </c>
      <c r="W39263">
        <v>291</v>
      </c>
      <c r="X39263">
        <v>291</v>
      </c>
      <c r="Y39263">
        <v>0</v>
      </c>
      <c r="Z39263">
        <v>0</v>
      </c>
      <c r="AA39263">
        <v>0</v>
      </c>
      <c r="AB39263">
        <v>0</v>
      </c>
      <c r="AC39263">
        <v>0</v>
      </c>
      <c r="AD39263">
        <v>0</v>
      </c>
      <c r="AE39263">
        <v>23</v>
      </c>
      <c r="AF39263">
        <v>23</v>
      </c>
      <c r="AG39263">
        <v>23</v>
      </c>
      <c r="AH39263">
        <v>290</v>
      </c>
      <c r="AI39263">
        <v>290</v>
      </c>
      <c r="AJ39263">
        <v>290</v>
      </c>
      <c r="AK39263" s="11" t="s">
        <v>432</v>
      </c>
      <c r="AL39263">
        <v>-56.370982011726198</v>
      </c>
      <c r="AM39263" s="11" t="s">
        <v>432</v>
      </c>
      <c r="AN39263">
        <v>3788.3725323205099</v>
      </c>
      <c r="AO39263">
        <v>374.17437022128303</v>
      </c>
      <c r="AP39263">
        <v>2548.8765472878099</v>
      </c>
      <c r="AQ39263">
        <v>2290.4281024198099</v>
      </c>
      <c r="AR39263">
        <v>3057.74207868556</v>
      </c>
      <c r="AS39263" s="11">
        <f t="shared" si="613"/>
        <v>0</v>
      </c>
    </row>
    <row r="39264" spans="1:45" x14ac:dyDescent="0.25">
      <c r="A39264">
        <v>39263</v>
      </c>
      <c r="B39264" s="11" t="s">
        <v>584</v>
      </c>
      <c r="C39264" s="1">
        <v>43933</v>
      </c>
      <c r="D39264">
        <v>622.90907916666697</v>
      </c>
      <c r="E39264">
        <v>598.79</v>
      </c>
      <c r="F39264">
        <v>648.33500000000004</v>
      </c>
      <c r="G39264">
        <v>189.04520833333299</v>
      </c>
      <c r="H39264">
        <v>184</v>
      </c>
      <c r="I39264">
        <v>193.86666666666699</v>
      </c>
      <c r="J39264">
        <v>170.323532142857</v>
      </c>
      <c r="K39264">
        <v>166.333333333333</v>
      </c>
      <c r="L39264">
        <v>174.20166666666699</v>
      </c>
      <c r="M39264">
        <v>25</v>
      </c>
      <c r="N39264">
        <v>25</v>
      </c>
      <c r="O39264">
        <v>25</v>
      </c>
      <c r="P39264">
        <v>78.316347023809499</v>
      </c>
      <c r="Q39264">
        <v>69.9316666666667</v>
      </c>
      <c r="R39264">
        <v>88.405000000000001</v>
      </c>
      <c r="S39264">
        <v>24.5267535714286</v>
      </c>
      <c r="T39264">
        <v>23.2</v>
      </c>
      <c r="U39264">
        <v>25.933333333333302</v>
      </c>
      <c r="V39264">
        <v>316</v>
      </c>
      <c r="W39264">
        <v>316</v>
      </c>
      <c r="X39264">
        <v>316</v>
      </c>
      <c r="Y39264">
        <v>0</v>
      </c>
      <c r="Z39264">
        <v>0</v>
      </c>
      <c r="AA39264">
        <v>0</v>
      </c>
      <c r="AB39264">
        <v>0</v>
      </c>
      <c r="AC39264">
        <v>0</v>
      </c>
      <c r="AD39264">
        <v>0</v>
      </c>
      <c r="AE39264">
        <v>21</v>
      </c>
      <c r="AF39264">
        <v>21</v>
      </c>
      <c r="AG39264">
        <v>21</v>
      </c>
      <c r="AH39264">
        <v>311</v>
      </c>
      <c r="AI39264">
        <v>311</v>
      </c>
      <c r="AJ39264">
        <v>311</v>
      </c>
      <c r="AK39264" s="11" t="s">
        <v>432</v>
      </c>
      <c r="AL39264">
        <v>-56.798770837421699</v>
      </c>
      <c r="AM39264" s="11" t="s">
        <v>432</v>
      </c>
      <c r="AN39264">
        <v>3890.3477006071198</v>
      </c>
      <c r="AO39264">
        <v>360.78529800329699</v>
      </c>
      <c r="AP39264">
        <v>2583.3442489343802</v>
      </c>
      <c r="AQ39264">
        <v>2358.1869544587898</v>
      </c>
      <c r="AR39264">
        <v>3074.7435391045201</v>
      </c>
      <c r="AS39264" s="11">
        <f t="shared" si="613"/>
        <v>0</v>
      </c>
    </row>
    <row r="39265" spans="1:45" x14ac:dyDescent="0.25">
      <c r="A39265">
        <v>39264</v>
      </c>
      <c r="B39265" s="11" t="s">
        <v>584</v>
      </c>
      <c r="C39265" s="1">
        <v>43934</v>
      </c>
      <c r="D39265">
        <v>615.55002202381002</v>
      </c>
      <c r="E39265">
        <v>590.86374999999998</v>
      </c>
      <c r="F39265">
        <v>641.886666666667</v>
      </c>
      <c r="G39265">
        <v>188.53749226190499</v>
      </c>
      <c r="H39265">
        <v>183.93</v>
      </c>
      <c r="I39265">
        <v>193.536666666667</v>
      </c>
      <c r="J39265">
        <v>169.677523214286</v>
      </c>
      <c r="K39265">
        <v>165.53333333333299</v>
      </c>
      <c r="L39265">
        <v>173.933333333333</v>
      </c>
      <c r="M39265">
        <v>15</v>
      </c>
      <c r="N39265">
        <v>15</v>
      </c>
      <c r="O39265">
        <v>15</v>
      </c>
      <c r="P39265">
        <v>82.354110119047604</v>
      </c>
      <c r="Q39265">
        <v>73.598333333333301</v>
      </c>
      <c r="R39265">
        <v>91.468333333333305</v>
      </c>
      <c r="S39265">
        <v>25.229533928571399</v>
      </c>
      <c r="T39265">
        <v>23.866666666666699</v>
      </c>
      <c r="U39265">
        <v>26.6666666666667</v>
      </c>
      <c r="V39265">
        <v>331</v>
      </c>
      <c r="W39265">
        <v>331</v>
      </c>
      <c r="X39265">
        <v>331</v>
      </c>
      <c r="Y39265">
        <v>0</v>
      </c>
      <c r="Z39265">
        <v>0</v>
      </c>
      <c r="AA39265">
        <v>0</v>
      </c>
      <c r="AB39265">
        <v>0</v>
      </c>
      <c r="AC39265">
        <v>0</v>
      </c>
      <c r="AD39265">
        <v>0</v>
      </c>
      <c r="AE39265">
        <v>20.001000000000001</v>
      </c>
      <c r="AF39265">
        <v>20</v>
      </c>
      <c r="AG39265">
        <v>20</v>
      </c>
      <c r="AH39265">
        <v>331.00099999999998</v>
      </c>
      <c r="AI39265">
        <v>331</v>
      </c>
      <c r="AJ39265">
        <v>331</v>
      </c>
      <c r="AK39265" s="11" t="s">
        <v>432</v>
      </c>
      <c r="AL39265">
        <v>-57.500451898655797</v>
      </c>
      <c r="AM39265" s="11" t="s">
        <v>432</v>
      </c>
      <c r="AN39265">
        <v>3994.8595473094401</v>
      </c>
      <c r="AO39265">
        <v>336.30174595150203</v>
      </c>
      <c r="AP39265">
        <v>2593.4007288677699</v>
      </c>
      <c r="AQ39265">
        <v>2405.9468387935999</v>
      </c>
      <c r="AR39265">
        <v>3065.2540421171798</v>
      </c>
      <c r="AS39265" s="11">
        <f t="shared" si="613"/>
        <v>0</v>
      </c>
    </row>
    <row r="39266" spans="1:45" x14ac:dyDescent="0.25">
      <c r="A39266">
        <v>39265</v>
      </c>
      <c r="B39266" s="11" t="s">
        <v>584</v>
      </c>
      <c r="C39266" s="1">
        <v>43935</v>
      </c>
      <c r="D39266">
        <v>622.97828869047601</v>
      </c>
      <c r="E39266">
        <v>599.46124999999995</v>
      </c>
      <c r="F39266">
        <v>649.33666666666704</v>
      </c>
      <c r="G39266">
        <v>191.38774345238099</v>
      </c>
      <c r="H39266">
        <v>186.73218750000001</v>
      </c>
      <c r="I39266">
        <v>196.62604166666699</v>
      </c>
      <c r="J39266">
        <v>172.30682857142901</v>
      </c>
      <c r="K39266">
        <v>168.26625000000001</v>
      </c>
      <c r="L39266">
        <v>176.46833333333299</v>
      </c>
      <c r="M39266">
        <v>20</v>
      </c>
      <c r="N39266">
        <v>20</v>
      </c>
      <c r="O39266">
        <v>20</v>
      </c>
      <c r="P39266">
        <v>91.045713690476205</v>
      </c>
      <c r="Q39266">
        <v>82.13</v>
      </c>
      <c r="R39266">
        <v>100.93656249999999</v>
      </c>
      <c r="S39266">
        <v>27.2558291666667</v>
      </c>
      <c r="T39266">
        <v>25.866666666666699</v>
      </c>
      <c r="U39266">
        <v>28.6666666666667</v>
      </c>
      <c r="V39266">
        <v>351</v>
      </c>
      <c r="W39266">
        <v>351</v>
      </c>
      <c r="X39266">
        <v>351</v>
      </c>
      <c r="Y39266">
        <v>0</v>
      </c>
      <c r="Z39266">
        <v>0</v>
      </c>
      <c r="AA39266">
        <v>0</v>
      </c>
      <c r="AB39266">
        <v>0</v>
      </c>
      <c r="AC39266">
        <v>0</v>
      </c>
      <c r="AD39266">
        <v>0</v>
      </c>
      <c r="AE39266">
        <v>20</v>
      </c>
      <c r="AF39266">
        <v>20</v>
      </c>
      <c r="AG39266">
        <v>20</v>
      </c>
      <c r="AH39266">
        <v>351.00099999999998</v>
      </c>
      <c r="AI39266">
        <v>351</v>
      </c>
      <c r="AJ39266">
        <v>351</v>
      </c>
      <c r="AK39266" s="11" t="s">
        <v>432</v>
      </c>
      <c r="AL39266">
        <v>-58.433768926186701</v>
      </c>
      <c r="AM39266" s="11" t="s">
        <v>432</v>
      </c>
      <c r="AN39266">
        <v>4104.3122053403004</v>
      </c>
      <c r="AO39266">
        <v>334.34867475833801</v>
      </c>
      <c r="AP39266">
        <v>2575.9230583672102</v>
      </c>
      <c r="AQ39266">
        <v>2364.2769724973</v>
      </c>
      <c r="AR39266">
        <v>3040.1366671631399</v>
      </c>
      <c r="AS39266" s="11">
        <f t="shared" si="613"/>
        <v>0</v>
      </c>
    </row>
    <row r="39267" spans="1:45" x14ac:dyDescent="0.25">
      <c r="A39267">
        <v>39266</v>
      </c>
      <c r="B39267" s="11" t="s">
        <v>584</v>
      </c>
      <c r="C39267" s="1">
        <v>43936</v>
      </c>
      <c r="D39267">
        <v>640.87484761904796</v>
      </c>
      <c r="E39267">
        <v>616.73</v>
      </c>
      <c r="F39267">
        <v>667.20333333333303</v>
      </c>
      <c r="G39267">
        <v>196.46765892857101</v>
      </c>
      <c r="H39267">
        <v>191.333333333333</v>
      </c>
      <c r="I39267">
        <v>201.73374999999999</v>
      </c>
      <c r="J39267">
        <v>177.11127083333301</v>
      </c>
      <c r="K39267">
        <v>173</v>
      </c>
      <c r="L39267">
        <v>181.53333333333299</v>
      </c>
      <c r="M39267">
        <v>21</v>
      </c>
      <c r="N39267">
        <v>21</v>
      </c>
      <c r="O39267">
        <v>21</v>
      </c>
      <c r="P39267">
        <v>99.364078571428607</v>
      </c>
      <c r="Q39267">
        <v>90.191874999999996</v>
      </c>
      <c r="R39267">
        <v>109.735</v>
      </c>
      <c r="S39267">
        <v>29.229829761904799</v>
      </c>
      <c r="T39267">
        <v>28</v>
      </c>
      <c r="U39267">
        <v>30.6666666666667</v>
      </c>
      <c r="V39267">
        <v>372</v>
      </c>
      <c r="W39267">
        <v>372</v>
      </c>
      <c r="X39267">
        <v>372</v>
      </c>
      <c r="Y39267">
        <v>0</v>
      </c>
      <c r="Z39267">
        <v>0</v>
      </c>
      <c r="AA39267">
        <v>0</v>
      </c>
      <c r="AB39267">
        <v>0</v>
      </c>
      <c r="AC39267">
        <v>0</v>
      </c>
      <c r="AD39267">
        <v>0</v>
      </c>
      <c r="AE39267">
        <v>19</v>
      </c>
      <c r="AF39267">
        <v>19</v>
      </c>
      <c r="AG39267">
        <v>19</v>
      </c>
      <c r="AH39267">
        <v>370.00099999999998</v>
      </c>
      <c r="AI39267">
        <v>370</v>
      </c>
      <c r="AJ39267">
        <v>370</v>
      </c>
      <c r="AK39267" s="11" t="s">
        <v>432</v>
      </c>
      <c r="AL39267">
        <v>-59.531727039208</v>
      </c>
      <c r="AM39267" s="11" t="s">
        <v>432</v>
      </c>
      <c r="AN39267">
        <v>4221.46497924902</v>
      </c>
      <c r="AO39267">
        <v>350.23957125638702</v>
      </c>
      <c r="AP39267">
        <v>2544.6359233319299</v>
      </c>
      <c r="AQ39267">
        <v>2354.04488628647</v>
      </c>
      <c r="AR39267">
        <v>2991.9606056396501</v>
      </c>
      <c r="AS39267" s="11">
        <f t="shared" si="613"/>
        <v>0</v>
      </c>
    </row>
    <row r="39268" spans="1:45" x14ac:dyDescent="0.25">
      <c r="A39268">
        <v>39267</v>
      </c>
      <c r="B39268" s="11" t="s">
        <v>584</v>
      </c>
      <c r="C39268" s="1">
        <v>43937</v>
      </c>
      <c r="D39268">
        <v>659.20262380952397</v>
      </c>
      <c r="E39268">
        <v>634.46333333333303</v>
      </c>
      <c r="F39268">
        <v>684.66666666666697</v>
      </c>
      <c r="G39268">
        <v>202.52991249999999</v>
      </c>
      <c r="H39268">
        <v>197.52833333333299</v>
      </c>
      <c r="I39268">
        <v>207.73500000000001</v>
      </c>
      <c r="J39268">
        <v>182.91497202381001</v>
      </c>
      <c r="K39268">
        <v>178.86666666666699</v>
      </c>
      <c r="L39268">
        <v>187.2</v>
      </c>
      <c r="M39268">
        <v>20</v>
      </c>
      <c r="N39268">
        <v>20</v>
      </c>
      <c r="O39268">
        <v>20</v>
      </c>
      <c r="P39268">
        <v>99.148595833333303</v>
      </c>
      <c r="Q39268">
        <v>90.063333333333304</v>
      </c>
      <c r="R39268">
        <v>109.288571428571</v>
      </c>
      <c r="S39268">
        <v>29.5079505952381</v>
      </c>
      <c r="T39268">
        <v>28.2</v>
      </c>
      <c r="U39268">
        <v>30.8683333333333</v>
      </c>
      <c r="V39268">
        <v>392</v>
      </c>
      <c r="W39268">
        <v>392</v>
      </c>
      <c r="X39268">
        <v>392</v>
      </c>
      <c r="Y39268">
        <v>0</v>
      </c>
      <c r="Z39268">
        <v>0</v>
      </c>
      <c r="AA39268">
        <v>0</v>
      </c>
      <c r="AB39268">
        <v>0</v>
      </c>
      <c r="AC39268">
        <v>0</v>
      </c>
      <c r="AD39268">
        <v>0</v>
      </c>
      <c r="AE39268">
        <v>19.001000000000001</v>
      </c>
      <c r="AF39268">
        <v>19</v>
      </c>
      <c r="AG39268">
        <v>19</v>
      </c>
      <c r="AH39268">
        <v>389.00200000000001</v>
      </c>
      <c r="AI39268">
        <v>389</v>
      </c>
      <c r="AJ39268">
        <v>389</v>
      </c>
      <c r="AK39268" s="11" t="s">
        <v>432</v>
      </c>
      <c r="AL39268">
        <v>-60.692189280089501</v>
      </c>
      <c r="AM39268" s="11" t="s">
        <v>432</v>
      </c>
      <c r="AN39268">
        <v>4351.0964132540303</v>
      </c>
      <c r="AO39268">
        <v>372.38948247544897</v>
      </c>
      <c r="AP39268">
        <v>2522.3520963574201</v>
      </c>
      <c r="AQ39268">
        <v>2352.6783146521898</v>
      </c>
      <c r="AR39268">
        <v>2963.6469270631201</v>
      </c>
      <c r="AS39268" s="11">
        <f t="shared" si="613"/>
        <v>0</v>
      </c>
    </row>
    <row r="39269" spans="1:45" x14ac:dyDescent="0.25">
      <c r="A39269">
        <v>39268</v>
      </c>
      <c r="B39269" s="11" t="s">
        <v>584</v>
      </c>
      <c r="C39269" s="1">
        <v>43938</v>
      </c>
      <c r="D39269">
        <v>680.20889107142898</v>
      </c>
      <c r="E39269">
        <v>656.33166666666705</v>
      </c>
      <c r="F39269">
        <v>706.14166666666699</v>
      </c>
      <c r="G39269">
        <v>208.96908214285699</v>
      </c>
      <c r="H39269">
        <v>203.731666666667</v>
      </c>
      <c r="I39269">
        <v>214.40166666666701</v>
      </c>
      <c r="J39269">
        <v>188.968158928571</v>
      </c>
      <c r="K39269">
        <v>184.666666666667</v>
      </c>
      <c r="L39269">
        <v>193.268333333333</v>
      </c>
      <c r="M39269">
        <v>19</v>
      </c>
      <c r="N39269">
        <v>19</v>
      </c>
      <c r="O39269">
        <v>19</v>
      </c>
      <c r="P39269">
        <v>98.932856547619096</v>
      </c>
      <c r="Q39269">
        <v>89.533333333333303</v>
      </c>
      <c r="R39269">
        <v>108.359880952381</v>
      </c>
      <c r="S39269">
        <v>30.1051273809524</v>
      </c>
      <c r="T39269">
        <v>28.6666666666667</v>
      </c>
      <c r="U39269">
        <v>31.533333333333299</v>
      </c>
      <c r="V39269">
        <v>411</v>
      </c>
      <c r="W39269">
        <v>411</v>
      </c>
      <c r="X39269">
        <v>411</v>
      </c>
      <c r="Y39269">
        <v>0</v>
      </c>
      <c r="Z39269">
        <v>0</v>
      </c>
      <c r="AA39269">
        <v>0</v>
      </c>
      <c r="AB39269">
        <v>0</v>
      </c>
      <c r="AC39269">
        <v>0</v>
      </c>
      <c r="AD39269">
        <v>0</v>
      </c>
      <c r="AE39269">
        <v>19</v>
      </c>
      <c r="AF39269">
        <v>19</v>
      </c>
      <c r="AG39269">
        <v>19</v>
      </c>
      <c r="AH39269">
        <v>408.00200000000001</v>
      </c>
      <c r="AI39269">
        <v>408</v>
      </c>
      <c r="AJ39269">
        <v>408</v>
      </c>
      <c r="AK39269" s="11" t="s">
        <v>432</v>
      </c>
      <c r="AL39269">
        <v>-61.767762147914297</v>
      </c>
      <c r="AM39269" s="11" t="s">
        <v>432</v>
      </c>
      <c r="AN39269">
        <v>4501.4691181805101</v>
      </c>
      <c r="AO39269">
        <v>372.94352070059801</v>
      </c>
      <c r="AP39269">
        <v>2525.4720142257702</v>
      </c>
      <c r="AQ39269">
        <v>2351.6888266860401</v>
      </c>
      <c r="AR39269">
        <v>2982.5314152493402</v>
      </c>
      <c r="AS39269" s="11">
        <f t="shared" si="613"/>
        <v>0</v>
      </c>
    </row>
    <row r="39270" spans="1:45" x14ac:dyDescent="0.25">
      <c r="A39270">
        <v>39269</v>
      </c>
      <c r="B39270" s="11" t="s">
        <v>584</v>
      </c>
      <c r="C39270" s="1">
        <v>43939</v>
      </c>
      <c r="D39270">
        <v>701.42760535714297</v>
      </c>
      <c r="E39270">
        <v>676.59666666666703</v>
      </c>
      <c r="F39270">
        <v>727.60062500000004</v>
      </c>
      <c r="G39270">
        <v>214.833955357143</v>
      </c>
      <c r="H39270">
        <v>209.6</v>
      </c>
      <c r="I39270">
        <v>220.73333333333301</v>
      </c>
      <c r="J39270">
        <v>194.60575297618999</v>
      </c>
      <c r="K39270">
        <v>190.33166666666699</v>
      </c>
      <c r="L39270">
        <v>199.06833333333299</v>
      </c>
      <c r="M39270">
        <v>10</v>
      </c>
      <c r="N39270">
        <v>10</v>
      </c>
      <c r="O39270">
        <v>10</v>
      </c>
      <c r="P39270">
        <v>98.879160119047597</v>
      </c>
      <c r="Q39270">
        <v>89.863333333333301</v>
      </c>
      <c r="R39270">
        <v>108.94239583333299</v>
      </c>
      <c r="S39270">
        <v>30.667105357142901</v>
      </c>
      <c r="T39270">
        <v>29.266666666666701</v>
      </c>
      <c r="U39270">
        <v>32.134687499999998</v>
      </c>
      <c r="V39270">
        <v>421</v>
      </c>
      <c r="W39270">
        <v>421</v>
      </c>
      <c r="X39270">
        <v>421</v>
      </c>
      <c r="Y39270">
        <v>0</v>
      </c>
      <c r="Z39270">
        <v>0</v>
      </c>
      <c r="AA39270">
        <v>0</v>
      </c>
      <c r="AB39270">
        <v>0</v>
      </c>
      <c r="AC39270">
        <v>0</v>
      </c>
      <c r="AD39270">
        <v>0</v>
      </c>
      <c r="AE39270">
        <v>20</v>
      </c>
      <c r="AF39270">
        <v>20</v>
      </c>
      <c r="AG39270">
        <v>20</v>
      </c>
      <c r="AH39270">
        <v>428.00200000000001</v>
      </c>
      <c r="AI39270">
        <v>428</v>
      </c>
      <c r="AJ39270">
        <v>428</v>
      </c>
      <c r="AK39270" s="11" t="s">
        <v>432</v>
      </c>
      <c r="AL39270">
        <v>-62.580520582856899</v>
      </c>
      <c r="AM39270" s="11" t="s">
        <v>432</v>
      </c>
      <c r="AN39270">
        <v>4684.6173279599898</v>
      </c>
      <c r="AO39270">
        <v>347.252716664231</v>
      </c>
      <c r="AP39270">
        <v>2528.4657086814</v>
      </c>
      <c r="AQ39270">
        <v>2349.9444394500701</v>
      </c>
      <c r="AR39270">
        <v>3014.5289595454801</v>
      </c>
      <c r="AS39270" s="11">
        <f t="shared" si="613"/>
        <v>0</v>
      </c>
    </row>
    <row r="39271" spans="1:45" x14ac:dyDescent="0.25">
      <c r="A39271">
        <v>39270</v>
      </c>
      <c r="B39271" s="11" t="s">
        <v>584</v>
      </c>
      <c r="C39271" s="1">
        <v>43940</v>
      </c>
      <c r="D39271">
        <v>722.491426785714</v>
      </c>
      <c r="E39271">
        <v>697.6</v>
      </c>
      <c r="F39271">
        <v>747.57547619047602</v>
      </c>
      <c r="G39271">
        <v>219.15121428571399</v>
      </c>
      <c r="H39271">
        <v>214.13312500000001</v>
      </c>
      <c r="I39271">
        <v>224.6</v>
      </c>
      <c r="J39271">
        <v>198.805648809524</v>
      </c>
      <c r="K39271">
        <v>194.73</v>
      </c>
      <c r="L39271">
        <v>203.40333333333299</v>
      </c>
      <c r="M39271">
        <v>30</v>
      </c>
      <c r="N39271">
        <v>30</v>
      </c>
      <c r="O39271">
        <v>30</v>
      </c>
      <c r="P39271">
        <v>99.300252976190507</v>
      </c>
      <c r="Q39271">
        <v>89.998333333333306</v>
      </c>
      <c r="R39271">
        <v>109.73666666666701</v>
      </c>
      <c r="S39271">
        <v>30.6434505952381</v>
      </c>
      <c r="T39271">
        <v>29.2</v>
      </c>
      <c r="U39271">
        <v>32.266666666666701</v>
      </c>
      <c r="V39271">
        <v>451</v>
      </c>
      <c r="W39271">
        <v>451</v>
      </c>
      <c r="X39271">
        <v>451</v>
      </c>
      <c r="Y39271">
        <v>0</v>
      </c>
      <c r="Z39271">
        <v>0</v>
      </c>
      <c r="AA39271">
        <v>0</v>
      </c>
      <c r="AB39271">
        <v>0</v>
      </c>
      <c r="AC39271">
        <v>0</v>
      </c>
      <c r="AD39271">
        <v>0</v>
      </c>
      <c r="AE39271">
        <v>22</v>
      </c>
      <c r="AF39271">
        <v>22</v>
      </c>
      <c r="AG39271">
        <v>22</v>
      </c>
      <c r="AH39271">
        <v>450.00200000000001</v>
      </c>
      <c r="AI39271">
        <v>450</v>
      </c>
      <c r="AJ39271">
        <v>450</v>
      </c>
      <c r="AK39271" s="11" t="s">
        <v>432</v>
      </c>
      <c r="AL39271">
        <v>-62.9641966139855</v>
      </c>
      <c r="AM39271" s="11" t="s">
        <v>432</v>
      </c>
      <c r="AN39271">
        <v>4914.7149812181997</v>
      </c>
      <c r="AO39271">
        <v>317.291333481533</v>
      </c>
      <c r="AP39271">
        <v>2518.6638365546601</v>
      </c>
      <c r="AQ39271">
        <v>2310.7571197294601</v>
      </c>
      <c r="AR39271">
        <v>2988.1215045385902</v>
      </c>
      <c r="AS39271" s="11">
        <f t="shared" si="613"/>
        <v>0</v>
      </c>
    </row>
    <row r="39272" spans="1:45" x14ac:dyDescent="0.25">
      <c r="A39272">
        <v>39271</v>
      </c>
      <c r="B39272" s="11" t="s">
        <v>584</v>
      </c>
      <c r="C39272" s="1">
        <v>43941</v>
      </c>
      <c r="D39272">
        <v>738.42552857142903</v>
      </c>
      <c r="E39272">
        <v>712.26666666666699</v>
      </c>
      <c r="F39272">
        <v>763.85904761904806</v>
      </c>
      <c r="G39272">
        <v>221.17054642857099</v>
      </c>
      <c r="H39272">
        <v>215.933333333333</v>
      </c>
      <c r="I39272">
        <v>226.66833333333301</v>
      </c>
      <c r="J39272">
        <v>200.825180952381</v>
      </c>
      <c r="K39272">
        <v>196.78440476190499</v>
      </c>
      <c r="L39272">
        <v>205.33500000000001</v>
      </c>
      <c r="M39272">
        <v>27</v>
      </c>
      <c r="N39272">
        <v>27</v>
      </c>
      <c r="O39272">
        <v>27</v>
      </c>
      <c r="P39272">
        <v>99.225958333333296</v>
      </c>
      <c r="Q39272">
        <v>89.372291666666698</v>
      </c>
      <c r="R39272">
        <v>109.13500000000001</v>
      </c>
      <c r="S39272">
        <v>30.6591136904762</v>
      </c>
      <c r="T39272">
        <v>29.2</v>
      </c>
      <c r="U39272">
        <v>32.200000000000003</v>
      </c>
      <c r="V39272">
        <v>478</v>
      </c>
      <c r="W39272">
        <v>478</v>
      </c>
      <c r="X39272">
        <v>478</v>
      </c>
      <c r="Y39272">
        <v>0</v>
      </c>
      <c r="Z39272">
        <v>0</v>
      </c>
      <c r="AA39272">
        <v>0</v>
      </c>
      <c r="AB39272">
        <v>0</v>
      </c>
      <c r="AC39272">
        <v>0</v>
      </c>
      <c r="AD39272">
        <v>0</v>
      </c>
      <c r="AE39272">
        <v>24</v>
      </c>
      <c r="AF39272">
        <v>24</v>
      </c>
      <c r="AG39272">
        <v>24</v>
      </c>
      <c r="AH39272">
        <v>474.00200000000001</v>
      </c>
      <c r="AI39272">
        <v>474</v>
      </c>
      <c r="AJ39272">
        <v>474</v>
      </c>
      <c r="AK39272" s="11" t="s">
        <v>432</v>
      </c>
      <c r="AL39272">
        <v>-62.803847995045501</v>
      </c>
      <c r="AM39272" s="11" t="s">
        <v>432</v>
      </c>
      <c r="AN39272">
        <v>5204.5257397580499</v>
      </c>
      <c r="AO39272">
        <v>308.37665752911698</v>
      </c>
      <c r="AP39272">
        <v>2477.5356372439601</v>
      </c>
      <c r="AQ39272">
        <v>2183.9107075571601</v>
      </c>
      <c r="AR39272">
        <v>2953.8126511329301</v>
      </c>
      <c r="AS39272" s="11">
        <f t="shared" si="613"/>
        <v>0</v>
      </c>
    </row>
    <row r="39273" spans="1:45" x14ac:dyDescent="0.25">
      <c r="A39273">
        <v>39272</v>
      </c>
      <c r="B39273" s="11" t="s">
        <v>584</v>
      </c>
      <c r="C39273" s="1">
        <v>43942</v>
      </c>
      <c r="D39273">
        <v>745.51344226190497</v>
      </c>
      <c r="E39273">
        <v>720.25</v>
      </c>
      <c r="F39273">
        <v>771.27666666666698</v>
      </c>
      <c r="G39273">
        <v>221.13556071428599</v>
      </c>
      <c r="H39273">
        <v>216.066666666667</v>
      </c>
      <c r="I39273">
        <v>226.40166666666701</v>
      </c>
      <c r="J39273">
        <v>200.814539880952</v>
      </c>
      <c r="K39273">
        <v>196.73333333333301</v>
      </c>
      <c r="L39273">
        <v>205.268333333333</v>
      </c>
      <c r="M39273">
        <v>20</v>
      </c>
      <c r="N39273">
        <v>20</v>
      </c>
      <c r="O39273">
        <v>20</v>
      </c>
      <c r="P39273">
        <v>98.693457738095205</v>
      </c>
      <c r="Q39273">
        <v>89.373958333333306</v>
      </c>
      <c r="R39273">
        <v>108.801666666667</v>
      </c>
      <c r="S39273">
        <v>30.587061904761899</v>
      </c>
      <c r="T39273">
        <v>29.1235416666667</v>
      </c>
      <c r="U39273">
        <v>32.066666666666698</v>
      </c>
      <c r="V39273">
        <v>498</v>
      </c>
      <c r="W39273">
        <v>498</v>
      </c>
      <c r="X39273">
        <v>498</v>
      </c>
      <c r="Y39273">
        <v>0</v>
      </c>
      <c r="Z39273">
        <v>0</v>
      </c>
      <c r="AA39273">
        <v>0</v>
      </c>
      <c r="AB39273">
        <v>0</v>
      </c>
      <c r="AC39273">
        <v>0</v>
      </c>
      <c r="AD39273">
        <v>0</v>
      </c>
      <c r="AE39273">
        <v>24</v>
      </c>
      <c r="AF39273">
        <v>24</v>
      </c>
      <c r="AG39273">
        <v>24</v>
      </c>
      <c r="AH39273">
        <v>498.00200000000001</v>
      </c>
      <c r="AI39273">
        <v>498</v>
      </c>
      <c r="AJ39273">
        <v>498</v>
      </c>
      <c r="AK39273" s="11" t="s">
        <v>432</v>
      </c>
      <c r="AL39273">
        <v>-62.095432778657802</v>
      </c>
      <c r="AM39273" s="11" t="s">
        <v>432</v>
      </c>
      <c r="AN39273">
        <v>5560.7682836921103</v>
      </c>
      <c r="AO39273">
        <v>327.65454252218098</v>
      </c>
      <c r="AP39273">
        <v>2429.6014743411702</v>
      </c>
      <c r="AQ39273">
        <v>2164.9507546535301</v>
      </c>
      <c r="AR39273">
        <v>2880.5881577803102</v>
      </c>
      <c r="AS39273" s="11">
        <f t="shared" si="613"/>
        <v>0</v>
      </c>
    </row>
    <row r="39274" spans="1:45" x14ac:dyDescent="0.25">
      <c r="A39274">
        <v>39273</v>
      </c>
      <c r="B39274" s="11" t="s">
        <v>584</v>
      </c>
      <c r="C39274" s="1">
        <v>43943</v>
      </c>
      <c r="D39274">
        <v>741.858244047619</v>
      </c>
      <c r="E39274">
        <v>716.59</v>
      </c>
      <c r="F39274">
        <v>769.36321428571398</v>
      </c>
      <c r="G39274">
        <v>220.37178095238099</v>
      </c>
      <c r="H39274">
        <v>215.398333333333</v>
      </c>
      <c r="I39274">
        <v>225.53333333333299</v>
      </c>
      <c r="J39274">
        <v>199.985385119048</v>
      </c>
      <c r="K39274">
        <v>195.8</v>
      </c>
      <c r="L39274">
        <v>204.333333333333</v>
      </c>
      <c r="M39274">
        <v>26</v>
      </c>
      <c r="N39274">
        <v>26</v>
      </c>
      <c r="O39274">
        <v>26</v>
      </c>
      <c r="P39274">
        <v>94.844007142857095</v>
      </c>
      <c r="Q39274">
        <v>86.131785714285698</v>
      </c>
      <c r="R39274">
        <v>105.735</v>
      </c>
      <c r="S39274">
        <v>29.660870833333298</v>
      </c>
      <c r="T39274">
        <v>28.2</v>
      </c>
      <c r="U39274">
        <v>31.268333333333299</v>
      </c>
      <c r="V39274">
        <v>524</v>
      </c>
      <c r="W39274">
        <v>524</v>
      </c>
      <c r="X39274">
        <v>524</v>
      </c>
      <c r="Y39274">
        <v>0</v>
      </c>
      <c r="Z39274">
        <v>0</v>
      </c>
      <c r="AA39274">
        <v>0</v>
      </c>
      <c r="AB39274">
        <v>0</v>
      </c>
      <c r="AC39274">
        <v>0</v>
      </c>
      <c r="AD39274">
        <v>0</v>
      </c>
      <c r="AE39274">
        <v>24</v>
      </c>
      <c r="AF39274">
        <v>24</v>
      </c>
      <c r="AG39274">
        <v>24</v>
      </c>
      <c r="AH39274">
        <v>522.00199999999995</v>
      </c>
      <c r="AI39274">
        <v>522</v>
      </c>
      <c r="AJ39274">
        <v>522</v>
      </c>
      <c r="AK39274" s="11" t="s">
        <v>432</v>
      </c>
      <c r="AL39274">
        <v>-60.9657672438288</v>
      </c>
      <c r="AM39274" s="11" t="s">
        <v>432</v>
      </c>
      <c r="AN39274">
        <v>5979.5742487869202</v>
      </c>
      <c r="AO39274">
        <v>351.21854121167598</v>
      </c>
      <c r="AP39274">
        <v>2379.81908053911</v>
      </c>
      <c r="AQ39274">
        <v>2164.3885393662399</v>
      </c>
      <c r="AR39274">
        <v>2825.72971309586</v>
      </c>
      <c r="AS39274" s="11">
        <f t="shared" si="613"/>
        <v>0</v>
      </c>
    </row>
    <row r="39275" spans="1:45" x14ac:dyDescent="0.25">
      <c r="A39275">
        <v>39274</v>
      </c>
      <c r="B39275" s="11" t="s">
        <v>584</v>
      </c>
      <c r="C39275" s="1">
        <v>43944</v>
      </c>
      <c r="D39275">
        <v>741.96804999999995</v>
      </c>
      <c r="E39275">
        <v>717.256666666667</v>
      </c>
      <c r="F39275">
        <v>768.53666666666697</v>
      </c>
      <c r="G39275">
        <v>221.22104821428599</v>
      </c>
      <c r="H39275">
        <v>216.065</v>
      </c>
      <c r="I39275">
        <v>226.8</v>
      </c>
      <c r="J39275">
        <v>200.59768750000001</v>
      </c>
      <c r="K39275">
        <v>196.4</v>
      </c>
      <c r="L39275">
        <v>204.8</v>
      </c>
      <c r="M39275">
        <v>21</v>
      </c>
      <c r="N39275">
        <v>21</v>
      </c>
      <c r="O39275">
        <v>21</v>
      </c>
      <c r="P39275">
        <v>98.941142857142907</v>
      </c>
      <c r="Q39275">
        <v>89.398333333333298</v>
      </c>
      <c r="R39275">
        <v>109.068333333333</v>
      </c>
      <c r="S39275">
        <v>30.622636904761901</v>
      </c>
      <c r="T39275">
        <v>29.266666666666701</v>
      </c>
      <c r="U39275">
        <v>32.250416666666702</v>
      </c>
      <c r="V39275">
        <v>545</v>
      </c>
      <c r="W39275">
        <v>545</v>
      </c>
      <c r="X39275">
        <v>545</v>
      </c>
      <c r="Y39275">
        <v>0</v>
      </c>
      <c r="Z39275">
        <v>0</v>
      </c>
      <c r="AA39275">
        <v>0</v>
      </c>
      <c r="AB39275">
        <v>0</v>
      </c>
      <c r="AC39275">
        <v>0</v>
      </c>
      <c r="AD39275">
        <v>0</v>
      </c>
      <c r="AE39275">
        <v>24</v>
      </c>
      <c r="AF39275">
        <v>24</v>
      </c>
      <c r="AG39275">
        <v>24</v>
      </c>
      <c r="AH39275">
        <v>546.00199999999995</v>
      </c>
      <c r="AI39275">
        <v>546</v>
      </c>
      <c r="AJ39275">
        <v>546</v>
      </c>
      <c r="AK39275" s="11" t="s">
        <v>432</v>
      </c>
      <c r="AL39275">
        <v>-59.608269708594896</v>
      </c>
      <c r="AM39275" s="11" t="s">
        <v>432</v>
      </c>
      <c r="AN39275">
        <v>6443.3341845606201</v>
      </c>
      <c r="AO39275">
        <v>356.91687606961602</v>
      </c>
      <c r="AP39275">
        <v>2343.0309565101102</v>
      </c>
      <c r="AQ39275">
        <v>2164.1748869416701</v>
      </c>
      <c r="AR39275">
        <v>2751.21664070523</v>
      </c>
      <c r="AS39275" s="11">
        <f t="shared" si="613"/>
        <v>0</v>
      </c>
    </row>
    <row r="39276" spans="1:45" x14ac:dyDescent="0.25">
      <c r="A39276">
        <v>39275</v>
      </c>
      <c r="B39276" s="11" t="s">
        <v>584</v>
      </c>
      <c r="C39276" s="1">
        <v>43945</v>
      </c>
      <c r="D39276">
        <v>746.48804345238102</v>
      </c>
      <c r="E39276">
        <v>720.86666666666702</v>
      </c>
      <c r="F39276">
        <v>772.54</v>
      </c>
      <c r="G39276">
        <v>223.317794642857</v>
      </c>
      <c r="H39276">
        <v>217.93187499999999</v>
      </c>
      <c r="I39276">
        <v>228.46666666666701</v>
      </c>
      <c r="J39276">
        <v>202.38341726190501</v>
      </c>
      <c r="K39276">
        <v>198.19833333333301</v>
      </c>
      <c r="L39276">
        <v>206.46666666666701</v>
      </c>
      <c r="M39276">
        <v>22</v>
      </c>
      <c r="N39276">
        <v>22</v>
      </c>
      <c r="O39276">
        <v>22</v>
      </c>
      <c r="P39276">
        <v>103.433517857143</v>
      </c>
      <c r="Q39276">
        <v>93.991666666666703</v>
      </c>
      <c r="R39276">
        <v>114.47</v>
      </c>
      <c r="S39276">
        <v>31.622530952380998</v>
      </c>
      <c r="T39276">
        <v>30.2</v>
      </c>
      <c r="U39276">
        <v>33.266666666666701</v>
      </c>
      <c r="V39276">
        <v>567</v>
      </c>
      <c r="W39276">
        <v>567</v>
      </c>
      <c r="X39276">
        <v>567</v>
      </c>
      <c r="Y39276">
        <v>0</v>
      </c>
      <c r="Z39276">
        <v>0</v>
      </c>
      <c r="AA39276">
        <v>0</v>
      </c>
      <c r="AB39276">
        <v>0</v>
      </c>
      <c r="AC39276">
        <v>0</v>
      </c>
      <c r="AD39276">
        <v>0</v>
      </c>
      <c r="AE39276">
        <v>24</v>
      </c>
      <c r="AF39276">
        <v>24</v>
      </c>
      <c r="AG39276">
        <v>24</v>
      </c>
      <c r="AH39276">
        <v>570.00199999999995</v>
      </c>
      <c r="AI39276">
        <v>570</v>
      </c>
      <c r="AJ39276">
        <v>570</v>
      </c>
      <c r="AK39276" s="11" t="s">
        <v>432</v>
      </c>
      <c r="AL39276">
        <v>-58.218846800647199</v>
      </c>
      <c r="AM39276" s="11" t="s">
        <v>432</v>
      </c>
      <c r="AN39276">
        <v>6920.2193787346896</v>
      </c>
      <c r="AO39276">
        <v>338.77227946930401</v>
      </c>
      <c r="AP39276">
        <v>2309.2917115185301</v>
      </c>
      <c r="AQ39276">
        <v>2149.86411385767</v>
      </c>
      <c r="AR39276">
        <v>2755.2479593151902</v>
      </c>
      <c r="AS39276" s="11">
        <f t="shared" si="613"/>
        <v>0</v>
      </c>
    </row>
    <row r="39277" spans="1:45" x14ac:dyDescent="0.25">
      <c r="A39277">
        <v>39276</v>
      </c>
      <c r="B39277" s="11" t="s">
        <v>584</v>
      </c>
      <c r="C39277" s="1">
        <v>43946</v>
      </c>
      <c r="D39277">
        <v>754.70160178571405</v>
      </c>
      <c r="E39277">
        <v>729.92666666666696</v>
      </c>
      <c r="F39277">
        <v>780.47166666666703</v>
      </c>
      <c r="G39277">
        <v>226.138810714286</v>
      </c>
      <c r="H39277">
        <v>221.2</v>
      </c>
      <c r="I39277">
        <v>231.333333333333</v>
      </c>
      <c r="J39277">
        <v>204.993198214286</v>
      </c>
      <c r="K39277">
        <v>200.99833333333299</v>
      </c>
      <c r="L39277">
        <v>209.20166666666699</v>
      </c>
      <c r="M39277">
        <v>34</v>
      </c>
      <c r="N39277">
        <v>34</v>
      </c>
      <c r="O39277">
        <v>34</v>
      </c>
      <c r="P39277">
        <v>107.127704166667</v>
      </c>
      <c r="Q39277">
        <v>97.533333333333303</v>
      </c>
      <c r="R39277">
        <v>117.678333333333</v>
      </c>
      <c r="S39277">
        <v>32.347769642857102</v>
      </c>
      <c r="T39277">
        <v>30.9316666666667</v>
      </c>
      <c r="U39277">
        <v>33.866666666666703</v>
      </c>
      <c r="V39277">
        <v>601</v>
      </c>
      <c r="W39277">
        <v>601</v>
      </c>
      <c r="X39277">
        <v>601</v>
      </c>
      <c r="Y39277">
        <v>0</v>
      </c>
      <c r="Z39277">
        <v>0</v>
      </c>
      <c r="AA39277">
        <v>0</v>
      </c>
      <c r="AB39277">
        <v>0</v>
      </c>
      <c r="AC39277">
        <v>0</v>
      </c>
      <c r="AD39277">
        <v>0</v>
      </c>
      <c r="AE39277">
        <v>24</v>
      </c>
      <c r="AF39277">
        <v>24</v>
      </c>
      <c r="AG39277">
        <v>24</v>
      </c>
      <c r="AH39277">
        <v>594.00199999999995</v>
      </c>
      <c r="AI39277">
        <v>594</v>
      </c>
      <c r="AJ39277">
        <v>594</v>
      </c>
      <c r="AK39277" s="11" t="s">
        <v>432</v>
      </c>
      <c r="AL39277">
        <v>-56.957384618313498</v>
      </c>
      <c r="AM39277" s="11" t="s">
        <v>432</v>
      </c>
      <c r="AN39277">
        <v>7367.7324628787601</v>
      </c>
      <c r="AO39277">
        <v>322.21452992686301</v>
      </c>
      <c r="AP39277">
        <v>2266.63470522124</v>
      </c>
      <c r="AQ39277">
        <v>1969.33118923845</v>
      </c>
      <c r="AR39277">
        <v>2706.4420594890198</v>
      </c>
      <c r="AS39277" s="11">
        <f t="shared" si="613"/>
        <v>0</v>
      </c>
    </row>
    <row r="39278" spans="1:45" x14ac:dyDescent="0.25">
      <c r="A39278">
        <v>39277</v>
      </c>
      <c r="B39278" s="11" t="s">
        <v>584</v>
      </c>
      <c r="C39278" s="1">
        <v>43947</v>
      </c>
      <c r="D39278">
        <v>763.12760714285696</v>
      </c>
      <c r="E39278">
        <v>736.46500000000003</v>
      </c>
      <c r="F39278">
        <v>790.14</v>
      </c>
      <c r="G39278">
        <v>229.49253214285699</v>
      </c>
      <c r="H39278">
        <v>224.66499999999999</v>
      </c>
      <c r="I39278">
        <v>234.4675</v>
      </c>
      <c r="J39278">
        <v>207.99892916666701</v>
      </c>
      <c r="K39278">
        <v>203.93</v>
      </c>
      <c r="L39278">
        <v>212.13499999999999</v>
      </c>
      <c r="M39278">
        <v>18</v>
      </c>
      <c r="N39278">
        <v>18</v>
      </c>
      <c r="O39278">
        <v>18</v>
      </c>
      <c r="P39278">
        <v>107.49003809523801</v>
      </c>
      <c r="Q39278">
        <v>97.598333333333301</v>
      </c>
      <c r="R39278">
        <v>117.533333333333</v>
      </c>
      <c r="S39278">
        <v>32.583255357142903</v>
      </c>
      <c r="T39278">
        <v>31.186145833333299</v>
      </c>
      <c r="U39278">
        <v>34.125208333333298</v>
      </c>
      <c r="V39278">
        <v>619</v>
      </c>
      <c r="W39278">
        <v>619</v>
      </c>
      <c r="X39278">
        <v>619</v>
      </c>
      <c r="Y39278">
        <v>0</v>
      </c>
      <c r="Z39278">
        <v>0</v>
      </c>
      <c r="AA39278">
        <v>0</v>
      </c>
      <c r="AB39278">
        <v>0</v>
      </c>
      <c r="AC39278">
        <v>0</v>
      </c>
      <c r="AD39278">
        <v>0</v>
      </c>
      <c r="AE39278">
        <v>24</v>
      </c>
      <c r="AF39278">
        <v>24</v>
      </c>
      <c r="AG39278">
        <v>24</v>
      </c>
      <c r="AH39278">
        <v>618.00199999999995</v>
      </c>
      <c r="AI39278">
        <v>618</v>
      </c>
      <c r="AJ39278">
        <v>618</v>
      </c>
      <c r="AK39278" s="11" t="s">
        <v>432</v>
      </c>
      <c r="AL39278">
        <v>-55.921897830065099</v>
      </c>
      <c r="AM39278" s="11" t="s">
        <v>432</v>
      </c>
      <c r="AN39278">
        <v>7740.9187367763998</v>
      </c>
      <c r="AO39278">
        <v>313.98463645195801</v>
      </c>
      <c r="AP39278">
        <v>2187.7491553671298</v>
      </c>
      <c r="AQ39278">
        <v>1785.9370111227399</v>
      </c>
      <c r="AR39278">
        <v>2632.9674197285899</v>
      </c>
      <c r="AS39278" s="11">
        <f t="shared" si="613"/>
        <v>0</v>
      </c>
    </row>
    <row r="39279" spans="1:45" x14ac:dyDescent="0.25">
      <c r="A39279">
        <v>39278</v>
      </c>
      <c r="B39279" s="11" t="s">
        <v>584</v>
      </c>
      <c r="C39279" s="1">
        <v>43948</v>
      </c>
      <c r="D39279">
        <v>767.987388690476</v>
      </c>
      <c r="E39279">
        <v>743.13333333333298</v>
      </c>
      <c r="F39279">
        <v>795.14333333333298</v>
      </c>
      <c r="G39279">
        <v>232.166325</v>
      </c>
      <c r="H39279">
        <v>227</v>
      </c>
      <c r="I39279">
        <v>237.136666666667</v>
      </c>
      <c r="J39279">
        <v>210.22507619047599</v>
      </c>
      <c r="K39279">
        <v>206.265357142857</v>
      </c>
      <c r="L39279">
        <v>214.33666666666701</v>
      </c>
      <c r="M39279">
        <v>22</v>
      </c>
      <c r="N39279">
        <v>22</v>
      </c>
      <c r="O39279">
        <v>22</v>
      </c>
      <c r="P39279">
        <v>103.236472619048</v>
      </c>
      <c r="Q39279">
        <v>93.863333333333301</v>
      </c>
      <c r="R39279">
        <v>114.33499999999999</v>
      </c>
      <c r="S39279">
        <v>31.9296220238095</v>
      </c>
      <c r="T39279">
        <v>30.533333333333299</v>
      </c>
      <c r="U39279">
        <v>33.668333333333301</v>
      </c>
      <c r="V39279">
        <v>641</v>
      </c>
      <c r="W39279">
        <v>641</v>
      </c>
      <c r="X39279">
        <v>641</v>
      </c>
      <c r="Y39279">
        <v>0</v>
      </c>
      <c r="Z39279">
        <v>0</v>
      </c>
      <c r="AA39279">
        <v>0</v>
      </c>
      <c r="AB39279">
        <v>0</v>
      </c>
      <c r="AC39279">
        <v>0</v>
      </c>
      <c r="AD39279">
        <v>0</v>
      </c>
      <c r="AE39279">
        <v>23</v>
      </c>
      <c r="AF39279">
        <v>23</v>
      </c>
      <c r="AG39279">
        <v>23</v>
      </c>
      <c r="AH39279">
        <v>641.00199999999995</v>
      </c>
      <c r="AI39279">
        <v>641</v>
      </c>
      <c r="AJ39279">
        <v>641</v>
      </c>
      <c r="AK39279" s="11" t="s">
        <v>432</v>
      </c>
      <c r="AL39279">
        <v>-55.143824763212201</v>
      </c>
      <c r="AM39279" s="11" t="s">
        <v>432</v>
      </c>
      <c r="AN39279">
        <v>8003.9705793216999</v>
      </c>
      <c r="AO39279">
        <v>315.56918422809201</v>
      </c>
      <c r="AP39279">
        <v>2057.82318829624</v>
      </c>
      <c r="AQ39279">
        <v>1613.2495299618299</v>
      </c>
      <c r="AR39279">
        <v>2594.5342845106702</v>
      </c>
      <c r="AS39279" s="11">
        <f t="shared" si="613"/>
        <v>0</v>
      </c>
    </row>
    <row r="39280" spans="1:45" x14ac:dyDescent="0.25">
      <c r="A39280">
        <v>39279</v>
      </c>
      <c r="B39280" s="11" t="s">
        <v>584</v>
      </c>
      <c r="C39280" s="1">
        <v>43949</v>
      </c>
      <c r="D39280">
        <v>770.55836964285697</v>
      </c>
      <c r="E39280">
        <v>744.52666666666698</v>
      </c>
      <c r="F39280">
        <v>797.06833333333304</v>
      </c>
      <c r="G39280">
        <v>235.09282380952399</v>
      </c>
      <c r="H39280">
        <v>229.73333333333301</v>
      </c>
      <c r="I39280">
        <v>240.4</v>
      </c>
      <c r="J39280">
        <v>212.64423214285699</v>
      </c>
      <c r="K39280">
        <v>208.53166666666701</v>
      </c>
      <c r="L39280">
        <v>216.86666666666699</v>
      </c>
      <c r="M39280">
        <v>22</v>
      </c>
      <c r="N39280">
        <v>22</v>
      </c>
      <c r="O39280">
        <v>22</v>
      </c>
      <c r="P39280">
        <v>99.167692261904804</v>
      </c>
      <c r="Q39280">
        <v>89.733333333333306</v>
      </c>
      <c r="R39280">
        <v>109.46833333333301</v>
      </c>
      <c r="S39280">
        <v>31.156328571428599</v>
      </c>
      <c r="T39280">
        <v>29.664999999999999</v>
      </c>
      <c r="U39280">
        <v>32.868333333333297</v>
      </c>
      <c r="V39280">
        <v>663</v>
      </c>
      <c r="W39280">
        <v>663</v>
      </c>
      <c r="X39280">
        <v>663</v>
      </c>
      <c r="Y39280">
        <v>0</v>
      </c>
      <c r="Z39280">
        <v>0</v>
      </c>
      <c r="AA39280">
        <v>0</v>
      </c>
      <c r="AB39280">
        <v>0</v>
      </c>
      <c r="AC39280">
        <v>0</v>
      </c>
      <c r="AD39280">
        <v>0</v>
      </c>
      <c r="AE39280">
        <v>24</v>
      </c>
      <c r="AF39280">
        <v>24</v>
      </c>
      <c r="AG39280">
        <v>24</v>
      </c>
      <c r="AH39280">
        <v>665.00199999999995</v>
      </c>
      <c r="AI39280">
        <v>665</v>
      </c>
      <c r="AJ39280">
        <v>665</v>
      </c>
      <c r="AK39280" s="11" t="s">
        <v>432</v>
      </c>
      <c r="AL39280">
        <v>-54.602341448516398</v>
      </c>
      <c r="AM39280" s="11" t="s">
        <v>432</v>
      </c>
      <c r="AN39280">
        <v>8141.0336768000698</v>
      </c>
      <c r="AO39280">
        <v>313.845968879412</v>
      </c>
      <c r="AP39280">
        <v>1891.0796008603099</v>
      </c>
      <c r="AQ39280">
        <v>1456.1732622905899</v>
      </c>
      <c r="AR39280">
        <v>2429.88883950739</v>
      </c>
      <c r="AS39280" s="11">
        <f t="shared" si="613"/>
        <v>0</v>
      </c>
    </row>
    <row r="39281" spans="1:45" x14ac:dyDescent="0.25">
      <c r="A39281">
        <v>39280</v>
      </c>
      <c r="B39281" s="11" t="s">
        <v>584</v>
      </c>
      <c r="C39281" s="1">
        <v>43950</v>
      </c>
      <c r="D39281">
        <v>774.49853690476198</v>
      </c>
      <c r="E39281">
        <v>748.30302083333299</v>
      </c>
      <c r="F39281">
        <v>801.08833333333303</v>
      </c>
      <c r="G39281">
        <v>236.77857261904799</v>
      </c>
      <c r="H39281">
        <v>231.13312500000001</v>
      </c>
      <c r="I39281">
        <v>242.00166666666701</v>
      </c>
      <c r="J39281">
        <v>213.85443392857101</v>
      </c>
      <c r="K39281">
        <v>209.398333333333</v>
      </c>
      <c r="L39281">
        <v>218.13499999999999</v>
      </c>
      <c r="M39281">
        <v>30</v>
      </c>
      <c r="N39281">
        <v>30</v>
      </c>
      <c r="O39281">
        <v>30</v>
      </c>
      <c r="P39281">
        <v>98.963158333333297</v>
      </c>
      <c r="Q39281">
        <v>89.731666666666698</v>
      </c>
      <c r="R39281">
        <v>109.29857142857099</v>
      </c>
      <c r="S39281">
        <v>31.193699404761901</v>
      </c>
      <c r="T39281">
        <v>29.733333333333299</v>
      </c>
      <c r="U39281">
        <v>32.733333333333299</v>
      </c>
      <c r="V39281">
        <v>693</v>
      </c>
      <c r="W39281">
        <v>693</v>
      </c>
      <c r="X39281">
        <v>693</v>
      </c>
      <c r="Y39281">
        <v>0</v>
      </c>
      <c r="Z39281">
        <v>0</v>
      </c>
      <c r="AA39281">
        <v>0</v>
      </c>
      <c r="AB39281">
        <v>0</v>
      </c>
      <c r="AC39281">
        <v>0</v>
      </c>
      <c r="AD39281">
        <v>0</v>
      </c>
      <c r="AE39281">
        <v>25</v>
      </c>
      <c r="AF39281">
        <v>25</v>
      </c>
      <c r="AG39281">
        <v>25</v>
      </c>
      <c r="AH39281">
        <v>690.00199999999995</v>
      </c>
      <c r="AI39281">
        <v>690</v>
      </c>
      <c r="AJ39281">
        <v>690</v>
      </c>
      <c r="AK39281" s="11" t="s">
        <v>432</v>
      </c>
      <c r="AL39281">
        <v>-54.236676762862103</v>
      </c>
      <c r="AM39281" s="11" t="s">
        <v>432</v>
      </c>
      <c r="AN39281">
        <v>8160.9631001822499</v>
      </c>
      <c r="AO39281">
        <v>305.40699195146999</v>
      </c>
      <c r="AP39281">
        <v>1711.32114454515</v>
      </c>
      <c r="AQ39281">
        <v>1302.7006244417</v>
      </c>
      <c r="AR39281">
        <v>2216.2993463334701</v>
      </c>
      <c r="AS39281" s="11">
        <f t="shared" si="613"/>
        <v>0</v>
      </c>
    </row>
    <row r="39282" spans="1:45" x14ac:dyDescent="0.25">
      <c r="A39282">
        <v>39281</v>
      </c>
      <c r="B39282" s="11" t="s">
        <v>584</v>
      </c>
      <c r="C39282" s="1">
        <v>43951</v>
      </c>
      <c r="D39282">
        <v>775.09260773809501</v>
      </c>
      <c r="E39282">
        <v>748.05833333333305</v>
      </c>
      <c r="F39282">
        <v>801.46833333333302</v>
      </c>
      <c r="G39282">
        <v>236.584082142857</v>
      </c>
      <c r="H39282">
        <v>230.79833333333301</v>
      </c>
      <c r="I39282">
        <v>242.268333333333</v>
      </c>
      <c r="J39282">
        <v>213.460892261905</v>
      </c>
      <c r="K39282">
        <v>208.8</v>
      </c>
      <c r="L39282">
        <v>217.666666666667</v>
      </c>
      <c r="M39282">
        <v>24</v>
      </c>
      <c r="N39282">
        <v>24</v>
      </c>
      <c r="O39282">
        <v>24</v>
      </c>
      <c r="P39282">
        <v>99.180492261904803</v>
      </c>
      <c r="Q39282">
        <v>88.933333333333294</v>
      </c>
      <c r="R39282">
        <v>109.801666666667</v>
      </c>
      <c r="S39282">
        <v>30.910636904761901</v>
      </c>
      <c r="T39282">
        <v>29.3333333333333</v>
      </c>
      <c r="U39282">
        <v>32.6</v>
      </c>
      <c r="V39282">
        <v>717</v>
      </c>
      <c r="W39282">
        <v>717</v>
      </c>
      <c r="X39282">
        <v>717</v>
      </c>
      <c r="Y39282">
        <v>0</v>
      </c>
      <c r="Z39282">
        <v>0</v>
      </c>
      <c r="AA39282">
        <v>0</v>
      </c>
      <c r="AB39282">
        <v>0</v>
      </c>
      <c r="AC39282">
        <v>0</v>
      </c>
      <c r="AD39282">
        <v>0</v>
      </c>
      <c r="AE39282">
        <v>26</v>
      </c>
      <c r="AF39282">
        <v>26</v>
      </c>
      <c r="AG39282">
        <v>26</v>
      </c>
      <c r="AH39282">
        <v>716.00199999999995</v>
      </c>
      <c r="AI39282">
        <v>716</v>
      </c>
      <c r="AJ39282">
        <v>716</v>
      </c>
      <c r="AK39282" s="11" t="s">
        <v>432</v>
      </c>
      <c r="AL39282">
        <v>-53.9581718864534</v>
      </c>
      <c r="AM39282" s="11" t="s">
        <v>432</v>
      </c>
      <c r="AN39282">
        <v>8093.4315693974804</v>
      </c>
      <c r="AO39282">
        <v>297.93715794122897</v>
      </c>
      <c r="AP39282">
        <v>1541.2818202711901</v>
      </c>
      <c r="AQ39282">
        <v>1159.9598275947701</v>
      </c>
      <c r="AR39282">
        <v>2008.68062750545</v>
      </c>
      <c r="AS39282" s="11">
        <f t="shared" si="613"/>
        <v>0</v>
      </c>
    </row>
    <row r="39283" spans="1:45" x14ac:dyDescent="0.25">
      <c r="A39283">
        <v>39282</v>
      </c>
      <c r="B39283" s="11" t="s">
        <v>584</v>
      </c>
      <c r="C39283" s="1">
        <v>43952</v>
      </c>
      <c r="D39283">
        <v>775.51281309523802</v>
      </c>
      <c r="E39283">
        <v>746.98666666666702</v>
      </c>
      <c r="F39283">
        <v>802.94333333333304</v>
      </c>
      <c r="G39283">
        <v>235.53537202381</v>
      </c>
      <c r="H39283">
        <v>229.933333333333</v>
      </c>
      <c r="I39283">
        <v>240.935</v>
      </c>
      <c r="J39283">
        <v>212.43729821428599</v>
      </c>
      <c r="K39283">
        <v>207.933333333333</v>
      </c>
      <c r="L39283">
        <v>216.6</v>
      </c>
      <c r="M39283">
        <v>27</v>
      </c>
      <c r="N39283">
        <v>27</v>
      </c>
      <c r="O39283">
        <v>27</v>
      </c>
      <c r="P39283">
        <v>103.17993035714299</v>
      </c>
      <c r="Q39283">
        <v>93.466666666666697</v>
      </c>
      <c r="R39283">
        <v>114.20166666666699</v>
      </c>
      <c r="S39283">
        <v>31.6183952380952</v>
      </c>
      <c r="T39283">
        <v>30.2</v>
      </c>
      <c r="U39283">
        <v>33.133333333333297</v>
      </c>
      <c r="V39283">
        <v>744</v>
      </c>
      <c r="W39283">
        <v>744</v>
      </c>
      <c r="X39283">
        <v>744</v>
      </c>
      <c r="Y39283">
        <v>0</v>
      </c>
      <c r="Z39283">
        <v>0</v>
      </c>
      <c r="AA39283">
        <v>0</v>
      </c>
      <c r="AB39283">
        <v>0</v>
      </c>
      <c r="AC39283">
        <v>0</v>
      </c>
      <c r="AD39283">
        <v>0</v>
      </c>
      <c r="AE39283">
        <v>25.998999999999999</v>
      </c>
      <c r="AF39283">
        <v>26</v>
      </c>
      <c r="AG39283">
        <v>26</v>
      </c>
      <c r="AH39283">
        <v>742.00099999999998</v>
      </c>
      <c r="AI39283">
        <v>742</v>
      </c>
      <c r="AJ39283">
        <v>742</v>
      </c>
      <c r="AK39283" s="11" t="s">
        <v>432</v>
      </c>
      <c r="AL39283">
        <v>-53.663895024493698</v>
      </c>
      <c r="AM39283" s="11" t="s">
        <v>432</v>
      </c>
      <c r="AN39283">
        <v>7978.9013057884804</v>
      </c>
      <c r="AO39283">
        <v>291.07419793600798</v>
      </c>
      <c r="AP39283">
        <v>1386.19344288207</v>
      </c>
      <c r="AQ39283">
        <v>1048.78056999296</v>
      </c>
      <c r="AR39283">
        <v>1814.45541359238</v>
      </c>
      <c r="AS39283" s="11">
        <f t="shared" si="613"/>
        <v>0</v>
      </c>
    </row>
    <row r="39284" spans="1:45" x14ac:dyDescent="0.25">
      <c r="A39284">
        <v>39283</v>
      </c>
      <c r="B39284" s="11" t="s">
        <v>584</v>
      </c>
      <c r="C39284" s="1">
        <v>43953</v>
      </c>
      <c r="D39284">
        <v>773.55332380952404</v>
      </c>
      <c r="E39284">
        <v>746.12833333333299</v>
      </c>
      <c r="F39284">
        <v>800.67499999999995</v>
      </c>
      <c r="G39284">
        <v>234.48993214285699</v>
      </c>
      <c r="H39284">
        <v>229.13333333333301</v>
      </c>
      <c r="I39284">
        <v>240.2</v>
      </c>
      <c r="J39284">
        <v>211.413326190476</v>
      </c>
      <c r="K39284">
        <v>207</v>
      </c>
      <c r="L39284">
        <v>215.73333333333301</v>
      </c>
      <c r="M39284">
        <v>27</v>
      </c>
      <c r="N39284">
        <v>27</v>
      </c>
      <c r="O39284">
        <v>27</v>
      </c>
      <c r="P39284">
        <v>103.24071607142901</v>
      </c>
      <c r="Q39284">
        <v>94.331666666666706</v>
      </c>
      <c r="R39284">
        <v>113.333333333333</v>
      </c>
      <c r="S39284">
        <v>31.597010714285702</v>
      </c>
      <c r="T39284">
        <v>30.066666666666698</v>
      </c>
      <c r="U39284">
        <v>33.133333333333297</v>
      </c>
      <c r="V39284">
        <v>771</v>
      </c>
      <c r="W39284">
        <v>771</v>
      </c>
      <c r="X39284">
        <v>771</v>
      </c>
      <c r="Y39284">
        <v>0</v>
      </c>
      <c r="Z39284">
        <v>0</v>
      </c>
      <c r="AA39284">
        <v>0</v>
      </c>
      <c r="AB39284">
        <v>0</v>
      </c>
      <c r="AC39284">
        <v>0</v>
      </c>
      <c r="AD39284">
        <v>0</v>
      </c>
      <c r="AE39284">
        <v>25</v>
      </c>
      <c r="AF39284">
        <v>25</v>
      </c>
      <c r="AG39284">
        <v>25</v>
      </c>
      <c r="AH39284">
        <v>767.00099999999998</v>
      </c>
      <c r="AI39284">
        <v>767</v>
      </c>
      <c r="AJ39284">
        <v>767</v>
      </c>
      <c r="AK39284" s="11" t="s">
        <v>432</v>
      </c>
      <c r="AL39284">
        <v>-53.262405021684799</v>
      </c>
      <c r="AM39284" s="11" t="s">
        <v>432</v>
      </c>
      <c r="AN39284">
        <v>7857.68585845901</v>
      </c>
      <c r="AO39284">
        <v>303.81075191838102</v>
      </c>
      <c r="AP39284">
        <v>1256.96955817766</v>
      </c>
      <c r="AQ39284">
        <v>1002.2143990291599</v>
      </c>
      <c r="AR39284">
        <v>1627.87490895629</v>
      </c>
      <c r="AS39284" s="11">
        <f t="shared" si="613"/>
        <v>0</v>
      </c>
    </row>
    <row r="39285" spans="1:45" x14ac:dyDescent="0.25">
      <c r="A39285">
        <v>39284</v>
      </c>
      <c r="B39285" s="11" t="s">
        <v>584</v>
      </c>
      <c r="C39285" s="1">
        <v>43954</v>
      </c>
      <c r="D39285">
        <v>772.10092976190504</v>
      </c>
      <c r="E39285">
        <v>743.6</v>
      </c>
      <c r="F39285">
        <v>799.33666666666704</v>
      </c>
      <c r="G39285">
        <v>234.46725119047599</v>
      </c>
      <c r="H39285">
        <v>229.066666666667</v>
      </c>
      <c r="I39285">
        <v>239.73333333333301</v>
      </c>
      <c r="J39285">
        <v>211.370173809524</v>
      </c>
      <c r="K39285">
        <v>207</v>
      </c>
      <c r="L39285">
        <v>215.66833333333301</v>
      </c>
      <c r="M39285">
        <v>19</v>
      </c>
      <c r="N39285">
        <v>19</v>
      </c>
      <c r="O39285">
        <v>19</v>
      </c>
      <c r="P39285">
        <v>103.352895238095</v>
      </c>
      <c r="Q39285">
        <v>93.798333333333304</v>
      </c>
      <c r="R39285">
        <v>114.136666666667</v>
      </c>
      <c r="S39285">
        <v>31.636432738095198</v>
      </c>
      <c r="T39285">
        <v>30.198333333333299</v>
      </c>
      <c r="U39285">
        <v>33.3333333333333</v>
      </c>
      <c r="V39285">
        <v>790</v>
      </c>
      <c r="W39285">
        <v>790</v>
      </c>
      <c r="X39285">
        <v>790</v>
      </c>
      <c r="Y39285">
        <v>0</v>
      </c>
      <c r="Z39285">
        <v>0</v>
      </c>
      <c r="AA39285">
        <v>0</v>
      </c>
      <c r="AB39285">
        <v>0</v>
      </c>
      <c r="AC39285">
        <v>0</v>
      </c>
      <c r="AD39285">
        <v>0</v>
      </c>
      <c r="AE39285">
        <v>24</v>
      </c>
      <c r="AF39285">
        <v>24</v>
      </c>
      <c r="AG39285">
        <v>24</v>
      </c>
      <c r="AH39285">
        <v>791.00099999999998</v>
      </c>
      <c r="AI39285">
        <v>791</v>
      </c>
      <c r="AJ39285">
        <v>791</v>
      </c>
      <c r="AK39285" s="11" t="s">
        <v>432</v>
      </c>
      <c r="AL39285">
        <v>-52.7058657513086</v>
      </c>
      <c r="AM39285" s="11" t="s">
        <v>432</v>
      </c>
      <c r="AN39285">
        <v>7762.1357763433898</v>
      </c>
      <c r="AO39285">
        <v>317.29137335117201</v>
      </c>
      <c r="AP39285">
        <v>1164.5335710322699</v>
      </c>
      <c r="AQ39285">
        <v>998.53770708913396</v>
      </c>
      <c r="AR39285">
        <v>1456.08732765534</v>
      </c>
      <c r="AS39285" s="11">
        <f t="shared" si="613"/>
        <v>0</v>
      </c>
    </row>
    <row r="39286" spans="1:45" x14ac:dyDescent="0.25">
      <c r="A39286">
        <v>39285</v>
      </c>
      <c r="B39286" s="11" t="s">
        <v>584</v>
      </c>
      <c r="C39286" s="1">
        <v>43955</v>
      </c>
      <c r="D39286">
        <v>769.68704285714296</v>
      </c>
      <c r="E39286">
        <v>744.10833333333301</v>
      </c>
      <c r="F39286">
        <v>796.47166666666703</v>
      </c>
      <c r="G39286">
        <v>234.77939166666701</v>
      </c>
      <c r="H39286">
        <v>229.065</v>
      </c>
      <c r="I39286">
        <v>240.46833333333299</v>
      </c>
      <c r="J39286">
        <v>211.58932083333301</v>
      </c>
      <c r="K39286">
        <v>207.19833333333301</v>
      </c>
      <c r="L39286">
        <v>215.94</v>
      </c>
      <c r="M39286">
        <v>28</v>
      </c>
      <c r="N39286">
        <v>28</v>
      </c>
      <c r="O39286">
        <v>28</v>
      </c>
      <c r="P39286">
        <v>99.017076190476203</v>
      </c>
      <c r="Q39286">
        <v>89.998333333333306</v>
      </c>
      <c r="R39286">
        <v>109.136666666667</v>
      </c>
      <c r="S39286">
        <v>30.899202380952399</v>
      </c>
      <c r="T39286">
        <v>29.4</v>
      </c>
      <c r="U39286">
        <v>32.533333333333303</v>
      </c>
      <c r="V39286">
        <v>818</v>
      </c>
      <c r="W39286">
        <v>818</v>
      </c>
      <c r="X39286">
        <v>818</v>
      </c>
      <c r="Y39286">
        <v>0</v>
      </c>
      <c r="Z39286">
        <v>0</v>
      </c>
      <c r="AA39286">
        <v>0</v>
      </c>
      <c r="AB39286">
        <v>0</v>
      </c>
      <c r="AC39286">
        <v>0</v>
      </c>
      <c r="AD39286">
        <v>0</v>
      </c>
      <c r="AE39286">
        <v>24</v>
      </c>
      <c r="AF39286">
        <v>24</v>
      </c>
      <c r="AG39286">
        <v>24</v>
      </c>
      <c r="AH39286">
        <v>815.00099999999998</v>
      </c>
      <c r="AI39286">
        <v>815</v>
      </c>
      <c r="AJ39286">
        <v>815</v>
      </c>
      <c r="AK39286" s="11" t="s">
        <v>432</v>
      </c>
      <c r="AL39286">
        <v>-51.976875940670503</v>
      </c>
      <c r="AM39286" s="11" t="s">
        <v>432</v>
      </c>
      <c r="AN39286">
        <v>7712.8273287371303</v>
      </c>
      <c r="AO39286">
        <v>333.49316391477601</v>
      </c>
      <c r="AP39286">
        <v>1101.43068503669</v>
      </c>
      <c r="AQ39286">
        <v>956.02111331466597</v>
      </c>
      <c r="AR39286">
        <v>1319.2162438262101</v>
      </c>
      <c r="AS39286" s="11">
        <f t="shared" si="613"/>
        <v>0</v>
      </c>
    </row>
    <row r="39287" spans="1:45" x14ac:dyDescent="0.25">
      <c r="A39287">
        <v>39286</v>
      </c>
      <c r="B39287" s="11" t="s">
        <v>584</v>
      </c>
      <c r="C39287" s="1">
        <v>43956</v>
      </c>
      <c r="D39287">
        <v>761.47080238095202</v>
      </c>
      <c r="E39287">
        <v>736.79499999999996</v>
      </c>
      <c r="F39287">
        <v>788.61</v>
      </c>
      <c r="G39287">
        <v>233.05832916666699</v>
      </c>
      <c r="H39287">
        <v>227.5325</v>
      </c>
      <c r="I39287">
        <v>238.46833333333299</v>
      </c>
      <c r="J39287">
        <v>209.79061666666701</v>
      </c>
      <c r="K39287">
        <v>205.2</v>
      </c>
      <c r="L39287">
        <v>214.12687500000001</v>
      </c>
      <c r="M39287">
        <v>23</v>
      </c>
      <c r="N39287">
        <v>23</v>
      </c>
      <c r="O39287">
        <v>23</v>
      </c>
      <c r="P39287">
        <v>90.999161904761905</v>
      </c>
      <c r="Q39287">
        <v>82.265000000000001</v>
      </c>
      <c r="R39287">
        <v>100.868333333333</v>
      </c>
      <c r="S39287">
        <v>28.9398083333333</v>
      </c>
      <c r="T39287">
        <v>27.466666666666701</v>
      </c>
      <c r="U39287">
        <v>30.466666666666701</v>
      </c>
      <c r="V39287">
        <v>841</v>
      </c>
      <c r="W39287">
        <v>841</v>
      </c>
      <c r="X39287">
        <v>841</v>
      </c>
      <c r="Y39287">
        <v>0</v>
      </c>
      <c r="Z39287">
        <v>0</v>
      </c>
      <c r="AA39287">
        <v>0</v>
      </c>
      <c r="AB39287">
        <v>0</v>
      </c>
      <c r="AC39287">
        <v>0</v>
      </c>
      <c r="AD39287">
        <v>0</v>
      </c>
      <c r="AE39287">
        <v>24</v>
      </c>
      <c r="AF39287">
        <v>24</v>
      </c>
      <c r="AG39287">
        <v>24</v>
      </c>
      <c r="AH39287">
        <v>839.00099999999998</v>
      </c>
      <c r="AI39287">
        <v>839</v>
      </c>
      <c r="AJ39287">
        <v>839</v>
      </c>
      <c r="AK39287" s="11" t="s">
        <v>432</v>
      </c>
      <c r="AL39287">
        <v>-51.083642880881001</v>
      </c>
      <c r="AM39287" s="11" t="s">
        <v>432</v>
      </c>
      <c r="AN39287">
        <v>7717.81090265066</v>
      </c>
      <c r="AO39287">
        <v>331.38926552211001</v>
      </c>
      <c r="AP39287">
        <v>1051.02777111101</v>
      </c>
      <c r="AQ39287">
        <v>849.14993032971404</v>
      </c>
      <c r="AR39287">
        <v>1250.4392338171799</v>
      </c>
      <c r="AS39287" s="11">
        <f t="shared" si="613"/>
        <v>0</v>
      </c>
    </row>
    <row r="39288" spans="1:45" x14ac:dyDescent="0.25">
      <c r="A39288">
        <v>39287</v>
      </c>
      <c r="B39288" s="11" t="s">
        <v>584</v>
      </c>
      <c r="C39288" s="1">
        <v>43957</v>
      </c>
      <c r="D39288">
        <v>753.42909583333301</v>
      </c>
      <c r="E39288">
        <v>728.92666666666696</v>
      </c>
      <c r="F39288">
        <v>779.756666666667</v>
      </c>
      <c r="G39288">
        <v>231.38382380952399</v>
      </c>
      <c r="H39288">
        <v>226</v>
      </c>
      <c r="I39288">
        <v>236.933333333333</v>
      </c>
      <c r="J39288">
        <v>208.040400595238</v>
      </c>
      <c r="K39288">
        <v>203.666666666667</v>
      </c>
      <c r="L39288">
        <v>212.80500000000001</v>
      </c>
      <c r="M39288">
        <v>23</v>
      </c>
      <c r="N39288">
        <v>23</v>
      </c>
      <c r="O39288">
        <v>23</v>
      </c>
      <c r="P39288">
        <v>90.968891666666707</v>
      </c>
      <c r="Q39288">
        <v>82.198333333333295</v>
      </c>
      <c r="R39288">
        <v>100.87</v>
      </c>
      <c r="S39288">
        <v>28.948131547618999</v>
      </c>
      <c r="T39288">
        <v>27.4</v>
      </c>
      <c r="U39288">
        <v>30.668333333333301</v>
      </c>
      <c r="V39288">
        <v>864</v>
      </c>
      <c r="W39288">
        <v>864</v>
      </c>
      <c r="X39288">
        <v>864</v>
      </c>
      <c r="Y39288">
        <v>0</v>
      </c>
      <c r="Z39288">
        <v>0</v>
      </c>
      <c r="AA39288">
        <v>0</v>
      </c>
      <c r="AB39288">
        <v>0</v>
      </c>
      <c r="AC39288">
        <v>0</v>
      </c>
      <c r="AD39288">
        <v>0</v>
      </c>
      <c r="AE39288">
        <v>24.998999999999999</v>
      </c>
      <c r="AF39288">
        <v>25</v>
      </c>
      <c r="AG39288">
        <v>25</v>
      </c>
      <c r="AH39288">
        <v>864</v>
      </c>
      <c r="AI39288">
        <v>864</v>
      </c>
      <c r="AJ39288">
        <v>864</v>
      </c>
      <c r="AK39288" s="11" t="s">
        <v>432</v>
      </c>
      <c r="AL39288">
        <v>-50.053962504538497</v>
      </c>
      <c r="AM39288" s="11" t="s">
        <v>432</v>
      </c>
      <c r="AN39288">
        <v>7773.7359736997196</v>
      </c>
      <c r="AO39288">
        <v>330.947971751208</v>
      </c>
      <c r="AP39288">
        <v>1010.60274532728</v>
      </c>
      <c r="AQ39288">
        <v>806.65310621224296</v>
      </c>
      <c r="AR39288">
        <v>1242.92697072485</v>
      </c>
      <c r="AS39288" s="11">
        <f t="shared" si="613"/>
        <v>0</v>
      </c>
    </row>
    <row r="39289" spans="1:45" x14ac:dyDescent="0.25">
      <c r="A39289">
        <v>39288</v>
      </c>
      <c r="B39289" s="11" t="s">
        <v>584</v>
      </c>
      <c r="C39289" s="1">
        <v>43958</v>
      </c>
      <c r="D39289">
        <v>747.97096309523795</v>
      </c>
      <c r="E39289">
        <v>722.25833333333298</v>
      </c>
      <c r="F39289">
        <v>774.94166666666695</v>
      </c>
      <c r="G39289">
        <v>229.37080119047599</v>
      </c>
      <c r="H39289">
        <v>224</v>
      </c>
      <c r="I39289">
        <v>235</v>
      </c>
      <c r="J39289">
        <v>206.04817857142899</v>
      </c>
      <c r="K39289">
        <v>201.6</v>
      </c>
      <c r="L39289">
        <v>210.666666666667</v>
      </c>
      <c r="M39289">
        <v>24</v>
      </c>
      <c r="N39289">
        <v>24</v>
      </c>
      <c r="O39289">
        <v>24</v>
      </c>
      <c r="P39289">
        <v>94.744040476190506</v>
      </c>
      <c r="Q39289">
        <v>85.6666666666667</v>
      </c>
      <c r="R39289">
        <v>104.56343750000001</v>
      </c>
      <c r="S39289">
        <v>29.608508333333301</v>
      </c>
      <c r="T39289">
        <v>28.2</v>
      </c>
      <c r="U39289">
        <v>31.2016666666667</v>
      </c>
      <c r="V39289">
        <v>888</v>
      </c>
      <c r="W39289">
        <v>888</v>
      </c>
      <c r="X39289">
        <v>888</v>
      </c>
      <c r="Y39289">
        <v>0</v>
      </c>
      <c r="Z39289">
        <v>0</v>
      </c>
      <c r="AA39289">
        <v>0</v>
      </c>
      <c r="AB39289">
        <v>0</v>
      </c>
      <c r="AC39289">
        <v>0</v>
      </c>
      <c r="AD39289">
        <v>0</v>
      </c>
      <c r="AE39289">
        <v>25.001000000000001</v>
      </c>
      <c r="AF39289">
        <v>25</v>
      </c>
      <c r="AG39289">
        <v>25</v>
      </c>
      <c r="AH39289">
        <v>889.00099999999998</v>
      </c>
      <c r="AI39289">
        <v>889</v>
      </c>
      <c r="AJ39289">
        <v>889</v>
      </c>
      <c r="AK39289" s="11" t="s">
        <v>432</v>
      </c>
      <c r="AL39289">
        <v>-48.927519338937898</v>
      </c>
      <c r="AM39289" s="11" t="s">
        <v>432</v>
      </c>
      <c r="AN39289">
        <v>7868.26161143233</v>
      </c>
      <c r="AO39289">
        <v>324.365301518617</v>
      </c>
      <c r="AP39289">
        <v>974.52636522676301</v>
      </c>
      <c r="AQ39289">
        <v>765.88039834564597</v>
      </c>
      <c r="AR39289">
        <v>1196.5315535596401</v>
      </c>
      <c r="AS39289" s="11">
        <f t="shared" si="613"/>
        <v>0</v>
      </c>
    </row>
    <row r="39290" spans="1:45" x14ac:dyDescent="0.25">
      <c r="A39290">
        <v>39289</v>
      </c>
      <c r="B39290" s="11" t="s">
        <v>584</v>
      </c>
      <c r="C39290" s="1">
        <v>43959</v>
      </c>
      <c r="D39290">
        <v>739.92212916666699</v>
      </c>
      <c r="E39290">
        <v>714.37062500000002</v>
      </c>
      <c r="F39290">
        <v>767.12520833333303</v>
      </c>
      <c r="G39290">
        <v>227.13695595238099</v>
      </c>
      <c r="H39290">
        <v>221.79833333333301</v>
      </c>
      <c r="I39290">
        <v>232.6</v>
      </c>
      <c r="J39290">
        <v>203.86202321428601</v>
      </c>
      <c r="K39290">
        <v>199.42785714285699</v>
      </c>
      <c r="L39290">
        <v>208.46666666666701</v>
      </c>
      <c r="M39290">
        <v>35</v>
      </c>
      <c r="N39290">
        <v>35</v>
      </c>
      <c r="O39290">
        <v>35</v>
      </c>
      <c r="P39290">
        <v>94.819955952380994</v>
      </c>
      <c r="Q39290">
        <v>85.996666666666698</v>
      </c>
      <c r="R39290">
        <v>105.133333333333</v>
      </c>
      <c r="S39290">
        <v>29.114924404761901</v>
      </c>
      <c r="T39290">
        <v>27.6666666666667</v>
      </c>
      <c r="U39290">
        <v>30.6</v>
      </c>
      <c r="V39290">
        <v>923</v>
      </c>
      <c r="W39290">
        <v>923</v>
      </c>
      <c r="X39290">
        <v>923</v>
      </c>
      <c r="Y39290">
        <v>0</v>
      </c>
      <c r="Z39290">
        <v>0</v>
      </c>
      <c r="AA39290">
        <v>0</v>
      </c>
      <c r="AB39290">
        <v>0</v>
      </c>
      <c r="AC39290">
        <v>0</v>
      </c>
      <c r="AD39290">
        <v>0</v>
      </c>
      <c r="AE39290">
        <v>25</v>
      </c>
      <c r="AF39290">
        <v>25</v>
      </c>
      <c r="AG39290">
        <v>25</v>
      </c>
      <c r="AH39290">
        <v>914.00099999999998</v>
      </c>
      <c r="AI39290">
        <v>914</v>
      </c>
      <c r="AJ39290">
        <v>914</v>
      </c>
      <c r="AK39290" s="11" t="s">
        <v>432</v>
      </c>
      <c r="AL39290">
        <v>-47.750642742322498</v>
      </c>
      <c r="AM39290" s="11" t="s">
        <v>432</v>
      </c>
      <c r="AN39290">
        <v>7983.3789564665203</v>
      </c>
      <c r="AO39290">
        <v>316.04922196043702</v>
      </c>
      <c r="AP39290">
        <v>917.94351565779004</v>
      </c>
      <c r="AQ39290">
        <v>732.04541320679698</v>
      </c>
      <c r="AR39290">
        <v>1170.0457139385901</v>
      </c>
      <c r="AS39290" s="11">
        <f t="shared" si="613"/>
        <v>0</v>
      </c>
    </row>
    <row r="39291" spans="1:45" x14ac:dyDescent="0.25">
      <c r="A39291">
        <v>39290</v>
      </c>
      <c r="B39291" s="11" t="s">
        <v>584</v>
      </c>
      <c r="C39291" s="1">
        <v>43960</v>
      </c>
      <c r="D39291">
        <v>727.58820714285696</v>
      </c>
      <c r="E39291">
        <v>701.19166666666695</v>
      </c>
      <c r="F39291">
        <v>755.34833333333302</v>
      </c>
      <c r="G39291">
        <v>223.61463452381</v>
      </c>
      <c r="H39291">
        <v>218.333333333333</v>
      </c>
      <c r="I39291">
        <v>229.066666666667</v>
      </c>
      <c r="J39291">
        <v>200.49126845238101</v>
      </c>
      <c r="K39291">
        <v>196.065</v>
      </c>
      <c r="L39291">
        <v>205.066666666667</v>
      </c>
      <c r="M39291">
        <v>16</v>
      </c>
      <c r="N39291">
        <v>16</v>
      </c>
      <c r="O39291">
        <v>16</v>
      </c>
      <c r="P39291">
        <v>90.626856547618999</v>
      </c>
      <c r="Q39291">
        <v>81.599999999999994</v>
      </c>
      <c r="R39291">
        <v>101.13500000000001</v>
      </c>
      <c r="S39291">
        <v>28.061933928571399</v>
      </c>
      <c r="T39291">
        <v>26.6666666666667</v>
      </c>
      <c r="U39291">
        <v>29.533333333333299</v>
      </c>
      <c r="V39291">
        <v>939</v>
      </c>
      <c r="W39291">
        <v>939</v>
      </c>
      <c r="X39291">
        <v>939</v>
      </c>
      <c r="Y39291">
        <v>0</v>
      </c>
      <c r="Z39291">
        <v>0</v>
      </c>
      <c r="AA39291">
        <v>0</v>
      </c>
      <c r="AB39291">
        <v>0</v>
      </c>
      <c r="AC39291">
        <v>0</v>
      </c>
      <c r="AD39291">
        <v>0</v>
      </c>
      <c r="AE39291">
        <v>23.998999999999999</v>
      </c>
      <c r="AF39291">
        <v>24</v>
      </c>
      <c r="AG39291">
        <v>24</v>
      </c>
      <c r="AH39291">
        <v>938</v>
      </c>
      <c r="AI39291">
        <v>938</v>
      </c>
      <c r="AJ39291">
        <v>938</v>
      </c>
      <c r="AK39291" s="11" t="s">
        <v>432</v>
      </c>
      <c r="AL39291">
        <v>-46.563860195609699</v>
      </c>
      <c r="AM39291" s="11" t="s">
        <v>432</v>
      </c>
      <c r="AN39291">
        <v>8099.2693451382202</v>
      </c>
      <c r="AO39291">
        <v>290.66383154338502</v>
      </c>
      <c r="AP39291">
        <v>852.00658522389494</v>
      </c>
      <c r="AQ39291">
        <v>674.59403048306694</v>
      </c>
      <c r="AR39291">
        <v>1077.4546073532699</v>
      </c>
      <c r="AS39291" s="11">
        <f t="shared" si="613"/>
        <v>0</v>
      </c>
    </row>
    <row r="39292" spans="1:45" x14ac:dyDescent="0.25">
      <c r="A39292">
        <v>39291</v>
      </c>
      <c r="B39292" s="11" t="s">
        <v>584</v>
      </c>
      <c r="C39292" s="1">
        <v>43961</v>
      </c>
      <c r="D39292">
        <v>707.84538988095198</v>
      </c>
      <c r="E39292">
        <v>682.03760416666705</v>
      </c>
      <c r="F39292">
        <v>734.60821428571398</v>
      </c>
      <c r="G39292">
        <v>219.035392261905</v>
      </c>
      <c r="H39292">
        <v>213.66499999999999</v>
      </c>
      <c r="I39292">
        <v>224.601666666667</v>
      </c>
      <c r="J39292">
        <v>196.05798452381001</v>
      </c>
      <c r="K39292">
        <v>191.62270833333301</v>
      </c>
      <c r="L39292">
        <v>200.73333333333301</v>
      </c>
      <c r="M39292">
        <v>22</v>
      </c>
      <c r="N39292">
        <v>22</v>
      </c>
      <c r="O39292">
        <v>22</v>
      </c>
      <c r="P39292">
        <v>82.283583333333297</v>
      </c>
      <c r="Q39292">
        <v>73.858333333333306</v>
      </c>
      <c r="R39292">
        <v>91.266666666666694</v>
      </c>
      <c r="S39292">
        <v>26.3493797619048</v>
      </c>
      <c r="T39292">
        <v>24.933333333333302</v>
      </c>
      <c r="U39292">
        <v>27.9286904761905</v>
      </c>
      <c r="V39292">
        <v>961</v>
      </c>
      <c r="W39292">
        <v>961</v>
      </c>
      <c r="X39292">
        <v>961</v>
      </c>
      <c r="Y39292">
        <v>0</v>
      </c>
      <c r="Z39292">
        <v>0</v>
      </c>
      <c r="AA39292">
        <v>0</v>
      </c>
      <c r="AB39292">
        <v>0</v>
      </c>
      <c r="AC39292">
        <v>0</v>
      </c>
      <c r="AD39292">
        <v>0</v>
      </c>
      <c r="AE39292">
        <v>22</v>
      </c>
      <c r="AF39292">
        <v>22</v>
      </c>
      <c r="AG39292">
        <v>22</v>
      </c>
      <c r="AH39292">
        <v>960</v>
      </c>
      <c r="AI39292">
        <v>960</v>
      </c>
      <c r="AJ39292">
        <v>960</v>
      </c>
      <c r="AK39292" s="11" t="s">
        <v>432</v>
      </c>
      <c r="AL39292">
        <v>-45.387782273591803</v>
      </c>
      <c r="AM39292" s="11" t="s">
        <v>432</v>
      </c>
      <c r="AN39292">
        <v>8198.12569628249</v>
      </c>
      <c r="AO39292">
        <v>261.07289932504</v>
      </c>
      <c r="AP39292">
        <v>792.91729014631699</v>
      </c>
      <c r="AQ39292">
        <v>621.91029160544304</v>
      </c>
      <c r="AR39292">
        <v>1003.81166169653</v>
      </c>
      <c r="AS39292" s="11">
        <f t="shared" si="613"/>
        <v>0</v>
      </c>
    </row>
    <row r="39293" spans="1:45" x14ac:dyDescent="0.25">
      <c r="A39293">
        <v>39292</v>
      </c>
      <c r="B39293" s="11" t="s">
        <v>584</v>
      </c>
      <c r="C39293" s="1">
        <v>43962</v>
      </c>
      <c r="D39293">
        <v>685.10440892857105</v>
      </c>
      <c r="E39293">
        <v>660.53</v>
      </c>
      <c r="F39293">
        <v>710.20666666666705</v>
      </c>
      <c r="G39293">
        <v>214.21691428571401</v>
      </c>
      <c r="H39293">
        <v>208.86531249999999</v>
      </c>
      <c r="I39293">
        <v>220.13499999999999</v>
      </c>
      <c r="J39293">
        <v>191.45898869047599</v>
      </c>
      <c r="K39293">
        <v>187</v>
      </c>
      <c r="L39293">
        <v>196.06812500000001</v>
      </c>
      <c r="M39293">
        <v>21</v>
      </c>
      <c r="N39293">
        <v>21</v>
      </c>
      <c r="O39293">
        <v>21</v>
      </c>
      <c r="P39293">
        <v>74.291117857142893</v>
      </c>
      <c r="Q39293">
        <v>66.665000000000006</v>
      </c>
      <c r="R39293">
        <v>83</v>
      </c>
      <c r="S39293">
        <v>24.337850595238098</v>
      </c>
      <c r="T39293">
        <v>22.9316666666667</v>
      </c>
      <c r="U39293">
        <v>25.939062499999999</v>
      </c>
      <c r="V39293">
        <v>982</v>
      </c>
      <c r="W39293">
        <v>982</v>
      </c>
      <c r="X39293">
        <v>982</v>
      </c>
      <c r="Y39293">
        <v>0</v>
      </c>
      <c r="Z39293">
        <v>0</v>
      </c>
      <c r="AA39293">
        <v>0</v>
      </c>
      <c r="AB39293">
        <v>0</v>
      </c>
      <c r="AC39293">
        <v>0</v>
      </c>
      <c r="AD39293">
        <v>0</v>
      </c>
      <c r="AE39293">
        <v>22</v>
      </c>
      <c r="AF39293">
        <v>22</v>
      </c>
      <c r="AG39293">
        <v>22</v>
      </c>
      <c r="AH39293">
        <v>982</v>
      </c>
      <c r="AI39293">
        <v>982</v>
      </c>
      <c r="AJ39293">
        <v>982</v>
      </c>
      <c r="AK39293" s="11" t="s">
        <v>432</v>
      </c>
      <c r="AL39293">
        <v>-44.221458064085198</v>
      </c>
      <c r="AM39293" s="11" t="s">
        <v>432</v>
      </c>
      <c r="AN39293">
        <v>8267.3468873019192</v>
      </c>
      <c r="AO39293">
        <v>233.89214198155599</v>
      </c>
      <c r="AP39293">
        <v>739.61685562640798</v>
      </c>
      <c r="AQ39293">
        <v>572.38075078278803</v>
      </c>
      <c r="AR39293">
        <v>925.35450913170303</v>
      </c>
      <c r="AS39293" s="11">
        <f t="shared" si="613"/>
        <v>0</v>
      </c>
    </row>
    <row r="39294" spans="1:45" x14ac:dyDescent="0.25">
      <c r="A39294">
        <v>39293</v>
      </c>
      <c r="B39294" s="11" t="s">
        <v>584</v>
      </c>
      <c r="C39294" s="1">
        <v>43963</v>
      </c>
      <c r="D39294">
        <v>659.86032083333305</v>
      </c>
      <c r="E39294">
        <v>636.44333333333304</v>
      </c>
      <c r="F39294">
        <v>684.93833333333305</v>
      </c>
      <c r="G39294">
        <v>207.06744107142899</v>
      </c>
      <c r="H39294">
        <v>201.99833333333299</v>
      </c>
      <c r="I39294">
        <v>212.803333333333</v>
      </c>
      <c r="J39294">
        <v>184.6434625</v>
      </c>
      <c r="K39294">
        <v>180.26666666666699</v>
      </c>
      <c r="L39294">
        <v>189.13333333333301</v>
      </c>
      <c r="M39294">
        <v>20</v>
      </c>
      <c r="N39294">
        <v>20</v>
      </c>
      <c r="O39294">
        <v>20</v>
      </c>
      <c r="P39294">
        <v>65.987919047619002</v>
      </c>
      <c r="Q39294">
        <v>58.531666666666702</v>
      </c>
      <c r="R39294">
        <v>74.6666666666667</v>
      </c>
      <c r="S39294">
        <v>22.044226190476198</v>
      </c>
      <c r="T39294">
        <v>20.733333333333299</v>
      </c>
      <c r="U39294">
        <v>23.466666666666701</v>
      </c>
      <c r="V39294">
        <v>1002</v>
      </c>
      <c r="W39294">
        <v>1002</v>
      </c>
      <c r="X39294">
        <v>1002</v>
      </c>
      <c r="Y39294">
        <v>0</v>
      </c>
      <c r="Z39294">
        <v>0</v>
      </c>
      <c r="AA39294">
        <v>0</v>
      </c>
      <c r="AB39294">
        <v>0</v>
      </c>
      <c r="AC39294">
        <v>0</v>
      </c>
      <c r="AD39294">
        <v>0</v>
      </c>
      <c r="AE39294">
        <v>23</v>
      </c>
      <c r="AF39294">
        <v>23</v>
      </c>
      <c r="AG39294">
        <v>23</v>
      </c>
      <c r="AH39294">
        <v>1005</v>
      </c>
      <c r="AI39294">
        <v>1005</v>
      </c>
      <c r="AJ39294">
        <v>1005</v>
      </c>
      <c r="AK39294" s="11" t="s">
        <v>432</v>
      </c>
      <c r="AL39294">
        <v>-43.057733216310503</v>
      </c>
      <c r="AM39294" s="11" t="s">
        <v>432</v>
      </c>
      <c r="AN39294">
        <v>8301.4406987875609</v>
      </c>
      <c r="AO39294">
        <v>221.26645136889999</v>
      </c>
      <c r="AP39294">
        <v>693.44367804065701</v>
      </c>
      <c r="AQ39294">
        <v>534.88743901718397</v>
      </c>
      <c r="AR39294">
        <v>871.42598315263206</v>
      </c>
      <c r="AS39294" s="11">
        <f t="shared" si="613"/>
        <v>0</v>
      </c>
    </row>
    <row r="39295" spans="1:45" x14ac:dyDescent="0.25">
      <c r="A39295">
        <v>39294</v>
      </c>
      <c r="B39295" s="11" t="s">
        <v>584</v>
      </c>
      <c r="C39295" s="1">
        <v>43964</v>
      </c>
      <c r="D39295">
        <v>629.40635416666703</v>
      </c>
      <c r="E39295">
        <v>606.06500000000005</v>
      </c>
      <c r="F39295">
        <v>655.006666666667</v>
      </c>
      <c r="G39295">
        <v>197.66150654761901</v>
      </c>
      <c r="H39295">
        <v>192.131666666667</v>
      </c>
      <c r="I39295">
        <v>203.4</v>
      </c>
      <c r="J39295">
        <v>175.59985</v>
      </c>
      <c r="K39295">
        <v>171.39781249999999</v>
      </c>
      <c r="L39295">
        <v>180.06833333333299</v>
      </c>
      <c r="M39295">
        <v>34</v>
      </c>
      <c r="N39295">
        <v>34</v>
      </c>
      <c r="O39295">
        <v>34</v>
      </c>
      <c r="P39295">
        <v>62.0372464285714</v>
      </c>
      <c r="Q39295">
        <v>54.731666666666698</v>
      </c>
      <c r="R39295">
        <v>70.073333333333295</v>
      </c>
      <c r="S39295">
        <v>20.504702380952398</v>
      </c>
      <c r="T39295">
        <v>19.133333333333301</v>
      </c>
      <c r="U39295">
        <v>21.933333333333302</v>
      </c>
      <c r="V39295">
        <v>1036</v>
      </c>
      <c r="W39295">
        <v>1036</v>
      </c>
      <c r="X39295">
        <v>1036</v>
      </c>
      <c r="Y39295">
        <v>0</v>
      </c>
      <c r="Z39295">
        <v>0</v>
      </c>
      <c r="AA39295">
        <v>0</v>
      </c>
      <c r="AB39295">
        <v>0</v>
      </c>
      <c r="AC39295">
        <v>0</v>
      </c>
      <c r="AD39295">
        <v>0</v>
      </c>
      <c r="AE39295">
        <v>23</v>
      </c>
      <c r="AF39295">
        <v>23</v>
      </c>
      <c r="AG39295">
        <v>23</v>
      </c>
      <c r="AH39295">
        <v>1028</v>
      </c>
      <c r="AI39295">
        <v>1028</v>
      </c>
      <c r="AJ39295">
        <v>1028</v>
      </c>
      <c r="AK39295" s="11" t="s">
        <v>432</v>
      </c>
      <c r="AL39295">
        <v>-41.900066146358299</v>
      </c>
      <c r="AM39295" s="11" t="s">
        <v>432</v>
      </c>
      <c r="AN39295">
        <v>8302.1470398791407</v>
      </c>
      <c r="AO39295">
        <v>219.335792153819</v>
      </c>
      <c r="AP39295">
        <v>656.39133591880295</v>
      </c>
      <c r="AQ39295">
        <v>500.17314443662798</v>
      </c>
      <c r="AR39295">
        <v>835.89941407898402</v>
      </c>
      <c r="AS39295" s="11">
        <f t="shared" si="613"/>
        <v>0</v>
      </c>
    </row>
    <row r="39296" spans="1:45" x14ac:dyDescent="0.25">
      <c r="A39296">
        <v>39295</v>
      </c>
      <c r="B39296" s="11" t="s">
        <v>584</v>
      </c>
      <c r="C39296" s="1">
        <v>43965</v>
      </c>
      <c r="D39296">
        <v>587.660355952381</v>
      </c>
      <c r="E39296">
        <v>565.66333333333296</v>
      </c>
      <c r="F39296">
        <v>612.47</v>
      </c>
      <c r="G39296">
        <v>185.99224226190501</v>
      </c>
      <c r="H39296">
        <v>180.73333333333301</v>
      </c>
      <c r="I39296">
        <v>191.54</v>
      </c>
      <c r="J39296">
        <v>164.34762499999999</v>
      </c>
      <c r="K39296">
        <v>160.065</v>
      </c>
      <c r="L39296">
        <v>168.933333333333</v>
      </c>
      <c r="M39296">
        <v>17</v>
      </c>
      <c r="N39296">
        <v>17</v>
      </c>
      <c r="O39296">
        <v>17</v>
      </c>
      <c r="P39296">
        <v>53.578284523809501</v>
      </c>
      <c r="Q39296">
        <v>47.2</v>
      </c>
      <c r="R39296">
        <v>61.003333333333302</v>
      </c>
      <c r="S39296">
        <v>17.950130952380999</v>
      </c>
      <c r="T39296">
        <v>16.6666666666667</v>
      </c>
      <c r="U39296">
        <v>19.266666666666701</v>
      </c>
      <c r="V39296">
        <v>1053</v>
      </c>
      <c r="W39296">
        <v>1053</v>
      </c>
      <c r="X39296">
        <v>1053</v>
      </c>
      <c r="Y39296">
        <v>0</v>
      </c>
      <c r="Z39296">
        <v>0</v>
      </c>
      <c r="AA39296">
        <v>0</v>
      </c>
      <c r="AB39296">
        <v>0</v>
      </c>
      <c r="AC39296">
        <v>0</v>
      </c>
      <c r="AD39296">
        <v>0</v>
      </c>
      <c r="AE39296">
        <v>22</v>
      </c>
      <c r="AF39296">
        <v>22</v>
      </c>
      <c r="AG39296">
        <v>22</v>
      </c>
      <c r="AH39296">
        <v>1050</v>
      </c>
      <c r="AI39296">
        <v>1050</v>
      </c>
      <c r="AJ39296">
        <v>1050</v>
      </c>
      <c r="AK39296" s="11" t="s">
        <v>432</v>
      </c>
      <c r="AL39296">
        <v>-40.7693644980572</v>
      </c>
      <c r="AM39296" s="11" t="s">
        <v>432</v>
      </c>
      <c r="AN39296">
        <v>8276.7400525027006</v>
      </c>
      <c r="AO39296">
        <v>220.847588641436</v>
      </c>
      <c r="AP39296">
        <v>618.94086566149497</v>
      </c>
      <c r="AQ39296">
        <v>461.72481412394001</v>
      </c>
      <c r="AR39296">
        <v>807.21401699893204</v>
      </c>
      <c r="AS39296" s="11">
        <f t="shared" si="613"/>
        <v>0</v>
      </c>
    </row>
    <row r="39297" spans="1:45" x14ac:dyDescent="0.25">
      <c r="A39297">
        <v>39296</v>
      </c>
      <c r="B39297" s="11" t="s">
        <v>584</v>
      </c>
      <c r="C39297" s="1">
        <v>43966</v>
      </c>
      <c r="D39297">
        <v>542.43550000000005</v>
      </c>
      <c r="E39297">
        <v>521.52833333333297</v>
      </c>
      <c r="F39297">
        <v>564.56833333333304</v>
      </c>
      <c r="G39297">
        <v>173.825667857143</v>
      </c>
      <c r="H39297">
        <v>168.53</v>
      </c>
      <c r="I39297">
        <v>179.46666666666701</v>
      </c>
      <c r="J39297">
        <v>152.76804583333299</v>
      </c>
      <c r="K39297">
        <v>148.5975</v>
      </c>
      <c r="L39297">
        <v>157.13499999999999</v>
      </c>
      <c r="M39297">
        <v>17</v>
      </c>
      <c r="N39297">
        <v>17</v>
      </c>
      <c r="O39297">
        <v>17</v>
      </c>
      <c r="P39297">
        <v>49.4145779761905</v>
      </c>
      <c r="Q39297">
        <v>43.331666666666699</v>
      </c>
      <c r="R39297">
        <v>56.87</v>
      </c>
      <c r="S39297">
        <v>16.429436309523801</v>
      </c>
      <c r="T39297">
        <v>15.266666666666699</v>
      </c>
      <c r="U39297">
        <v>17.733333333333299</v>
      </c>
      <c r="V39297">
        <v>1070</v>
      </c>
      <c r="W39297">
        <v>1070</v>
      </c>
      <c r="X39297">
        <v>1070</v>
      </c>
      <c r="Y39297">
        <v>0</v>
      </c>
      <c r="Z39297">
        <v>0</v>
      </c>
      <c r="AA39297">
        <v>0</v>
      </c>
      <c r="AB39297">
        <v>0</v>
      </c>
      <c r="AC39297">
        <v>0</v>
      </c>
      <c r="AD39297">
        <v>0</v>
      </c>
      <c r="AE39297">
        <v>20</v>
      </c>
      <c r="AF39297">
        <v>20</v>
      </c>
      <c r="AG39297">
        <v>20</v>
      </c>
      <c r="AH39297">
        <v>1070</v>
      </c>
      <c r="AI39297">
        <v>1070</v>
      </c>
      <c r="AJ39297">
        <v>1070</v>
      </c>
      <c r="AK39297" s="11" t="s">
        <v>432</v>
      </c>
      <c r="AL39297">
        <v>-39.700049947449301</v>
      </c>
      <c r="AM39297" s="11" t="s">
        <v>432</v>
      </c>
      <c r="AN39297">
        <v>8235.2066825803595</v>
      </c>
      <c r="AO39297">
        <v>219.79641541531399</v>
      </c>
      <c r="AP39297">
        <v>577.59934848845</v>
      </c>
      <c r="AQ39297">
        <v>421.24958807518698</v>
      </c>
      <c r="AR39297">
        <v>769.16805260684305</v>
      </c>
      <c r="AS39297" s="11">
        <f t="shared" si="613"/>
        <v>0</v>
      </c>
    </row>
    <row r="39298" spans="1:45" x14ac:dyDescent="0.25">
      <c r="A39298">
        <v>39297</v>
      </c>
      <c r="B39298" s="11" t="s">
        <v>584</v>
      </c>
      <c r="C39298" s="1">
        <v>43967</v>
      </c>
      <c r="D39298">
        <v>498.10388095238102</v>
      </c>
      <c r="E39298">
        <v>477.86166666666702</v>
      </c>
      <c r="F39298">
        <v>521.60500000000002</v>
      </c>
      <c r="G39298">
        <v>162.346863690476</v>
      </c>
      <c r="H39298">
        <v>157.131666666667</v>
      </c>
      <c r="I39298">
        <v>167.93666666666701</v>
      </c>
      <c r="J39298">
        <v>141.94606845238101</v>
      </c>
      <c r="K39298">
        <v>137.80000000000001</v>
      </c>
      <c r="L39298">
        <v>146.535</v>
      </c>
      <c r="M39298">
        <v>24</v>
      </c>
      <c r="N39298">
        <v>24</v>
      </c>
      <c r="O39298">
        <v>24</v>
      </c>
      <c r="P39298">
        <v>45.444710714285698</v>
      </c>
      <c r="Q39298">
        <v>39.53</v>
      </c>
      <c r="R39298">
        <v>52.533333333333303</v>
      </c>
      <c r="S39298">
        <v>15.157628571428599</v>
      </c>
      <c r="T39298">
        <v>14</v>
      </c>
      <c r="U39298">
        <v>16.401666666666699</v>
      </c>
      <c r="V39298">
        <v>1094</v>
      </c>
      <c r="W39298">
        <v>1094</v>
      </c>
      <c r="X39298">
        <v>1094</v>
      </c>
      <c r="Y39298">
        <v>0</v>
      </c>
      <c r="Z39298">
        <v>0</v>
      </c>
      <c r="AA39298">
        <v>0</v>
      </c>
      <c r="AB39298">
        <v>0</v>
      </c>
      <c r="AC39298">
        <v>0</v>
      </c>
      <c r="AD39298">
        <v>0</v>
      </c>
      <c r="AE39298">
        <v>18.001000000000001</v>
      </c>
      <c r="AF39298">
        <v>18</v>
      </c>
      <c r="AG39298">
        <v>18</v>
      </c>
      <c r="AH39298">
        <v>1088.001</v>
      </c>
      <c r="AI39298">
        <v>1088</v>
      </c>
      <c r="AJ39298">
        <v>1088</v>
      </c>
      <c r="AK39298" s="11" t="s">
        <v>432</v>
      </c>
      <c r="AL39298">
        <v>-38.725658002884799</v>
      </c>
      <c r="AM39298" s="11" t="s">
        <v>432</v>
      </c>
      <c r="AN39298">
        <v>8187.3594383637501</v>
      </c>
      <c r="AO39298">
        <v>208.55267473325901</v>
      </c>
      <c r="AP39298">
        <v>540.66902018025496</v>
      </c>
      <c r="AQ39298">
        <v>384.94894611639899</v>
      </c>
      <c r="AR39298">
        <v>745.23935052910804</v>
      </c>
      <c r="AS39298" s="11">
        <f t="shared" ref="AS39298:AS39361" si="614">_xlfn.IFNA(INDEX($BI$2:$BI$53,MATCH(B39305,$BH$2:$BH$53,0)),0)</f>
        <v>0</v>
      </c>
    </row>
    <row r="39299" spans="1:45" x14ac:dyDescent="0.25">
      <c r="A39299">
        <v>39298</v>
      </c>
      <c r="B39299" s="11" t="s">
        <v>584</v>
      </c>
      <c r="C39299" s="1">
        <v>43968</v>
      </c>
      <c r="D39299">
        <v>461.80587916666701</v>
      </c>
      <c r="E39299">
        <v>443.39666666666699</v>
      </c>
      <c r="F39299">
        <v>482.808333333333</v>
      </c>
      <c r="G39299">
        <v>152.05003035714299</v>
      </c>
      <c r="H39299">
        <v>147.19999999999999</v>
      </c>
      <c r="I39299">
        <v>157.4</v>
      </c>
      <c r="J39299">
        <v>132.52528749999999</v>
      </c>
      <c r="K39299">
        <v>128.33166666666699</v>
      </c>
      <c r="L39299">
        <v>136.666666666667</v>
      </c>
      <c r="M39299">
        <v>13</v>
      </c>
      <c r="N39299">
        <v>13</v>
      </c>
      <c r="O39299">
        <v>13</v>
      </c>
      <c r="P39299">
        <v>45.392516071428602</v>
      </c>
      <c r="Q39299">
        <v>39.266666666666701</v>
      </c>
      <c r="R39299">
        <v>52.935000000000002</v>
      </c>
      <c r="S39299">
        <v>14.604369047619</v>
      </c>
      <c r="T39299">
        <v>13.6</v>
      </c>
      <c r="U39299">
        <v>15.734999999999999</v>
      </c>
      <c r="V39299">
        <v>1107</v>
      </c>
      <c r="W39299">
        <v>1107</v>
      </c>
      <c r="X39299">
        <v>1107</v>
      </c>
      <c r="Y39299">
        <v>0</v>
      </c>
      <c r="Z39299">
        <v>0</v>
      </c>
      <c r="AA39299">
        <v>0</v>
      </c>
      <c r="AB39299">
        <v>0</v>
      </c>
      <c r="AC39299">
        <v>0</v>
      </c>
      <c r="AD39299">
        <v>0</v>
      </c>
      <c r="AE39299">
        <v>16</v>
      </c>
      <c r="AF39299">
        <v>16</v>
      </c>
      <c r="AG39299">
        <v>16</v>
      </c>
      <c r="AH39299">
        <v>1104.001</v>
      </c>
      <c r="AI39299">
        <v>1104</v>
      </c>
      <c r="AJ39299">
        <v>1104</v>
      </c>
      <c r="AK39299" s="11" t="s">
        <v>432</v>
      </c>
      <c r="AL39299">
        <v>-37.855023345407297</v>
      </c>
      <c r="AM39299" s="11" t="s">
        <v>432</v>
      </c>
      <c r="AN39299">
        <v>8140.7544623715403</v>
      </c>
      <c r="AO39299">
        <v>194.41004384600501</v>
      </c>
      <c r="AP39299">
        <v>508.02829350271401</v>
      </c>
      <c r="AQ39299">
        <v>353.22196340439802</v>
      </c>
      <c r="AR39299">
        <v>724.71541039915803</v>
      </c>
      <c r="AS39299" s="11">
        <f t="shared" si="614"/>
        <v>0</v>
      </c>
    </row>
    <row r="39300" spans="1:45" x14ac:dyDescent="0.25">
      <c r="A39300">
        <v>39299</v>
      </c>
      <c r="B39300" s="11" t="s">
        <v>584</v>
      </c>
      <c r="C39300" s="1">
        <v>43969</v>
      </c>
      <c r="D39300">
        <v>433.063983333333</v>
      </c>
      <c r="E39300">
        <v>414.4</v>
      </c>
      <c r="F39300">
        <v>453.34</v>
      </c>
      <c r="G39300">
        <v>143.39102261904799</v>
      </c>
      <c r="H39300">
        <v>138.13333333333301</v>
      </c>
      <c r="I39300">
        <v>148.93666666666701</v>
      </c>
      <c r="J39300">
        <v>124.84780595238099</v>
      </c>
      <c r="K39300">
        <v>120.39937500000001</v>
      </c>
      <c r="L39300">
        <v>129.46833333333299</v>
      </c>
      <c r="M39300">
        <v>13</v>
      </c>
      <c r="N39300">
        <v>13</v>
      </c>
      <c r="O39300">
        <v>13</v>
      </c>
      <c r="P39300">
        <v>45.2174863095238</v>
      </c>
      <c r="Q39300">
        <v>37.064999999999998</v>
      </c>
      <c r="R39300">
        <v>55.271666666666697</v>
      </c>
      <c r="S39300">
        <v>14.2808005952381</v>
      </c>
      <c r="T39300">
        <v>12.6666666666667</v>
      </c>
      <c r="U39300">
        <v>16.001666666666701</v>
      </c>
      <c r="V39300">
        <v>1120</v>
      </c>
      <c r="W39300">
        <v>1120</v>
      </c>
      <c r="X39300">
        <v>1120</v>
      </c>
      <c r="Y39300">
        <v>0</v>
      </c>
      <c r="Z39300">
        <v>0</v>
      </c>
      <c r="AA39300">
        <v>0</v>
      </c>
      <c r="AB39300">
        <v>0</v>
      </c>
      <c r="AC39300">
        <v>0</v>
      </c>
      <c r="AD39300">
        <v>0</v>
      </c>
      <c r="AE39300">
        <v>15</v>
      </c>
      <c r="AF39300">
        <v>15</v>
      </c>
      <c r="AG39300">
        <v>15</v>
      </c>
      <c r="AH39300">
        <v>1119.001</v>
      </c>
      <c r="AI39300">
        <v>1119</v>
      </c>
      <c r="AJ39300">
        <v>1119</v>
      </c>
      <c r="AK39300" s="11" t="s">
        <v>432</v>
      </c>
      <c r="AL39300">
        <v>-37.073154269452097</v>
      </c>
      <c r="AM39300" s="11" t="s">
        <v>432</v>
      </c>
      <c r="AN39300">
        <v>8099.7150205767903</v>
      </c>
      <c r="AO39300">
        <v>180.374325426117</v>
      </c>
      <c r="AP39300">
        <v>474.518983533464</v>
      </c>
      <c r="AQ39300">
        <v>322.37108189985202</v>
      </c>
      <c r="AR39300">
        <v>708.31920632720005</v>
      </c>
      <c r="AS39300" s="11">
        <f t="shared" si="614"/>
        <v>0</v>
      </c>
    </row>
    <row r="39301" spans="1:45" x14ac:dyDescent="0.25">
      <c r="A39301">
        <v>39300</v>
      </c>
      <c r="B39301" s="11" t="s">
        <v>584</v>
      </c>
      <c r="C39301" s="1">
        <v>43970</v>
      </c>
      <c r="D39301">
        <v>408.53137023809501</v>
      </c>
      <c r="E39301">
        <v>388.065</v>
      </c>
      <c r="F39301">
        <v>431.01499999999999</v>
      </c>
      <c r="G39301">
        <v>134.76289880952399</v>
      </c>
      <c r="H39301">
        <v>129.33166666666699</v>
      </c>
      <c r="I39301">
        <v>140.536666666667</v>
      </c>
      <c r="J39301">
        <v>117.273944047619</v>
      </c>
      <c r="K39301">
        <v>112.398333333333</v>
      </c>
      <c r="L39301">
        <v>122.73333333333299</v>
      </c>
      <c r="M39301">
        <v>17</v>
      </c>
      <c r="N39301">
        <v>17</v>
      </c>
      <c r="O39301">
        <v>17</v>
      </c>
      <c r="P39301">
        <v>42.621880357142899</v>
      </c>
      <c r="Q39301">
        <v>32.599062500000002</v>
      </c>
      <c r="R39301">
        <v>55.336666666666702</v>
      </c>
      <c r="S39301">
        <v>13.3200077380952</v>
      </c>
      <c r="T39301">
        <v>11</v>
      </c>
      <c r="U39301">
        <v>15.935</v>
      </c>
      <c r="V39301">
        <v>1137</v>
      </c>
      <c r="W39301">
        <v>1137</v>
      </c>
      <c r="X39301">
        <v>1137</v>
      </c>
      <c r="Y39301">
        <v>0</v>
      </c>
      <c r="Z39301">
        <v>0</v>
      </c>
      <c r="AA39301">
        <v>0</v>
      </c>
      <c r="AB39301">
        <v>0</v>
      </c>
      <c r="AC39301">
        <v>0</v>
      </c>
      <c r="AD39301">
        <v>0</v>
      </c>
      <c r="AE39301">
        <v>13</v>
      </c>
      <c r="AF39301">
        <v>13</v>
      </c>
      <c r="AG39301">
        <v>13</v>
      </c>
      <c r="AH39301">
        <v>1132.001</v>
      </c>
      <c r="AI39301">
        <v>1132</v>
      </c>
      <c r="AJ39301">
        <v>1132</v>
      </c>
      <c r="AK39301" s="11" t="s">
        <v>433</v>
      </c>
      <c r="AL39301">
        <v>-34.894915739159799</v>
      </c>
      <c r="AM39301" s="11" t="s">
        <v>432</v>
      </c>
      <c r="AN39301">
        <v>8065.3816998788898</v>
      </c>
      <c r="AO39301">
        <v>175.59961712467299</v>
      </c>
      <c r="AP39301">
        <v>444.79893875828401</v>
      </c>
      <c r="AQ39301">
        <v>293.13872835542998</v>
      </c>
      <c r="AR39301">
        <v>702.39084616573496</v>
      </c>
      <c r="AS39301" s="11">
        <f t="shared" si="614"/>
        <v>0</v>
      </c>
    </row>
    <row r="39302" spans="1:45" x14ac:dyDescent="0.25">
      <c r="A39302">
        <v>39301</v>
      </c>
      <c r="B39302" s="11" t="s">
        <v>584</v>
      </c>
      <c r="C39302" s="1">
        <v>43971</v>
      </c>
      <c r="D39302">
        <v>385.48578928571402</v>
      </c>
      <c r="E39302">
        <v>360.33166666666699</v>
      </c>
      <c r="F39302">
        <v>415.933333333333</v>
      </c>
      <c r="G39302">
        <v>127.772305357143</v>
      </c>
      <c r="H39302">
        <v>121.731666666667</v>
      </c>
      <c r="I39302">
        <v>134.73666666666699</v>
      </c>
      <c r="J39302">
        <v>111.224453571429</v>
      </c>
      <c r="K39302">
        <v>105.86166666666701</v>
      </c>
      <c r="L39302">
        <v>118.401666666667</v>
      </c>
      <c r="M39302">
        <v>10</v>
      </c>
      <c r="N39302">
        <v>10</v>
      </c>
      <c r="O39302">
        <v>10</v>
      </c>
      <c r="P39302">
        <v>39.470469642857097</v>
      </c>
      <c r="Q39302">
        <v>30.731666666666701</v>
      </c>
      <c r="R39302">
        <v>50.7366666666667</v>
      </c>
      <c r="S39302">
        <v>12.6179148809524</v>
      </c>
      <c r="T39302">
        <v>10.624375000000001</v>
      </c>
      <c r="U39302">
        <v>15.133333333333301</v>
      </c>
      <c r="V39302">
        <v>1147</v>
      </c>
      <c r="W39302">
        <v>1147</v>
      </c>
      <c r="X39302">
        <v>1147</v>
      </c>
      <c r="Y39302">
        <v>0</v>
      </c>
      <c r="Z39302">
        <v>0</v>
      </c>
      <c r="AA39302">
        <v>0</v>
      </c>
      <c r="AB39302">
        <v>0</v>
      </c>
      <c r="AC39302">
        <v>0</v>
      </c>
      <c r="AD39302">
        <v>0</v>
      </c>
      <c r="AE39302">
        <v>12</v>
      </c>
      <c r="AF39302">
        <v>12</v>
      </c>
      <c r="AG39302">
        <v>12</v>
      </c>
      <c r="AH39302">
        <v>1144.001</v>
      </c>
      <c r="AI39302">
        <v>1144</v>
      </c>
      <c r="AJ39302">
        <v>1144</v>
      </c>
      <c r="AK39302" s="11" t="s">
        <v>433</v>
      </c>
      <c r="AL39302">
        <v>-34.894915739159799</v>
      </c>
      <c r="AM39302" s="11" t="s">
        <v>432</v>
      </c>
      <c r="AN39302">
        <v>8036.5684580869402</v>
      </c>
      <c r="AO39302">
        <v>173.28211064316599</v>
      </c>
      <c r="AP39302">
        <v>414.41124446760898</v>
      </c>
      <c r="AQ39302">
        <v>262.69445937089603</v>
      </c>
      <c r="AR39302">
        <v>692.28776590684402</v>
      </c>
      <c r="AS39302" s="11">
        <f t="shared" si="614"/>
        <v>0</v>
      </c>
    </row>
    <row r="39303" spans="1:45" x14ac:dyDescent="0.25">
      <c r="A39303">
        <v>39302</v>
      </c>
      <c r="B39303" s="11" t="s">
        <v>584</v>
      </c>
      <c r="C39303" s="1">
        <v>43972</v>
      </c>
      <c r="D39303">
        <v>366.55554345238102</v>
      </c>
      <c r="E39303">
        <v>338.12843750000002</v>
      </c>
      <c r="F39303">
        <v>402.01</v>
      </c>
      <c r="G39303">
        <v>121.652494047619</v>
      </c>
      <c r="H39303">
        <v>114.66562500000001</v>
      </c>
      <c r="I39303">
        <v>130.87333333333299</v>
      </c>
      <c r="J39303">
        <v>105.90592797619</v>
      </c>
      <c r="K39303">
        <v>99.331666666666706</v>
      </c>
      <c r="L39303">
        <v>115.006666666667</v>
      </c>
      <c r="M39303">
        <v>9</v>
      </c>
      <c r="N39303">
        <v>9</v>
      </c>
      <c r="O39303">
        <v>9</v>
      </c>
      <c r="P39303">
        <v>36.943872023809497</v>
      </c>
      <c r="Q39303">
        <v>28.7916666666667</v>
      </c>
      <c r="R39303">
        <v>47.2</v>
      </c>
      <c r="S39303">
        <v>11.9951130952381</v>
      </c>
      <c r="T39303">
        <v>10.0666666666667</v>
      </c>
      <c r="U39303">
        <v>14.6666666666667</v>
      </c>
      <c r="V39303">
        <v>1156</v>
      </c>
      <c r="W39303">
        <v>1156</v>
      </c>
      <c r="X39303">
        <v>1156</v>
      </c>
      <c r="Y39303">
        <v>0</v>
      </c>
      <c r="Z39303">
        <v>0</v>
      </c>
      <c r="AA39303">
        <v>0</v>
      </c>
      <c r="AB39303">
        <v>0</v>
      </c>
      <c r="AC39303">
        <v>0</v>
      </c>
      <c r="AD39303">
        <v>0</v>
      </c>
      <c r="AE39303">
        <v>11</v>
      </c>
      <c r="AF39303">
        <v>11</v>
      </c>
      <c r="AG39303">
        <v>11</v>
      </c>
      <c r="AH39303">
        <v>1155.001</v>
      </c>
      <c r="AI39303">
        <v>1155</v>
      </c>
      <c r="AJ39303">
        <v>1155</v>
      </c>
      <c r="AK39303" s="11" t="s">
        <v>433</v>
      </c>
      <c r="AL39303">
        <v>-34.894915739159799</v>
      </c>
      <c r="AM39303" s="11" t="s">
        <v>432</v>
      </c>
      <c r="AN39303">
        <v>8011.1664942144998</v>
      </c>
      <c r="AO39303">
        <v>169.242131677343</v>
      </c>
      <c r="AP39303">
        <v>386.97728217681498</v>
      </c>
      <c r="AQ39303">
        <v>240.88724547103001</v>
      </c>
      <c r="AR39303">
        <v>670.806238629669</v>
      </c>
      <c r="AS39303" s="11">
        <f t="shared" si="614"/>
        <v>0</v>
      </c>
    </row>
    <row r="39304" spans="1:45" x14ac:dyDescent="0.25">
      <c r="A39304">
        <v>39303</v>
      </c>
      <c r="B39304" s="11" t="s">
        <v>584</v>
      </c>
      <c r="C39304" s="1">
        <v>43973</v>
      </c>
      <c r="D39304">
        <v>348.79869345238097</v>
      </c>
      <c r="E39304">
        <v>317.22812499999998</v>
      </c>
      <c r="F39304">
        <v>391.82499999999999</v>
      </c>
      <c r="G39304">
        <v>115.734668452381</v>
      </c>
      <c r="H39304">
        <v>107.53166666666699</v>
      </c>
      <c r="I39304">
        <v>127.866666666667</v>
      </c>
      <c r="J39304">
        <v>100.83189702381</v>
      </c>
      <c r="K39304">
        <v>93.2</v>
      </c>
      <c r="L39304">
        <v>112.20333333333301</v>
      </c>
      <c r="M39304">
        <v>10</v>
      </c>
      <c r="N39304">
        <v>10</v>
      </c>
      <c r="O39304">
        <v>10</v>
      </c>
      <c r="P39304">
        <v>34.280735714285697</v>
      </c>
      <c r="Q39304">
        <v>27</v>
      </c>
      <c r="R39304">
        <v>44.34</v>
      </c>
      <c r="S39304">
        <v>11.1441083333333</v>
      </c>
      <c r="T39304">
        <v>9.1333333333333293</v>
      </c>
      <c r="U39304">
        <v>14.0683333333333</v>
      </c>
      <c r="V39304">
        <v>1166</v>
      </c>
      <c r="W39304">
        <v>1166</v>
      </c>
      <c r="X39304">
        <v>1166</v>
      </c>
      <c r="Y39304">
        <v>0</v>
      </c>
      <c r="Z39304">
        <v>0</v>
      </c>
      <c r="AA39304">
        <v>0</v>
      </c>
      <c r="AB39304">
        <v>0</v>
      </c>
      <c r="AC39304">
        <v>0</v>
      </c>
      <c r="AD39304">
        <v>0</v>
      </c>
      <c r="AE39304">
        <v>11</v>
      </c>
      <c r="AF39304">
        <v>11</v>
      </c>
      <c r="AG39304">
        <v>11</v>
      </c>
      <c r="AH39304">
        <v>1166.001</v>
      </c>
      <c r="AI39304">
        <v>1166</v>
      </c>
      <c r="AJ39304">
        <v>1166</v>
      </c>
      <c r="AK39304" s="11" t="s">
        <v>433</v>
      </c>
      <c r="AL39304">
        <v>-34.894915739159799</v>
      </c>
      <c r="AM39304" s="11" t="s">
        <v>433</v>
      </c>
      <c r="AN39304">
        <v>8105.22261424511</v>
      </c>
      <c r="AO39304">
        <v>163.800933919698</v>
      </c>
      <c r="AP39304">
        <v>368.72240199370702</v>
      </c>
      <c r="AQ39304">
        <v>225.12636578883999</v>
      </c>
      <c r="AR39304">
        <v>653.98281106194497</v>
      </c>
      <c r="AS39304" s="11">
        <f t="shared" si="614"/>
        <v>0</v>
      </c>
    </row>
    <row r="39305" spans="1:45" x14ac:dyDescent="0.25">
      <c r="A39305">
        <v>39304</v>
      </c>
      <c r="B39305" s="11" t="s">
        <v>584</v>
      </c>
      <c r="C39305" s="1">
        <v>43974</v>
      </c>
      <c r="D39305">
        <v>331.65085416666699</v>
      </c>
      <c r="E39305">
        <v>296.06656249999997</v>
      </c>
      <c r="F39305">
        <v>380.27166666666699</v>
      </c>
      <c r="G39305">
        <v>108.83946785714301</v>
      </c>
      <c r="H39305">
        <v>99.531666666666695</v>
      </c>
      <c r="I39305">
        <v>123.13500000000001</v>
      </c>
      <c r="J39305">
        <v>94.9114910714286</v>
      </c>
      <c r="K39305">
        <v>86.266249999999999</v>
      </c>
      <c r="L39305">
        <v>108.868333333333</v>
      </c>
      <c r="M39305">
        <v>10</v>
      </c>
      <c r="N39305">
        <v>10</v>
      </c>
      <c r="O39305">
        <v>10</v>
      </c>
      <c r="P39305">
        <v>32.243995238095202</v>
      </c>
      <c r="Q39305">
        <v>24.865312500000002</v>
      </c>
      <c r="R39305">
        <v>41.603333333333303</v>
      </c>
      <c r="S39305">
        <v>10.4541791666667</v>
      </c>
      <c r="T39305">
        <v>8.6649999999999991</v>
      </c>
      <c r="U39305">
        <v>13.203333333333299</v>
      </c>
      <c r="V39305">
        <v>1176</v>
      </c>
      <c r="W39305">
        <v>1176</v>
      </c>
      <c r="X39305">
        <v>1176</v>
      </c>
      <c r="Y39305">
        <v>0</v>
      </c>
      <c r="Z39305">
        <v>0</v>
      </c>
      <c r="AA39305">
        <v>0</v>
      </c>
      <c r="AB39305">
        <v>0</v>
      </c>
      <c r="AC39305">
        <v>0</v>
      </c>
      <c r="AD39305">
        <v>0</v>
      </c>
      <c r="AE39305">
        <v>10.964</v>
      </c>
      <c r="AF39305">
        <v>10</v>
      </c>
      <c r="AG39305">
        <v>12</v>
      </c>
      <c r="AH39305">
        <v>1176.9649999999999</v>
      </c>
      <c r="AI39305">
        <v>1176</v>
      </c>
      <c r="AJ39305">
        <v>1179</v>
      </c>
      <c r="AK39305" s="11" t="s">
        <v>433</v>
      </c>
      <c r="AL39305">
        <v>-34.894915739159799</v>
      </c>
      <c r="AM39305" s="11" t="s">
        <v>433</v>
      </c>
      <c r="AN39305">
        <v>8199.2787342757401</v>
      </c>
      <c r="AO39305">
        <v>164.503283213689</v>
      </c>
      <c r="AP39305">
        <v>350.07658877733002</v>
      </c>
      <c r="AQ39305">
        <v>209.30633887182901</v>
      </c>
      <c r="AR39305">
        <v>643.79865021593901</v>
      </c>
      <c r="AS39305" s="11">
        <f t="shared" si="614"/>
        <v>0</v>
      </c>
    </row>
    <row r="39306" spans="1:45" x14ac:dyDescent="0.25">
      <c r="A39306">
        <v>39305</v>
      </c>
      <c r="B39306" s="11" t="s">
        <v>584</v>
      </c>
      <c r="C39306" s="1">
        <v>43975</v>
      </c>
      <c r="D39306">
        <v>312.93080892857103</v>
      </c>
      <c r="E39306">
        <v>273.59437500000001</v>
      </c>
      <c r="F39306">
        <v>368.67666666666702</v>
      </c>
      <c r="G39306">
        <v>101.31955119047601</v>
      </c>
      <c r="H39306">
        <v>90.398333333333298</v>
      </c>
      <c r="I39306">
        <v>116.613333333333</v>
      </c>
      <c r="J39306">
        <v>88.398569047619006</v>
      </c>
      <c r="K39306">
        <v>78.463333333333296</v>
      </c>
      <c r="L39306">
        <v>103.21</v>
      </c>
      <c r="M39306">
        <v>9</v>
      </c>
      <c r="N39306">
        <v>9</v>
      </c>
      <c r="O39306">
        <v>9</v>
      </c>
      <c r="P39306">
        <v>30.206064285714302</v>
      </c>
      <c r="Q39306">
        <v>23.372291666666701</v>
      </c>
      <c r="R39306">
        <v>40.468333333333298</v>
      </c>
      <c r="S39306">
        <v>9.7809339285714305</v>
      </c>
      <c r="T39306">
        <v>7.9375</v>
      </c>
      <c r="U39306">
        <v>12.3333333333333</v>
      </c>
      <c r="V39306">
        <v>1185</v>
      </c>
      <c r="W39306">
        <v>1185</v>
      </c>
      <c r="X39306">
        <v>1185</v>
      </c>
      <c r="Y39306">
        <v>0</v>
      </c>
      <c r="Z39306">
        <v>0</v>
      </c>
      <c r="AA39306">
        <v>0</v>
      </c>
      <c r="AB39306">
        <v>0</v>
      </c>
      <c r="AC39306">
        <v>0</v>
      </c>
      <c r="AD39306">
        <v>0</v>
      </c>
      <c r="AE39306">
        <v>10.319000000000001</v>
      </c>
      <c r="AF39306">
        <v>8</v>
      </c>
      <c r="AG39306">
        <v>13</v>
      </c>
      <c r="AH39306">
        <v>1187.2840000000001</v>
      </c>
      <c r="AI39306">
        <v>1185</v>
      </c>
      <c r="AJ39306">
        <v>1191</v>
      </c>
      <c r="AK39306" s="11" t="s">
        <v>433</v>
      </c>
      <c r="AL39306">
        <v>-34.894915739159799</v>
      </c>
      <c r="AM39306" s="11" t="s">
        <v>433</v>
      </c>
      <c r="AN39306">
        <v>8293.3348543063494</v>
      </c>
      <c r="AP39306">
        <v>330.186037419211</v>
      </c>
      <c r="AQ39306">
        <v>192.630161717813</v>
      </c>
      <c r="AR39306">
        <v>625.49930224427897</v>
      </c>
      <c r="AS39306" s="11">
        <f t="shared" si="614"/>
        <v>0</v>
      </c>
    </row>
    <row r="39307" spans="1:45" x14ac:dyDescent="0.25">
      <c r="A39307">
        <v>39306</v>
      </c>
      <c r="B39307" s="11" t="s">
        <v>584</v>
      </c>
      <c r="C39307" s="1">
        <v>43976</v>
      </c>
      <c r="D39307">
        <v>293.74243214285701</v>
      </c>
      <c r="E39307">
        <v>253.367291666667</v>
      </c>
      <c r="F39307">
        <v>350.75178571428597</v>
      </c>
      <c r="G39307">
        <v>94.143909523809498</v>
      </c>
      <c r="H39307">
        <v>84.397812500000001</v>
      </c>
      <c r="I39307">
        <v>109.006666666667</v>
      </c>
      <c r="J39307">
        <v>82.193606547619098</v>
      </c>
      <c r="K39307">
        <v>73.186145833333299</v>
      </c>
      <c r="L39307">
        <v>96.603333333333296</v>
      </c>
      <c r="M39307">
        <v>20</v>
      </c>
      <c r="N39307">
        <v>20</v>
      </c>
      <c r="O39307">
        <v>20</v>
      </c>
      <c r="P39307">
        <v>28.455920833333298</v>
      </c>
      <c r="Q39307">
        <v>21.066666666666698</v>
      </c>
      <c r="R39307">
        <v>38.073333333333302</v>
      </c>
      <c r="S39307">
        <v>9.1875845238095195</v>
      </c>
      <c r="T39307">
        <v>7.5333333333333297</v>
      </c>
      <c r="U39307">
        <v>11.6678571428571</v>
      </c>
      <c r="V39307">
        <v>1205</v>
      </c>
      <c r="W39307">
        <v>1205</v>
      </c>
      <c r="X39307">
        <v>1205</v>
      </c>
      <c r="Y39307">
        <v>0</v>
      </c>
      <c r="Z39307">
        <v>0</v>
      </c>
      <c r="AA39307">
        <v>0</v>
      </c>
      <c r="AB39307">
        <v>0</v>
      </c>
      <c r="AC39307">
        <v>0</v>
      </c>
      <c r="AD39307">
        <v>0</v>
      </c>
      <c r="AE39307">
        <v>9.5790000000000006</v>
      </c>
      <c r="AF39307">
        <v>8</v>
      </c>
      <c r="AG39307">
        <v>12</v>
      </c>
      <c r="AH39307">
        <v>1196.8630000000001</v>
      </c>
      <c r="AI39307">
        <v>1193</v>
      </c>
      <c r="AJ39307">
        <v>1203</v>
      </c>
      <c r="AK39307" s="11" t="s">
        <v>433</v>
      </c>
      <c r="AL39307">
        <v>-34.894915739159799</v>
      </c>
      <c r="AM39307" s="11" t="s">
        <v>433</v>
      </c>
      <c r="AN39307">
        <v>8387.3909743369695</v>
      </c>
      <c r="AP39307">
        <v>310.653494657073</v>
      </c>
      <c r="AQ39307">
        <v>175.658163830452</v>
      </c>
      <c r="AR39307">
        <v>605.45771300448098</v>
      </c>
      <c r="AS39307" s="11">
        <f t="shared" si="614"/>
        <v>0</v>
      </c>
    </row>
    <row r="39308" spans="1:45" x14ac:dyDescent="0.25">
      <c r="A39308">
        <v>39307</v>
      </c>
      <c r="B39308" s="11" t="s">
        <v>584</v>
      </c>
      <c r="C39308" s="1">
        <v>43977</v>
      </c>
      <c r="D39308">
        <v>275.42707619047599</v>
      </c>
      <c r="E39308">
        <v>239.99375000000001</v>
      </c>
      <c r="F39308">
        <v>332.755</v>
      </c>
      <c r="G39308">
        <v>87.6910339285714</v>
      </c>
      <c r="H39308">
        <v>78.2</v>
      </c>
      <c r="I39308">
        <v>102.8</v>
      </c>
      <c r="J39308">
        <v>76.621048809523799</v>
      </c>
      <c r="K39308">
        <v>68.265000000000001</v>
      </c>
      <c r="L39308">
        <v>90.421666666666695</v>
      </c>
      <c r="M39308">
        <v>11</v>
      </c>
      <c r="N39308">
        <v>11</v>
      </c>
      <c r="O39308">
        <v>11</v>
      </c>
      <c r="P39308">
        <v>26.786349999999999</v>
      </c>
      <c r="Q39308">
        <v>20.186145833333299</v>
      </c>
      <c r="R39308">
        <v>36.868333333333297</v>
      </c>
      <c r="S39308">
        <v>8.6308267857142908</v>
      </c>
      <c r="T39308">
        <v>7</v>
      </c>
      <c r="U39308">
        <v>11.268928571428599</v>
      </c>
      <c r="V39308">
        <v>1216</v>
      </c>
      <c r="W39308">
        <v>1216</v>
      </c>
      <c r="X39308">
        <v>1216</v>
      </c>
      <c r="Y39308">
        <v>0</v>
      </c>
      <c r="Z39308">
        <v>0</v>
      </c>
      <c r="AA39308">
        <v>0</v>
      </c>
      <c r="AB39308">
        <v>0</v>
      </c>
      <c r="AC39308">
        <v>0</v>
      </c>
      <c r="AD39308">
        <v>0</v>
      </c>
      <c r="AE39308">
        <v>8.952</v>
      </c>
      <c r="AF39308">
        <v>7</v>
      </c>
      <c r="AG39308">
        <v>11</v>
      </c>
      <c r="AH39308">
        <v>1205.8150000000001</v>
      </c>
      <c r="AI39308">
        <v>1200</v>
      </c>
      <c r="AJ39308">
        <v>1214</v>
      </c>
      <c r="AK39308" s="11" t="s">
        <v>433</v>
      </c>
      <c r="AL39308">
        <v>-34.894915739159799</v>
      </c>
      <c r="AM39308" s="11" t="s">
        <v>433</v>
      </c>
      <c r="AN39308">
        <v>8481.4470943675806</v>
      </c>
      <c r="AP39308">
        <v>294.68253709140401</v>
      </c>
      <c r="AQ39308">
        <v>162.41445004055299</v>
      </c>
      <c r="AR39308">
        <v>595.10742981415206</v>
      </c>
      <c r="AS39308" s="11">
        <f t="shared" si="614"/>
        <v>0</v>
      </c>
    </row>
    <row r="39309" spans="1:45" x14ac:dyDescent="0.25">
      <c r="A39309">
        <v>39308</v>
      </c>
      <c r="B39309" s="11" t="s">
        <v>584</v>
      </c>
      <c r="C39309" s="1">
        <v>43978</v>
      </c>
      <c r="D39309">
        <v>258.030871428571</v>
      </c>
      <c r="E39309">
        <v>224.4596875</v>
      </c>
      <c r="F39309">
        <v>313.09500000000003</v>
      </c>
      <c r="G39309">
        <v>81.905857738095193</v>
      </c>
      <c r="H39309">
        <v>72.665625000000006</v>
      </c>
      <c r="I39309">
        <v>96.363214285714307</v>
      </c>
      <c r="J39309">
        <v>71.617850595238096</v>
      </c>
      <c r="K39309">
        <v>63.123437500000001</v>
      </c>
      <c r="L39309">
        <v>85.719761904761896</v>
      </c>
      <c r="M39309">
        <v>11</v>
      </c>
      <c r="N39309">
        <v>11</v>
      </c>
      <c r="O39309">
        <v>11</v>
      </c>
      <c r="P39309">
        <v>25.147465476190501</v>
      </c>
      <c r="Q39309">
        <v>18.265000000000001</v>
      </c>
      <c r="R39309">
        <v>35.333928571428601</v>
      </c>
      <c r="S39309">
        <v>8.1169547619047595</v>
      </c>
      <c r="T39309">
        <v>6.3333333333333304</v>
      </c>
      <c r="U39309">
        <v>10.602857142857101</v>
      </c>
      <c r="V39309">
        <v>1227</v>
      </c>
      <c r="W39309">
        <v>1227</v>
      </c>
      <c r="X39309">
        <v>1227</v>
      </c>
      <c r="Y39309">
        <v>0</v>
      </c>
      <c r="Z39309">
        <v>0</v>
      </c>
      <c r="AA39309">
        <v>0</v>
      </c>
      <c r="AB39309">
        <v>0</v>
      </c>
      <c r="AC39309">
        <v>0</v>
      </c>
      <c r="AD39309">
        <v>0</v>
      </c>
      <c r="AE39309">
        <v>8.3019999999999996</v>
      </c>
      <c r="AF39309">
        <v>7</v>
      </c>
      <c r="AG39309">
        <v>10</v>
      </c>
      <c r="AH39309">
        <v>1214.117</v>
      </c>
      <c r="AI39309">
        <v>1207</v>
      </c>
      <c r="AJ39309">
        <v>1224</v>
      </c>
      <c r="AK39309" s="11" t="s">
        <v>433</v>
      </c>
      <c r="AL39309">
        <v>-34.894915739159799</v>
      </c>
      <c r="AM39309" s="11" t="s">
        <v>433</v>
      </c>
      <c r="AN39309">
        <v>8575.5032143982098</v>
      </c>
      <c r="AP39309">
        <v>282.81048092877103</v>
      </c>
      <c r="AQ39309">
        <v>151.844320102967</v>
      </c>
      <c r="AR39309">
        <v>591.195976055507</v>
      </c>
      <c r="AS39309" s="11">
        <f t="shared" si="614"/>
        <v>0</v>
      </c>
    </row>
    <row r="39310" spans="1:45" x14ac:dyDescent="0.25">
      <c r="A39310">
        <v>39309</v>
      </c>
      <c r="B39310" s="11" t="s">
        <v>584</v>
      </c>
      <c r="C39310" s="1">
        <v>43979</v>
      </c>
      <c r="D39310">
        <v>241.48393452381001</v>
      </c>
      <c r="E39310">
        <v>209.111875</v>
      </c>
      <c r="F39310">
        <v>295.57880952380998</v>
      </c>
      <c r="G39310">
        <v>76.800229166666696</v>
      </c>
      <c r="H39310">
        <v>67.598333333333301</v>
      </c>
      <c r="I39310">
        <v>91.785714285714306</v>
      </c>
      <c r="J39310">
        <v>67.173136309523798</v>
      </c>
      <c r="K39310">
        <v>58.6875</v>
      </c>
      <c r="L39310">
        <v>81.137142857142905</v>
      </c>
      <c r="M39310">
        <v>8</v>
      </c>
      <c r="N39310">
        <v>8</v>
      </c>
      <c r="O39310">
        <v>8</v>
      </c>
      <c r="P39310">
        <v>23.612851785714302</v>
      </c>
      <c r="Q39310">
        <v>16.866666666666699</v>
      </c>
      <c r="R39310">
        <v>33.799999999999997</v>
      </c>
      <c r="S39310">
        <v>7.62580773809524</v>
      </c>
      <c r="T39310">
        <v>6</v>
      </c>
      <c r="U39310">
        <v>10.2016666666667</v>
      </c>
      <c r="V39310">
        <v>1235</v>
      </c>
      <c r="W39310">
        <v>1235</v>
      </c>
      <c r="X39310">
        <v>1235</v>
      </c>
      <c r="Y39310">
        <v>0</v>
      </c>
      <c r="Z39310">
        <v>0</v>
      </c>
      <c r="AA39310">
        <v>0</v>
      </c>
      <c r="AB39310">
        <v>0</v>
      </c>
      <c r="AC39310">
        <v>0</v>
      </c>
      <c r="AD39310">
        <v>0</v>
      </c>
      <c r="AE39310">
        <v>7.8049999999999997</v>
      </c>
      <c r="AF39310">
        <v>7</v>
      </c>
      <c r="AG39310">
        <v>10</v>
      </c>
      <c r="AH39310">
        <v>1221.922</v>
      </c>
      <c r="AI39310">
        <v>1214</v>
      </c>
      <c r="AJ39310">
        <v>1234</v>
      </c>
      <c r="AK39310" s="11" t="s">
        <v>433</v>
      </c>
      <c r="AL39310">
        <v>-34.894915739159799</v>
      </c>
      <c r="AM39310" s="11" t="s">
        <v>433</v>
      </c>
      <c r="AN39310">
        <v>8669.55933442881</v>
      </c>
      <c r="AP39310">
        <v>269.16555270391302</v>
      </c>
      <c r="AQ39310">
        <v>141.00262580504599</v>
      </c>
      <c r="AR39310">
        <v>583.57094916542997</v>
      </c>
      <c r="AS39310" s="11">
        <f t="shared" si="614"/>
        <v>0</v>
      </c>
    </row>
    <row r="39311" spans="1:45" x14ac:dyDescent="0.25">
      <c r="A39311">
        <v>39310</v>
      </c>
      <c r="B39311" s="11" t="s">
        <v>584</v>
      </c>
      <c r="C39311" s="1">
        <v>43980</v>
      </c>
      <c r="D39311">
        <v>225.98681845238099</v>
      </c>
      <c r="E39311">
        <v>192</v>
      </c>
      <c r="F39311">
        <v>280.333928571429</v>
      </c>
      <c r="G39311">
        <v>71.975127976190507</v>
      </c>
      <c r="H39311">
        <v>62.368958333333303</v>
      </c>
      <c r="I39311">
        <v>87.541428571428597</v>
      </c>
      <c r="J39311">
        <v>62.973534523809498</v>
      </c>
      <c r="K39311">
        <v>54.061875000000001</v>
      </c>
      <c r="L39311">
        <v>77.573809523809501</v>
      </c>
      <c r="M39311">
        <v>13</v>
      </c>
      <c r="N39311">
        <v>13</v>
      </c>
      <c r="O39311">
        <v>13</v>
      </c>
      <c r="P39311">
        <v>22.025261309523799</v>
      </c>
      <c r="Q39311">
        <v>14.875</v>
      </c>
      <c r="R39311">
        <v>32.603333333333303</v>
      </c>
      <c r="S39311">
        <v>7.1375273809523803</v>
      </c>
      <c r="T39311">
        <v>5.3113541666666704</v>
      </c>
      <c r="U39311">
        <v>10.0666666666667</v>
      </c>
      <c r="V39311">
        <v>1248</v>
      </c>
      <c r="W39311">
        <v>1248</v>
      </c>
      <c r="X39311">
        <v>1248</v>
      </c>
      <c r="Y39311">
        <v>0</v>
      </c>
      <c r="Z39311">
        <v>0</v>
      </c>
      <c r="AA39311">
        <v>0</v>
      </c>
      <c r="AB39311">
        <v>0</v>
      </c>
      <c r="AC39311">
        <v>0</v>
      </c>
      <c r="AD39311">
        <v>0</v>
      </c>
      <c r="AE39311">
        <v>7.31</v>
      </c>
      <c r="AF39311">
        <v>6</v>
      </c>
      <c r="AG39311">
        <v>9</v>
      </c>
      <c r="AH39311">
        <v>1229.232</v>
      </c>
      <c r="AI39311">
        <v>1220</v>
      </c>
      <c r="AJ39311">
        <v>1243</v>
      </c>
      <c r="AK39311" s="11" t="s">
        <v>433</v>
      </c>
      <c r="AL39311">
        <v>-34.894915739159799</v>
      </c>
      <c r="AM39311" s="11" t="s">
        <v>433</v>
      </c>
      <c r="AN39311">
        <v>8763.6154544594392</v>
      </c>
      <c r="AP39311">
        <v>253.557710075166</v>
      </c>
      <c r="AQ39311">
        <v>128.481285750773</v>
      </c>
      <c r="AR39311">
        <v>567.61239789035199</v>
      </c>
      <c r="AS39311" s="11">
        <f t="shared" si="614"/>
        <v>0</v>
      </c>
    </row>
    <row r="39312" spans="1:45" x14ac:dyDescent="0.25">
      <c r="A39312">
        <v>39311</v>
      </c>
      <c r="B39312" s="11" t="s">
        <v>584</v>
      </c>
      <c r="C39312" s="1">
        <v>43981</v>
      </c>
      <c r="D39312">
        <v>211.53790119047599</v>
      </c>
      <c r="E39312">
        <v>176.372291666667</v>
      </c>
      <c r="F39312">
        <v>266.84166666666698</v>
      </c>
      <c r="G39312">
        <v>67.763918452380906</v>
      </c>
      <c r="H39312">
        <v>57.935937500000001</v>
      </c>
      <c r="I39312">
        <v>84.857142857142904</v>
      </c>
      <c r="J39312">
        <v>59.266716666666703</v>
      </c>
      <c r="K39312">
        <v>50.123541666666704</v>
      </c>
      <c r="L39312">
        <v>74.413333333333298</v>
      </c>
      <c r="M39312">
        <v>6.8819999999999997</v>
      </c>
      <c r="N39312">
        <v>6</v>
      </c>
      <c r="O39312">
        <v>9</v>
      </c>
      <c r="P39312">
        <v>20.6439535714286</v>
      </c>
      <c r="Q39312">
        <v>13.9373958333333</v>
      </c>
      <c r="R39312">
        <v>31.401666666666699</v>
      </c>
      <c r="S39312">
        <v>6.7031595238095196</v>
      </c>
      <c r="T39312">
        <v>5</v>
      </c>
      <c r="U39312">
        <v>9.7346428571428607</v>
      </c>
      <c r="V39312">
        <v>1236.114</v>
      </c>
      <c r="W39312">
        <v>1226</v>
      </c>
      <c r="X39312">
        <v>1251</v>
      </c>
      <c r="Y39312">
        <v>0</v>
      </c>
      <c r="Z39312">
        <v>0</v>
      </c>
      <c r="AA39312">
        <v>0</v>
      </c>
      <c r="AB39312">
        <v>0</v>
      </c>
      <c r="AC39312">
        <v>0</v>
      </c>
      <c r="AD39312">
        <v>0</v>
      </c>
      <c r="AK39312" s="11" t="s">
        <v>433</v>
      </c>
      <c r="AL39312">
        <v>-34.894915739159799</v>
      </c>
      <c r="AM39312" s="11" t="s">
        <v>433</v>
      </c>
      <c r="AN39312">
        <v>8857.6715744900503</v>
      </c>
      <c r="AP39312">
        <v>238.2514207552</v>
      </c>
      <c r="AQ39312">
        <v>116.37231653118501</v>
      </c>
      <c r="AR39312">
        <v>548.33524101134401</v>
      </c>
      <c r="AS39312" s="11">
        <f t="shared" si="614"/>
        <v>0</v>
      </c>
    </row>
    <row r="39313" spans="1:45" x14ac:dyDescent="0.25">
      <c r="A39313">
        <v>39312</v>
      </c>
      <c r="B39313" s="11" t="s">
        <v>584</v>
      </c>
      <c r="C39313" s="1">
        <v>43982</v>
      </c>
      <c r="D39313">
        <v>198.074858333333</v>
      </c>
      <c r="E39313">
        <v>162.62031250000001</v>
      </c>
      <c r="F39313">
        <v>260.493333333333</v>
      </c>
      <c r="G39313">
        <v>63.813963095238101</v>
      </c>
      <c r="H39313">
        <v>53.373437500000001</v>
      </c>
      <c r="I39313">
        <v>82.0683333333333</v>
      </c>
      <c r="J39313">
        <v>55.757312499999998</v>
      </c>
      <c r="K39313">
        <v>46.198333333333302</v>
      </c>
      <c r="L39313">
        <v>71.87</v>
      </c>
      <c r="M39313">
        <v>6.47</v>
      </c>
      <c r="N39313">
        <v>5</v>
      </c>
      <c r="O39313">
        <v>8</v>
      </c>
      <c r="P39313">
        <v>19.236197619047601</v>
      </c>
      <c r="Q39313">
        <v>12.5617708333333</v>
      </c>
      <c r="R39313">
        <v>31.287500000000001</v>
      </c>
      <c r="S39313">
        <v>6.2488452380952397</v>
      </c>
      <c r="T39313">
        <v>4.3739583333333298</v>
      </c>
      <c r="U39313">
        <v>9.2671428571428596</v>
      </c>
      <c r="V39313">
        <v>1242.5840000000001</v>
      </c>
      <c r="W39313">
        <v>1232</v>
      </c>
      <c r="X39313">
        <v>1259</v>
      </c>
      <c r="Y39313">
        <v>0</v>
      </c>
      <c r="Z39313">
        <v>0</v>
      </c>
      <c r="AA39313">
        <v>0</v>
      </c>
      <c r="AB39313">
        <v>0</v>
      </c>
      <c r="AC39313">
        <v>0</v>
      </c>
      <c r="AD39313">
        <v>0</v>
      </c>
      <c r="AK39313" s="11" t="s">
        <v>433</v>
      </c>
      <c r="AL39313">
        <v>-34.894915739159799</v>
      </c>
      <c r="AM39313" s="11" t="s">
        <v>433</v>
      </c>
      <c r="AN39313">
        <v>8951.7276945206795</v>
      </c>
      <c r="AP39313">
        <v>224.57613048031899</v>
      </c>
      <c r="AQ39313">
        <v>107.296697962005</v>
      </c>
      <c r="AR39313">
        <v>531.12279424974702</v>
      </c>
      <c r="AS39313" s="11">
        <f t="shared" si="614"/>
        <v>0</v>
      </c>
    </row>
    <row r="39314" spans="1:45" x14ac:dyDescent="0.25">
      <c r="A39314">
        <v>39313</v>
      </c>
      <c r="B39314" s="11" t="s">
        <v>584</v>
      </c>
      <c r="C39314" s="1">
        <v>43983</v>
      </c>
      <c r="D39314">
        <v>185.52327142857101</v>
      </c>
      <c r="E39314">
        <v>149.36406249999999</v>
      </c>
      <c r="F39314">
        <v>251.485357142857</v>
      </c>
      <c r="G39314">
        <v>60.174828571428598</v>
      </c>
      <c r="H39314">
        <v>49.373437500000001</v>
      </c>
      <c r="I39314">
        <v>79.202142857142903</v>
      </c>
      <c r="J39314">
        <v>52.511572023809499</v>
      </c>
      <c r="K39314">
        <v>42.399374999999999</v>
      </c>
      <c r="L39314">
        <v>69.426666666666605</v>
      </c>
      <c r="M39314">
        <v>6.0880000000000001</v>
      </c>
      <c r="N39314">
        <v>5</v>
      </c>
      <c r="O39314">
        <v>8</v>
      </c>
      <c r="P39314">
        <v>18.0099625</v>
      </c>
      <c r="Q39314">
        <v>10.866666666666699</v>
      </c>
      <c r="R39314">
        <v>29.135000000000002</v>
      </c>
      <c r="S39314">
        <v>5.8318732142857099</v>
      </c>
      <c r="T39314">
        <v>3.8125</v>
      </c>
      <c r="U39314">
        <v>9.1999999999999993</v>
      </c>
      <c r="V39314">
        <v>1248.672</v>
      </c>
      <c r="W39314">
        <v>1237</v>
      </c>
      <c r="X39314">
        <v>1267</v>
      </c>
      <c r="Y39314">
        <v>0</v>
      </c>
      <c r="Z39314">
        <v>0</v>
      </c>
      <c r="AA39314">
        <v>0</v>
      </c>
      <c r="AB39314">
        <v>0</v>
      </c>
      <c r="AC39314">
        <v>0</v>
      </c>
      <c r="AD39314">
        <v>0</v>
      </c>
      <c r="AK39314" s="11" t="s">
        <v>433</v>
      </c>
      <c r="AL39314">
        <v>-34.894915739159799</v>
      </c>
      <c r="AM39314" s="11" t="s">
        <v>433</v>
      </c>
      <c r="AN39314">
        <v>9045.7838145512796</v>
      </c>
      <c r="AP39314">
        <v>212.245716360942</v>
      </c>
      <c r="AQ39314">
        <v>98.276981795020404</v>
      </c>
      <c r="AR39314">
        <v>516.23400917518904</v>
      </c>
      <c r="AS39314" s="11">
        <f t="shared" si="614"/>
        <v>0</v>
      </c>
    </row>
    <row r="39315" spans="1:45" x14ac:dyDescent="0.25">
      <c r="A39315">
        <v>39314</v>
      </c>
      <c r="B39315" s="11" t="s">
        <v>584</v>
      </c>
      <c r="C39315" s="1">
        <v>43984</v>
      </c>
      <c r="D39315">
        <v>173.67217678571399</v>
      </c>
      <c r="E39315">
        <v>136.17781249999999</v>
      </c>
      <c r="F39315">
        <v>241.291666666667</v>
      </c>
      <c r="G39315">
        <v>56.5163297619048</v>
      </c>
      <c r="H39315">
        <v>45.373437500000001</v>
      </c>
      <c r="I39315">
        <v>77.070357142857105</v>
      </c>
      <c r="J39315">
        <v>49.285314880952399</v>
      </c>
      <c r="K39315">
        <v>39.123437500000001</v>
      </c>
      <c r="L39315">
        <v>67.593809523809497</v>
      </c>
      <c r="M39315">
        <v>5.7140000000000004</v>
      </c>
      <c r="N39315">
        <v>5</v>
      </c>
      <c r="O39315">
        <v>8</v>
      </c>
      <c r="P39315">
        <v>16.915356547619002</v>
      </c>
      <c r="Q39315">
        <v>9.9983333333333295</v>
      </c>
      <c r="R39315">
        <v>29.0683333333333</v>
      </c>
      <c r="S39315">
        <v>5.4684160714285701</v>
      </c>
      <c r="T39315">
        <v>3.6875</v>
      </c>
      <c r="U39315">
        <v>8.7860714285714305</v>
      </c>
      <c r="V39315">
        <v>1254.386</v>
      </c>
      <c r="W39315">
        <v>1242</v>
      </c>
      <c r="X39315">
        <v>1274</v>
      </c>
      <c r="Y39315">
        <v>0</v>
      </c>
      <c r="Z39315">
        <v>0</v>
      </c>
      <c r="AA39315">
        <v>0</v>
      </c>
      <c r="AB39315">
        <v>0</v>
      </c>
      <c r="AC39315">
        <v>0</v>
      </c>
      <c r="AD39315">
        <v>0</v>
      </c>
      <c r="AK39315" s="11" t="s">
        <v>433</v>
      </c>
      <c r="AL39315">
        <v>-34.894915739159799</v>
      </c>
      <c r="AM39315" s="11" t="s">
        <v>433</v>
      </c>
      <c r="AN39315">
        <v>9139.8399345819107</v>
      </c>
      <c r="AP39315">
        <v>197.94181247236199</v>
      </c>
      <c r="AQ39315">
        <v>88.295021372288502</v>
      </c>
      <c r="AR39315">
        <v>497.24393541142302</v>
      </c>
      <c r="AS39315" s="11">
        <f t="shared" si="614"/>
        <v>0</v>
      </c>
    </row>
    <row r="39316" spans="1:45" x14ac:dyDescent="0.25">
      <c r="A39316">
        <v>39315</v>
      </c>
      <c r="B39316" s="11" t="s">
        <v>584</v>
      </c>
      <c r="C39316" s="1">
        <v>43985</v>
      </c>
      <c r="D39316">
        <v>162.812628571429</v>
      </c>
      <c r="E39316">
        <v>125.3125</v>
      </c>
      <c r="F39316">
        <v>233.55666666666701</v>
      </c>
      <c r="G39316">
        <v>52.893470833333303</v>
      </c>
      <c r="H39316">
        <v>41.8</v>
      </c>
      <c r="I39316">
        <v>74.674999999999997</v>
      </c>
      <c r="J39316">
        <v>46.132792261904797</v>
      </c>
      <c r="K39316">
        <v>36.060937500000001</v>
      </c>
      <c r="L39316">
        <v>65.082857142857094</v>
      </c>
      <c r="M39316">
        <v>5.3419999999999996</v>
      </c>
      <c r="N39316">
        <v>4</v>
      </c>
      <c r="O39316">
        <v>8</v>
      </c>
      <c r="P39316">
        <v>15.8281267857143</v>
      </c>
      <c r="Q39316">
        <v>9.7333333333333307</v>
      </c>
      <c r="R39316">
        <v>28.47</v>
      </c>
      <c r="S39316">
        <v>5.1342541666666701</v>
      </c>
      <c r="T39316">
        <v>3.6666666666666701</v>
      </c>
      <c r="U39316">
        <v>8.8589285714285708</v>
      </c>
      <c r="V39316">
        <v>1259.7280000000001</v>
      </c>
      <c r="W39316">
        <v>1246</v>
      </c>
      <c r="X39316">
        <v>1280.0250000000001</v>
      </c>
      <c r="Y39316">
        <v>0</v>
      </c>
      <c r="Z39316">
        <v>0</v>
      </c>
      <c r="AA39316">
        <v>0</v>
      </c>
      <c r="AB39316">
        <v>0</v>
      </c>
      <c r="AC39316">
        <v>0</v>
      </c>
      <c r="AD39316">
        <v>0</v>
      </c>
      <c r="AK39316" s="11" t="s">
        <v>433</v>
      </c>
      <c r="AL39316">
        <v>-34.894915739159799</v>
      </c>
      <c r="AM39316" s="11" t="s">
        <v>433</v>
      </c>
      <c r="AN39316">
        <v>9233.8960546125199</v>
      </c>
      <c r="AP39316">
        <v>183.28670078513801</v>
      </c>
      <c r="AQ39316">
        <v>79.260150290280606</v>
      </c>
      <c r="AR39316">
        <v>474.89963374752602</v>
      </c>
      <c r="AS39316" s="11">
        <f t="shared" si="614"/>
        <v>0</v>
      </c>
    </row>
    <row r="39317" spans="1:45" x14ac:dyDescent="0.25">
      <c r="A39317">
        <v>39316</v>
      </c>
      <c r="B39317" s="11" t="s">
        <v>584</v>
      </c>
      <c r="C39317" s="1">
        <v>43986</v>
      </c>
      <c r="D39317">
        <v>152.69651547619</v>
      </c>
      <c r="E39317">
        <v>113.68593749999999</v>
      </c>
      <c r="F39317">
        <v>229.62333333333299</v>
      </c>
      <c r="G39317">
        <v>49.520427976190497</v>
      </c>
      <c r="H39317">
        <v>38.436562500000001</v>
      </c>
      <c r="I39317">
        <v>71.158333333333303</v>
      </c>
      <c r="J39317">
        <v>43.1855529761905</v>
      </c>
      <c r="K39317">
        <v>33.266249999999999</v>
      </c>
      <c r="L39317">
        <v>63.74</v>
      </c>
      <c r="M39317">
        <v>5.0129999999999999</v>
      </c>
      <c r="N39317">
        <v>4</v>
      </c>
      <c r="O39317">
        <v>7</v>
      </c>
      <c r="P39317">
        <v>14.854694047619001</v>
      </c>
      <c r="Q39317">
        <v>8.3096875000000008</v>
      </c>
      <c r="R39317">
        <v>27.803214285714301</v>
      </c>
      <c r="S39317">
        <v>4.8110654761904801</v>
      </c>
      <c r="T39317">
        <v>2.8125</v>
      </c>
      <c r="U39317">
        <v>8.2683333333333309</v>
      </c>
      <c r="V39317">
        <v>1264.741</v>
      </c>
      <c r="W39317">
        <v>1251</v>
      </c>
      <c r="X39317">
        <v>1287</v>
      </c>
      <c r="Y39317">
        <v>0</v>
      </c>
      <c r="Z39317">
        <v>0</v>
      </c>
      <c r="AA39317">
        <v>0</v>
      </c>
      <c r="AB39317">
        <v>0</v>
      </c>
      <c r="AC39317">
        <v>0</v>
      </c>
      <c r="AD39317">
        <v>0</v>
      </c>
      <c r="AK39317" s="11" t="s">
        <v>433</v>
      </c>
      <c r="AL39317">
        <v>-34.894915739159799</v>
      </c>
      <c r="AM39317" s="11" t="s">
        <v>433</v>
      </c>
      <c r="AN39317">
        <v>9327.9521746431401</v>
      </c>
      <c r="AP39317">
        <v>172.257518855434</v>
      </c>
      <c r="AQ39317">
        <v>71.983758046943706</v>
      </c>
      <c r="AR39317">
        <v>460.17686891108798</v>
      </c>
      <c r="AS39317" s="11">
        <f t="shared" si="614"/>
        <v>0</v>
      </c>
    </row>
    <row r="39318" spans="1:45" x14ac:dyDescent="0.25">
      <c r="A39318">
        <v>39317</v>
      </c>
      <c r="B39318" s="11" t="s">
        <v>584</v>
      </c>
      <c r="C39318" s="1">
        <v>43987</v>
      </c>
      <c r="D39318">
        <v>143.596900595238</v>
      </c>
      <c r="E39318">
        <v>104.793333333333</v>
      </c>
      <c r="F39318">
        <v>220.200357142857</v>
      </c>
      <c r="G39318">
        <v>46.402735119047598</v>
      </c>
      <c r="H39318">
        <v>35.059375000000003</v>
      </c>
      <c r="I39318">
        <v>69.174285714285702</v>
      </c>
      <c r="J39318">
        <v>40.483388095238098</v>
      </c>
      <c r="K39318">
        <v>30.371874999999999</v>
      </c>
      <c r="L39318">
        <v>61.716428571428601</v>
      </c>
      <c r="M39318">
        <v>4.6619999999999999</v>
      </c>
      <c r="N39318">
        <v>3</v>
      </c>
      <c r="O39318">
        <v>7</v>
      </c>
      <c r="P39318">
        <v>14.126780952381001</v>
      </c>
      <c r="Q39318">
        <v>7.0650000000000004</v>
      </c>
      <c r="R39318">
        <v>27.268333333333299</v>
      </c>
      <c r="S39318">
        <v>4.5444863095238102</v>
      </c>
      <c r="T39318">
        <v>2.6</v>
      </c>
      <c r="U39318">
        <v>8.1349999999999998</v>
      </c>
      <c r="V39318">
        <v>1269.403</v>
      </c>
      <c r="W39318">
        <v>1254</v>
      </c>
      <c r="X39318">
        <v>1293</v>
      </c>
      <c r="Y39318">
        <v>0</v>
      </c>
      <c r="Z39318">
        <v>0</v>
      </c>
      <c r="AA39318">
        <v>0</v>
      </c>
      <c r="AB39318">
        <v>0</v>
      </c>
      <c r="AC39318">
        <v>0</v>
      </c>
      <c r="AD39318">
        <v>0</v>
      </c>
      <c r="AK39318" s="11" t="s">
        <v>433</v>
      </c>
      <c r="AL39318">
        <v>-34.894915739159799</v>
      </c>
      <c r="AM39318" s="11" t="s">
        <v>433</v>
      </c>
      <c r="AN39318">
        <v>9422.0082946737493</v>
      </c>
      <c r="AP39318">
        <v>162.815048377305</v>
      </c>
      <c r="AQ39318">
        <v>65.490385503973798</v>
      </c>
      <c r="AR39318">
        <v>446.705995669961</v>
      </c>
      <c r="AS39318" s="11">
        <f t="shared" si="614"/>
        <v>0</v>
      </c>
    </row>
    <row r="39319" spans="1:45" x14ac:dyDescent="0.25">
      <c r="A39319">
        <v>39318</v>
      </c>
      <c r="B39319" s="11" t="s">
        <v>584</v>
      </c>
      <c r="C39319" s="1">
        <v>43988</v>
      </c>
      <c r="D39319">
        <v>134.94444464285701</v>
      </c>
      <c r="E39319">
        <v>95.557812499999997</v>
      </c>
      <c r="F39319">
        <v>218.68833333333299</v>
      </c>
      <c r="G39319">
        <v>43.575075595238097</v>
      </c>
      <c r="H39319">
        <v>32.248437500000001</v>
      </c>
      <c r="I39319">
        <v>67.646785714285699</v>
      </c>
      <c r="J39319">
        <v>38.032928571428599</v>
      </c>
      <c r="K39319">
        <v>27.685937500000001</v>
      </c>
      <c r="L39319">
        <v>60.303571428571402</v>
      </c>
      <c r="M39319">
        <v>4.3609999999999998</v>
      </c>
      <c r="N39319">
        <v>3</v>
      </c>
      <c r="O39319">
        <v>7</v>
      </c>
      <c r="P39319">
        <v>13.302996428571401</v>
      </c>
      <c r="Q39319">
        <v>6.5983333333333301</v>
      </c>
      <c r="R39319">
        <v>26.008333333333301</v>
      </c>
      <c r="S39319">
        <v>4.3052744047619003</v>
      </c>
      <c r="T39319">
        <v>2.5</v>
      </c>
      <c r="U39319">
        <v>8.07</v>
      </c>
      <c r="V39319">
        <v>1273.7639999999999</v>
      </c>
      <c r="W39319">
        <v>1258</v>
      </c>
      <c r="X39319">
        <v>1300</v>
      </c>
      <c r="Y39319">
        <v>0</v>
      </c>
      <c r="Z39319">
        <v>0</v>
      </c>
      <c r="AA39319">
        <v>0</v>
      </c>
      <c r="AB39319">
        <v>0</v>
      </c>
      <c r="AC39319">
        <v>0</v>
      </c>
      <c r="AD39319">
        <v>0</v>
      </c>
      <c r="AK39319" s="11" t="s">
        <v>433</v>
      </c>
      <c r="AL39319">
        <v>-34.894915739159799</v>
      </c>
      <c r="AM39319" s="11" t="s">
        <v>433</v>
      </c>
      <c r="AN39319">
        <v>9516.0644147043804</v>
      </c>
      <c r="AP39319">
        <v>152.77661439592799</v>
      </c>
      <c r="AQ39319">
        <v>59.875515972450401</v>
      </c>
      <c r="AR39319">
        <v>432.33453309182102</v>
      </c>
      <c r="AS39319" s="11">
        <f t="shared" si="614"/>
        <v>0</v>
      </c>
    </row>
    <row r="39320" spans="1:45" x14ac:dyDescent="0.25">
      <c r="A39320">
        <v>39319</v>
      </c>
      <c r="B39320" s="11" t="s">
        <v>584</v>
      </c>
      <c r="C39320" s="1">
        <v>43989</v>
      </c>
      <c r="D39320">
        <v>126.874880357143</v>
      </c>
      <c r="E39320">
        <v>88.116874999999993</v>
      </c>
      <c r="F39320">
        <v>210.4</v>
      </c>
      <c r="G39320">
        <v>40.9581154761905</v>
      </c>
      <c r="H39320">
        <v>29.623437500000001</v>
      </c>
      <c r="I39320">
        <v>65.484999999999999</v>
      </c>
      <c r="J39320">
        <v>35.767973214285703</v>
      </c>
      <c r="K39320">
        <v>25.4375</v>
      </c>
      <c r="L39320">
        <v>58.678333333333299</v>
      </c>
      <c r="M39320">
        <v>4.0919999999999996</v>
      </c>
      <c r="N39320">
        <v>3</v>
      </c>
      <c r="O39320">
        <v>7</v>
      </c>
      <c r="P39320">
        <v>12.6094922619048</v>
      </c>
      <c r="Q39320">
        <v>6.4</v>
      </c>
      <c r="R39320">
        <v>25.680357142857101</v>
      </c>
      <c r="S39320">
        <v>4.0496244047619001</v>
      </c>
      <c r="T39320">
        <v>2.375</v>
      </c>
      <c r="U39320">
        <v>7.7910714285714198</v>
      </c>
      <c r="V39320">
        <v>1277.856</v>
      </c>
      <c r="W39320">
        <v>1261</v>
      </c>
      <c r="X39320">
        <v>1306</v>
      </c>
      <c r="Y39320">
        <v>0</v>
      </c>
      <c r="Z39320">
        <v>0</v>
      </c>
      <c r="AA39320">
        <v>0</v>
      </c>
      <c r="AB39320">
        <v>0</v>
      </c>
      <c r="AC39320">
        <v>0</v>
      </c>
      <c r="AD39320">
        <v>0</v>
      </c>
      <c r="AK39320" s="11" t="s">
        <v>433</v>
      </c>
      <c r="AL39320">
        <v>-34.894915739159799</v>
      </c>
      <c r="AM39320" s="11" t="s">
        <v>433</v>
      </c>
      <c r="AN39320">
        <v>9610.1205347349805</v>
      </c>
      <c r="AP39320">
        <v>142.61850932093699</v>
      </c>
      <c r="AQ39320">
        <v>53.801399704162002</v>
      </c>
      <c r="AR39320">
        <v>415.23109681662203</v>
      </c>
      <c r="AS39320" s="11">
        <f t="shared" si="614"/>
        <v>0</v>
      </c>
    </row>
    <row r="39321" spans="1:45" x14ac:dyDescent="0.25">
      <c r="A39321">
        <v>39320</v>
      </c>
      <c r="B39321" s="11" t="s">
        <v>584</v>
      </c>
      <c r="C39321" s="1">
        <v>43990</v>
      </c>
      <c r="D39321">
        <v>119.626466666667</v>
      </c>
      <c r="E39321">
        <v>81.863333333333301</v>
      </c>
      <c r="F39321">
        <v>202.928333333333</v>
      </c>
      <c r="G39321">
        <v>38.5723315476191</v>
      </c>
      <c r="H39321">
        <v>26.9375</v>
      </c>
      <c r="I39321">
        <v>62.9</v>
      </c>
      <c r="J39321">
        <v>33.707298809523799</v>
      </c>
      <c r="K39321">
        <v>23.399374999999999</v>
      </c>
      <c r="L39321">
        <v>55.828333333333298</v>
      </c>
      <c r="M39321">
        <v>3.835</v>
      </c>
      <c r="N39321">
        <v>3</v>
      </c>
      <c r="O39321">
        <v>7</v>
      </c>
      <c r="P39321">
        <v>12.134591666666701</v>
      </c>
      <c r="Q39321">
        <v>6.4365625</v>
      </c>
      <c r="R39321">
        <v>25</v>
      </c>
      <c r="S39321">
        <v>3.8670428571428599</v>
      </c>
      <c r="T39321">
        <v>2.3333333333333299</v>
      </c>
      <c r="U39321">
        <v>7.8682142857142798</v>
      </c>
      <c r="V39321">
        <v>1281.691</v>
      </c>
      <c r="W39321">
        <v>1264</v>
      </c>
      <c r="X39321">
        <v>1313.0250000000001</v>
      </c>
      <c r="Y39321">
        <v>0</v>
      </c>
      <c r="Z39321">
        <v>0</v>
      </c>
      <c r="AA39321">
        <v>0</v>
      </c>
      <c r="AB39321">
        <v>0</v>
      </c>
      <c r="AC39321">
        <v>0</v>
      </c>
      <c r="AD39321">
        <v>0</v>
      </c>
      <c r="AK39321" s="11" t="s">
        <v>433</v>
      </c>
      <c r="AL39321">
        <v>-34.894915739159799</v>
      </c>
      <c r="AM39321" s="11" t="s">
        <v>433</v>
      </c>
      <c r="AN39321">
        <v>9704.1766547656207</v>
      </c>
      <c r="AP39321">
        <v>132.765352568395</v>
      </c>
      <c r="AQ39321">
        <v>48.447504257503901</v>
      </c>
      <c r="AR39321">
        <v>397.07906897077299</v>
      </c>
      <c r="AS39321" s="11">
        <f t="shared" si="614"/>
        <v>0</v>
      </c>
    </row>
    <row r="39322" spans="1:45" x14ac:dyDescent="0.25">
      <c r="A39322">
        <v>39321</v>
      </c>
      <c r="B39322" s="11" t="s">
        <v>584</v>
      </c>
      <c r="C39322" s="1">
        <v>43991</v>
      </c>
      <c r="D39322">
        <v>112.84483452380999</v>
      </c>
      <c r="E39322">
        <v>75.748437499999994</v>
      </c>
      <c r="F39322">
        <v>199.21</v>
      </c>
      <c r="G39322">
        <v>36.349257142857098</v>
      </c>
      <c r="H39322">
        <v>24.599062499999999</v>
      </c>
      <c r="I39322">
        <v>61.141666666666701</v>
      </c>
      <c r="J39322">
        <v>31.787269047618999</v>
      </c>
      <c r="K39322">
        <v>21.375</v>
      </c>
      <c r="L39322">
        <v>54.685714285714297</v>
      </c>
      <c r="M39322">
        <v>3.6110000000000002</v>
      </c>
      <c r="N39322">
        <v>2</v>
      </c>
      <c r="O39322">
        <v>6</v>
      </c>
      <c r="P39322">
        <v>11.3964172619048</v>
      </c>
      <c r="Q39322">
        <v>6.1861458333333301</v>
      </c>
      <c r="R39322">
        <v>25.068571428571399</v>
      </c>
      <c r="S39322">
        <v>3.6408803571428598</v>
      </c>
      <c r="T39322">
        <v>2.2666666666666702</v>
      </c>
      <c r="U39322">
        <v>7.6434523809523798</v>
      </c>
      <c r="V39322">
        <v>1285.3019999999999</v>
      </c>
      <c r="W39322">
        <v>1266</v>
      </c>
      <c r="X39322">
        <v>1319.0250000000001</v>
      </c>
      <c r="Y39322">
        <v>0</v>
      </c>
      <c r="Z39322">
        <v>0</v>
      </c>
      <c r="AA39322">
        <v>0</v>
      </c>
      <c r="AB39322">
        <v>0</v>
      </c>
      <c r="AC39322">
        <v>0</v>
      </c>
      <c r="AD39322">
        <v>0</v>
      </c>
      <c r="AK39322" s="11" t="s">
        <v>433</v>
      </c>
      <c r="AL39322">
        <v>-34.894915739159799</v>
      </c>
      <c r="AM39322" s="11" t="s">
        <v>433</v>
      </c>
      <c r="AN39322">
        <v>9798.2327747962208</v>
      </c>
      <c r="AP39322">
        <v>124.042680188917</v>
      </c>
      <c r="AQ39322">
        <v>43.778313208278298</v>
      </c>
      <c r="AR39322">
        <v>380.81031414754699</v>
      </c>
      <c r="AS39322" s="11">
        <f t="shared" si="614"/>
        <v>0</v>
      </c>
    </row>
    <row r="39323" spans="1:45" x14ac:dyDescent="0.25">
      <c r="A39323">
        <v>39322</v>
      </c>
      <c r="B39323" s="11" t="s">
        <v>584</v>
      </c>
      <c r="C39323" s="1">
        <v>43992</v>
      </c>
      <c r="D39323">
        <v>106.736676785714</v>
      </c>
      <c r="E39323">
        <v>70.199687499999996</v>
      </c>
      <c r="F39323">
        <v>192.69749999999999</v>
      </c>
      <c r="G39323">
        <v>34.2979684523809</v>
      </c>
      <c r="H39323">
        <v>23.0625</v>
      </c>
      <c r="I39323">
        <v>60.339285714285701</v>
      </c>
      <c r="J39323">
        <v>30.010709523809499</v>
      </c>
      <c r="K39323">
        <v>20.123437500000001</v>
      </c>
      <c r="L39323">
        <v>54.291904761904803</v>
      </c>
      <c r="M39323">
        <v>3.415</v>
      </c>
      <c r="N39323">
        <v>2</v>
      </c>
      <c r="O39323">
        <v>6</v>
      </c>
      <c r="P39323">
        <v>10.8906285714286</v>
      </c>
      <c r="Q39323">
        <v>5.9983333333333304</v>
      </c>
      <c r="R39323">
        <v>23.4</v>
      </c>
      <c r="S39323">
        <v>3.4715190476190498</v>
      </c>
      <c r="T39323">
        <v>2.2000000000000002</v>
      </c>
      <c r="U39323">
        <v>7.5714285714285703</v>
      </c>
      <c r="V39323">
        <v>1288.7170000000001</v>
      </c>
      <c r="W39323">
        <v>1269</v>
      </c>
      <c r="X39323">
        <v>1325</v>
      </c>
      <c r="Y39323">
        <v>0</v>
      </c>
      <c r="Z39323">
        <v>0</v>
      </c>
      <c r="AA39323">
        <v>0</v>
      </c>
      <c r="AB39323">
        <v>0</v>
      </c>
      <c r="AC39323">
        <v>0</v>
      </c>
      <c r="AD39323">
        <v>0</v>
      </c>
      <c r="AK39323" s="11" t="s">
        <v>433</v>
      </c>
      <c r="AL39323">
        <v>-34.894915739159799</v>
      </c>
      <c r="AM39323" s="11" t="s">
        <v>433</v>
      </c>
      <c r="AN39323">
        <v>9892.2888948268392</v>
      </c>
      <c r="AP39323">
        <v>116.29866110706701</v>
      </c>
      <c r="AQ39323">
        <v>39.634383112192197</v>
      </c>
      <c r="AR39323">
        <v>366.56366421757298</v>
      </c>
      <c r="AS39323" s="11">
        <f t="shared" si="614"/>
        <v>0</v>
      </c>
    </row>
    <row r="39324" spans="1:45" x14ac:dyDescent="0.25">
      <c r="A39324">
        <v>39323</v>
      </c>
      <c r="B39324" s="11" t="s">
        <v>584</v>
      </c>
      <c r="C39324" s="1">
        <v>43993</v>
      </c>
      <c r="D39324">
        <v>101.02811845238099</v>
      </c>
      <c r="E39324">
        <v>63.996875000000003</v>
      </c>
      <c r="F39324">
        <v>192.291666666667</v>
      </c>
      <c r="G39324">
        <v>32.390031547619003</v>
      </c>
      <c r="H39324">
        <v>21.309374999999999</v>
      </c>
      <c r="I39324">
        <v>59.533333333333303</v>
      </c>
      <c r="J39324">
        <v>28.357687500000001</v>
      </c>
      <c r="K39324">
        <v>18.623437500000001</v>
      </c>
      <c r="L39324">
        <v>53.223928571428601</v>
      </c>
      <c r="M39324">
        <v>3.2290000000000001</v>
      </c>
      <c r="N39324">
        <v>2</v>
      </c>
      <c r="O39324">
        <v>6</v>
      </c>
      <c r="P39324">
        <v>10.260095833333301</v>
      </c>
      <c r="Q39324">
        <v>3.4375</v>
      </c>
      <c r="R39324">
        <v>24.2016666666667</v>
      </c>
      <c r="S39324">
        <v>3.3025904761904799</v>
      </c>
      <c r="T39324">
        <v>1.5</v>
      </c>
      <c r="U39324">
        <v>7.2021428571428601</v>
      </c>
      <c r="V39324">
        <v>1291.9459999999999</v>
      </c>
      <c r="W39324">
        <v>1271</v>
      </c>
      <c r="X39324">
        <v>1331</v>
      </c>
      <c r="Y39324">
        <v>0</v>
      </c>
      <c r="Z39324">
        <v>0</v>
      </c>
      <c r="AA39324">
        <v>0</v>
      </c>
      <c r="AB39324">
        <v>0</v>
      </c>
      <c r="AC39324">
        <v>0</v>
      </c>
      <c r="AD39324">
        <v>0</v>
      </c>
      <c r="AK39324" s="11" t="s">
        <v>433</v>
      </c>
      <c r="AL39324">
        <v>-34.894915739159799</v>
      </c>
      <c r="AM39324" s="11" t="s">
        <v>433</v>
      </c>
      <c r="AN39324">
        <v>9986.3450148574502</v>
      </c>
      <c r="AP39324">
        <v>109.001459263161</v>
      </c>
      <c r="AQ39324">
        <v>36.096625022310803</v>
      </c>
      <c r="AR39324">
        <v>352.31576619856003</v>
      </c>
      <c r="AS39324" s="11">
        <f t="shared" si="614"/>
        <v>0</v>
      </c>
    </row>
    <row r="39325" spans="1:45" x14ac:dyDescent="0.25">
      <c r="A39325">
        <v>39324</v>
      </c>
      <c r="B39325" s="11" t="s">
        <v>584</v>
      </c>
      <c r="C39325" s="1">
        <v>43994</v>
      </c>
      <c r="D39325">
        <v>95.449110714285695</v>
      </c>
      <c r="E39325">
        <v>58.874791666666702</v>
      </c>
      <c r="F39325">
        <v>191.94749999999999</v>
      </c>
      <c r="G39325">
        <v>30.580511904761899</v>
      </c>
      <c r="H39325">
        <v>19.498437500000001</v>
      </c>
      <c r="I39325">
        <v>57.94</v>
      </c>
      <c r="J39325">
        <v>26.777782142857099</v>
      </c>
      <c r="K39325">
        <v>16.9375</v>
      </c>
      <c r="L39325">
        <v>52.369880952380903</v>
      </c>
      <c r="M39325">
        <v>3.0539999999999998</v>
      </c>
      <c r="N39325">
        <v>2</v>
      </c>
      <c r="O39325">
        <v>6</v>
      </c>
      <c r="P39325">
        <v>9.5705571428571403</v>
      </c>
      <c r="Q39325">
        <v>3.2662499999999999</v>
      </c>
      <c r="R39325">
        <v>22.95</v>
      </c>
      <c r="S39325">
        <v>3.10963988095238</v>
      </c>
      <c r="T39325">
        <v>1.3333333333333299</v>
      </c>
      <c r="U39325">
        <v>7.06666666666667</v>
      </c>
      <c r="V39325">
        <v>1295</v>
      </c>
      <c r="W39325">
        <v>1273</v>
      </c>
      <c r="X39325">
        <v>1337</v>
      </c>
      <c r="Y39325">
        <v>0</v>
      </c>
      <c r="Z39325">
        <v>0</v>
      </c>
      <c r="AA39325">
        <v>0</v>
      </c>
      <c r="AB39325">
        <v>0</v>
      </c>
      <c r="AC39325">
        <v>0</v>
      </c>
      <c r="AD39325">
        <v>0</v>
      </c>
      <c r="AK39325" s="11" t="s">
        <v>433</v>
      </c>
      <c r="AL39325">
        <v>-34.894915739159799</v>
      </c>
      <c r="AM39325" s="11" t="s">
        <v>433</v>
      </c>
      <c r="AN39325">
        <v>10080.401134888099</v>
      </c>
      <c r="AP39325">
        <v>102.12551345335299</v>
      </c>
      <c r="AQ39325">
        <v>32.469967574998698</v>
      </c>
      <c r="AR39325">
        <v>338.11819815347002</v>
      </c>
      <c r="AS39325" s="11">
        <f t="shared" si="614"/>
        <v>0</v>
      </c>
    </row>
    <row r="39326" spans="1:45" x14ac:dyDescent="0.25">
      <c r="A39326">
        <v>39325</v>
      </c>
      <c r="B39326" s="11" t="s">
        <v>584</v>
      </c>
      <c r="C39326" s="1">
        <v>43995</v>
      </c>
      <c r="D39326">
        <v>90.115114880952405</v>
      </c>
      <c r="E39326">
        <v>54.495312499999997</v>
      </c>
      <c r="F39326">
        <v>185.21107142857099</v>
      </c>
      <c r="G39326">
        <v>28.853081547618999</v>
      </c>
      <c r="H39326">
        <v>17.5</v>
      </c>
      <c r="I39326">
        <v>57.601666666666702</v>
      </c>
      <c r="J39326">
        <v>25.278663690476201</v>
      </c>
      <c r="K39326">
        <v>15.375</v>
      </c>
      <c r="L39326">
        <v>51.538333333333298</v>
      </c>
      <c r="M39326">
        <v>2.915</v>
      </c>
      <c r="N39326">
        <v>2</v>
      </c>
      <c r="O39326">
        <v>6</v>
      </c>
      <c r="P39326">
        <v>8.9400750000000002</v>
      </c>
      <c r="Q39326">
        <v>3.06666666666667</v>
      </c>
      <c r="R39326">
        <v>21.47</v>
      </c>
      <c r="S39326">
        <v>2.9134148809523799</v>
      </c>
      <c r="T39326">
        <v>1.2666666666666699</v>
      </c>
      <c r="U39326">
        <v>6.7333333333333298</v>
      </c>
      <c r="V39326">
        <v>1297.915</v>
      </c>
      <c r="W39326">
        <v>1275</v>
      </c>
      <c r="X39326">
        <v>1343.0250000000001</v>
      </c>
      <c r="Y39326">
        <v>0</v>
      </c>
      <c r="Z39326">
        <v>0</v>
      </c>
      <c r="AA39326">
        <v>0</v>
      </c>
      <c r="AB39326">
        <v>0</v>
      </c>
      <c r="AC39326">
        <v>0</v>
      </c>
      <c r="AD39326">
        <v>0</v>
      </c>
      <c r="AK39326" s="11" t="s">
        <v>433</v>
      </c>
      <c r="AL39326">
        <v>-34.894915739159799</v>
      </c>
      <c r="AM39326" s="11" t="s">
        <v>433</v>
      </c>
      <c r="AN39326">
        <v>10174.4572549187</v>
      </c>
      <c r="AP39326">
        <v>95.842376519124997</v>
      </c>
      <c r="AQ39326">
        <v>29.394913551863301</v>
      </c>
      <c r="AR39326">
        <v>324.867752361204</v>
      </c>
      <c r="AS39326" s="11">
        <f t="shared" si="614"/>
        <v>0</v>
      </c>
    </row>
    <row r="39327" spans="1:45" x14ac:dyDescent="0.25">
      <c r="A39327">
        <v>39326</v>
      </c>
      <c r="B39327" s="11" t="s">
        <v>584</v>
      </c>
      <c r="C39327" s="1">
        <v>43996</v>
      </c>
      <c r="D39327">
        <v>85.039888095238098</v>
      </c>
      <c r="E39327">
        <v>48.998333333333299</v>
      </c>
      <c r="F39327">
        <v>178.708333333333</v>
      </c>
      <c r="G39327">
        <v>27.1933476190476</v>
      </c>
      <c r="H39327">
        <v>15.809374999999999</v>
      </c>
      <c r="I39327">
        <v>56.401666666666699</v>
      </c>
      <c r="J39327">
        <v>23.831417857142899</v>
      </c>
      <c r="K39327">
        <v>13.7495833333333</v>
      </c>
      <c r="L39327">
        <v>50.215000000000003</v>
      </c>
      <c r="M39327">
        <v>2.758</v>
      </c>
      <c r="N39327">
        <v>2</v>
      </c>
      <c r="O39327">
        <v>6</v>
      </c>
      <c r="P39327">
        <v>8.4595541666666705</v>
      </c>
      <c r="Q39327">
        <v>3.06666666666667</v>
      </c>
      <c r="R39327">
        <v>21.5360714285714</v>
      </c>
      <c r="S39327">
        <v>2.7261392857142899</v>
      </c>
      <c r="T39327">
        <v>1.1875</v>
      </c>
      <c r="U39327">
        <v>6.8682142857142798</v>
      </c>
      <c r="V39327">
        <v>1300.673</v>
      </c>
      <c r="W39327">
        <v>1277</v>
      </c>
      <c r="X39327">
        <v>1349</v>
      </c>
      <c r="Y39327">
        <v>0</v>
      </c>
      <c r="Z39327">
        <v>0</v>
      </c>
      <c r="AA39327">
        <v>0</v>
      </c>
      <c r="AB39327">
        <v>0</v>
      </c>
      <c r="AC39327">
        <v>0</v>
      </c>
      <c r="AD39327">
        <v>0</v>
      </c>
      <c r="AK39327" s="11" t="s">
        <v>433</v>
      </c>
      <c r="AL39327">
        <v>-34.894915739159799</v>
      </c>
      <c r="AM39327" s="11" t="s">
        <v>433</v>
      </c>
      <c r="AN39327">
        <v>10268.5133749493</v>
      </c>
      <c r="AP39327">
        <v>90.053663314513898</v>
      </c>
      <c r="AQ39327">
        <v>26.663454371783899</v>
      </c>
      <c r="AR39327">
        <v>312.32002381225999</v>
      </c>
      <c r="AS39327" s="11">
        <f t="shared" si="614"/>
        <v>0</v>
      </c>
    </row>
    <row r="39328" spans="1:45" x14ac:dyDescent="0.25">
      <c r="A39328">
        <v>39327</v>
      </c>
      <c r="B39328" s="11" t="s">
        <v>584</v>
      </c>
      <c r="C39328" s="1">
        <v>43997</v>
      </c>
      <c r="D39328">
        <v>80.030822619047598</v>
      </c>
      <c r="E39328">
        <v>44.490625000000001</v>
      </c>
      <c r="F39328">
        <v>175.738333333333</v>
      </c>
      <c r="G39328">
        <v>25.624997023809499</v>
      </c>
      <c r="H39328">
        <v>14.0609375</v>
      </c>
      <c r="I39328">
        <v>53.898333333333298</v>
      </c>
      <c r="J39328">
        <v>22.466105357142901</v>
      </c>
      <c r="K39328">
        <v>12.332812499999999</v>
      </c>
      <c r="L39328">
        <v>48.618333333333297</v>
      </c>
      <c r="M39328">
        <v>2.6240000000000001</v>
      </c>
      <c r="N39328">
        <v>2</v>
      </c>
      <c r="O39328">
        <v>6</v>
      </c>
      <c r="P39328">
        <v>7.9414630952380998</v>
      </c>
      <c r="Q39328">
        <v>2.8666666666666698</v>
      </c>
      <c r="R39328">
        <v>21.471071428571399</v>
      </c>
      <c r="S39328">
        <v>2.56606547619048</v>
      </c>
      <c r="T39328">
        <v>1.13333333333333</v>
      </c>
      <c r="U39328">
        <v>6.4666666666666703</v>
      </c>
      <c r="V39328">
        <v>1303.297</v>
      </c>
      <c r="W39328">
        <v>1278</v>
      </c>
      <c r="X39328">
        <v>1353.05</v>
      </c>
      <c r="Y39328">
        <v>0</v>
      </c>
      <c r="Z39328">
        <v>0</v>
      </c>
      <c r="AA39328">
        <v>0</v>
      </c>
      <c r="AB39328">
        <v>0</v>
      </c>
      <c r="AC39328">
        <v>0</v>
      </c>
      <c r="AD39328">
        <v>0</v>
      </c>
      <c r="AK39328" s="11" t="s">
        <v>433</v>
      </c>
      <c r="AL39328">
        <v>-34.894915739159799</v>
      </c>
      <c r="AM39328" s="11" t="s">
        <v>433</v>
      </c>
      <c r="AN39328">
        <v>10362.5694949799</v>
      </c>
      <c r="AP39328">
        <v>84.466014669854204</v>
      </c>
      <c r="AQ39328">
        <v>24.132830941770202</v>
      </c>
      <c r="AR39328">
        <v>299.29500021124198</v>
      </c>
      <c r="AS39328" s="11">
        <f t="shared" si="614"/>
        <v>0</v>
      </c>
    </row>
    <row r="39329" spans="1:45" x14ac:dyDescent="0.25">
      <c r="A39329">
        <v>39328</v>
      </c>
      <c r="B39329" s="11" t="s">
        <v>584</v>
      </c>
      <c r="C39329" s="1">
        <v>43998</v>
      </c>
      <c r="D39329">
        <v>75.110282142857102</v>
      </c>
      <c r="E39329">
        <v>39.310937500000001</v>
      </c>
      <c r="F39329">
        <v>169.9975</v>
      </c>
      <c r="G39329">
        <v>24.081516071428599</v>
      </c>
      <c r="H39329">
        <v>12.746874999999999</v>
      </c>
      <c r="I39329">
        <v>52.74</v>
      </c>
      <c r="J39329">
        <v>21.1109351190476</v>
      </c>
      <c r="K39329">
        <v>11.0665625</v>
      </c>
      <c r="L39329">
        <v>47.07</v>
      </c>
      <c r="M39329">
        <v>2.48</v>
      </c>
      <c r="N39329">
        <v>1</v>
      </c>
      <c r="O39329">
        <v>6</v>
      </c>
      <c r="P39329">
        <v>7.2563964285714304</v>
      </c>
      <c r="Q39329">
        <v>2.93333333333333</v>
      </c>
      <c r="R39329">
        <v>19.6816666666667</v>
      </c>
      <c r="S39329">
        <v>2.3797732142857102</v>
      </c>
      <c r="T39329">
        <v>1.06666666666667</v>
      </c>
      <c r="U39329">
        <v>6.5025000000000004</v>
      </c>
      <c r="V39329">
        <v>1305.777</v>
      </c>
      <c r="W39329">
        <v>1279</v>
      </c>
      <c r="X39329">
        <v>1359.0250000000001</v>
      </c>
      <c r="Y39329">
        <v>0</v>
      </c>
      <c r="Z39329">
        <v>0</v>
      </c>
      <c r="AA39329">
        <v>0</v>
      </c>
      <c r="AB39329">
        <v>0</v>
      </c>
      <c r="AC39329">
        <v>0</v>
      </c>
      <c r="AD39329">
        <v>0</v>
      </c>
      <c r="AK39329" s="11" t="s">
        <v>433</v>
      </c>
      <c r="AL39329">
        <v>-34.894915739159799</v>
      </c>
      <c r="AM39329" s="11" t="s">
        <v>433</v>
      </c>
      <c r="AN39329">
        <v>10456.6256150105</v>
      </c>
      <c r="AP39329">
        <v>79.089230591978904</v>
      </c>
      <c r="AQ39329">
        <v>21.815562974940999</v>
      </c>
      <c r="AR39329">
        <v>285.91360163399901</v>
      </c>
      <c r="AS39329" s="11">
        <f t="shared" si="614"/>
        <v>0</v>
      </c>
    </row>
    <row r="39330" spans="1:45" x14ac:dyDescent="0.25">
      <c r="A39330">
        <v>39329</v>
      </c>
      <c r="B39330" s="11" t="s">
        <v>584</v>
      </c>
      <c r="C39330" s="1">
        <v>43999</v>
      </c>
      <c r="D39330">
        <v>70.433293452380994</v>
      </c>
      <c r="E39330">
        <v>36.25</v>
      </c>
      <c r="F39330">
        <v>167.363333333333</v>
      </c>
      <c r="G39330">
        <v>22.641771428571399</v>
      </c>
      <c r="H39330">
        <v>12</v>
      </c>
      <c r="I39330">
        <v>51.076666666666704</v>
      </c>
      <c r="J39330">
        <v>19.8260875</v>
      </c>
      <c r="K39330">
        <v>10.4375</v>
      </c>
      <c r="L39330">
        <v>45.876666666666701</v>
      </c>
      <c r="M39330">
        <v>2.3340000000000001</v>
      </c>
      <c r="N39330">
        <v>1</v>
      </c>
      <c r="O39330">
        <v>5</v>
      </c>
      <c r="P39330">
        <v>6.9200702380952404</v>
      </c>
      <c r="Q39330">
        <v>2.8666666666666698</v>
      </c>
      <c r="R39330">
        <v>20.066666666666698</v>
      </c>
      <c r="S39330">
        <v>2.24032083333333</v>
      </c>
      <c r="T39330">
        <v>1.06666666666667</v>
      </c>
      <c r="U39330">
        <v>6.1335714285714298</v>
      </c>
      <c r="V39330">
        <v>1308.1110000000001</v>
      </c>
      <c r="W39330">
        <v>1280</v>
      </c>
      <c r="X39330">
        <v>1364.0250000000001</v>
      </c>
      <c r="Y39330">
        <v>0</v>
      </c>
      <c r="Z39330">
        <v>0</v>
      </c>
      <c r="AA39330">
        <v>0</v>
      </c>
      <c r="AB39330">
        <v>0</v>
      </c>
      <c r="AC39330">
        <v>0</v>
      </c>
      <c r="AD39330">
        <v>0</v>
      </c>
      <c r="AK39330" s="11" t="s">
        <v>433</v>
      </c>
      <c r="AL39330">
        <v>-34.894915739159799</v>
      </c>
      <c r="AM39330" s="11" t="s">
        <v>433</v>
      </c>
      <c r="AN39330">
        <v>10550.6817350412</v>
      </c>
      <c r="AP39330">
        <v>74.093072042688704</v>
      </c>
      <c r="AQ39330">
        <v>19.7444808756001</v>
      </c>
      <c r="AR39330">
        <v>273.05904415259101</v>
      </c>
      <c r="AS39330" s="11">
        <f t="shared" si="614"/>
        <v>0</v>
      </c>
    </row>
    <row r="39331" spans="1:45" x14ac:dyDescent="0.25">
      <c r="A39331">
        <v>39330</v>
      </c>
      <c r="B39331" s="11" t="s">
        <v>584</v>
      </c>
      <c r="C39331" s="1">
        <v>44000</v>
      </c>
      <c r="D39331">
        <v>66.0952392857143</v>
      </c>
      <c r="E39331">
        <v>34.123541666666704</v>
      </c>
      <c r="F39331">
        <v>160.76</v>
      </c>
      <c r="G39331">
        <v>21.275737500000002</v>
      </c>
      <c r="H39331">
        <v>11.399374999999999</v>
      </c>
      <c r="I39331">
        <v>50.066666666666698</v>
      </c>
      <c r="J39331">
        <v>18.613418452381001</v>
      </c>
      <c r="K39331">
        <v>9.9373958333333299</v>
      </c>
      <c r="L39331">
        <v>44.27</v>
      </c>
      <c r="M39331">
        <v>2.177</v>
      </c>
      <c r="N39331">
        <v>1</v>
      </c>
      <c r="O39331">
        <v>5</v>
      </c>
      <c r="P39331">
        <v>6.5627755952380999</v>
      </c>
      <c r="Q39331">
        <v>2.87479166666667</v>
      </c>
      <c r="R39331">
        <v>19.734999999999999</v>
      </c>
      <c r="S39331">
        <v>2.09745238095238</v>
      </c>
      <c r="T39331">
        <v>1.06666666666667</v>
      </c>
      <c r="U39331">
        <v>5.6716666666666598</v>
      </c>
      <c r="V39331">
        <v>1310.288</v>
      </c>
      <c r="W39331">
        <v>1281</v>
      </c>
      <c r="X39331">
        <v>1368.05</v>
      </c>
      <c r="Y39331">
        <v>0</v>
      </c>
      <c r="Z39331">
        <v>0</v>
      </c>
      <c r="AA39331">
        <v>0</v>
      </c>
      <c r="AB39331">
        <v>0</v>
      </c>
      <c r="AC39331">
        <v>0</v>
      </c>
      <c r="AD39331">
        <v>0</v>
      </c>
      <c r="AK39331" s="11" t="s">
        <v>433</v>
      </c>
      <c r="AL39331">
        <v>-34.894915739159799</v>
      </c>
      <c r="AM39331" s="11" t="s">
        <v>433</v>
      </c>
      <c r="AN39331">
        <v>10644.7378550718</v>
      </c>
      <c r="AP39331">
        <v>69.455893955893799</v>
      </c>
      <c r="AQ39331">
        <v>17.773815595358599</v>
      </c>
      <c r="AR39331">
        <v>260.749627669993</v>
      </c>
      <c r="AS39331" s="11">
        <f t="shared" si="614"/>
        <v>0</v>
      </c>
    </row>
    <row r="39332" spans="1:45" x14ac:dyDescent="0.25">
      <c r="A39332">
        <v>39331</v>
      </c>
      <c r="B39332" s="11" t="s">
        <v>584</v>
      </c>
      <c r="C39332" s="1">
        <v>44001</v>
      </c>
      <c r="D39332">
        <v>62.0829595238095</v>
      </c>
      <c r="E39332">
        <v>33</v>
      </c>
      <c r="F39332">
        <v>153.928333333333</v>
      </c>
      <c r="G39332">
        <v>19.992019047618999</v>
      </c>
      <c r="H39332">
        <v>11.125</v>
      </c>
      <c r="I39332">
        <v>48.133333333333297</v>
      </c>
      <c r="J39332">
        <v>17.478207142857102</v>
      </c>
      <c r="K39332">
        <v>9.6</v>
      </c>
      <c r="L39332">
        <v>42.673333333333296</v>
      </c>
      <c r="M39332">
        <v>2.0419999999999998</v>
      </c>
      <c r="N39332">
        <v>1</v>
      </c>
      <c r="O39332">
        <v>5</v>
      </c>
      <c r="P39332">
        <v>6.1306279761904801</v>
      </c>
      <c r="Q39332">
        <v>2.8666666666666698</v>
      </c>
      <c r="R39332">
        <v>18.444523809523801</v>
      </c>
      <c r="S39332">
        <v>1.96955595238095</v>
      </c>
      <c r="T39332">
        <v>1.06666666666667</v>
      </c>
      <c r="U39332">
        <v>5.4666666666666703</v>
      </c>
      <c r="V39332">
        <v>1312.33</v>
      </c>
      <c r="W39332">
        <v>1282</v>
      </c>
      <c r="X39332">
        <v>1374.0250000000001</v>
      </c>
      <c r="Y39332">
        <v>0</v>
      </c>
      <c r="Z39332">
        <v>0</v>
      </c>
      <c r="AA39332">
        <v>0</v>
      </c>
      <c r="AB39332">
        <v>0</v>
      </c>
      <c r="AC39332">
        <v>0</v>
      </c>
      <c r="AD39332">
        <v>0</v>
      </c>
      <c r="AK39332" s="11" t="s">
        <v>433</v>
      </c>
      <c r="AL39332">
        <v>-34.894915739159799</v>
      </c>
      <c r="AM39332" s="11" t="s">
        <v>433</v>
      </c>
      <c r="AN39332">
        <v>10738.793975102401</v>
      </c>
      <c r="AP39332">
        <v>65.078197595737905</v>
      </c>
      <c r="AQ39332">
        <v>15.9861912181601</v>
      </c>
      <c r="AR39332">
        <v>248.56775692841001</v>
      </c>
      <c r="AS39332" s="11">
        <f t="shared" si="614"/>
        <v>0</v>
      </c>
    </row>
    <row r="39333" spans="1:45" x14ac:dyDescent="0.25">
      <c r="A39333">
        <v>39332</v>
      </c>
      <c r="B39333" s="11" t="s">
        <v>584</v>
      </c>
      <c r="C39333" s="1">
        <v>44002</v>
      </c>
      <c r="D39333">
        <v>58.399318452381003</v>
      </c>
      <c r="E39333">
        <v>31.937395833333301</v>
      </c>
      <c r="F39333">
        <v>147.73666666666699</v>
      </c>
      <c r="G39333">
        <v>18.8239339285714</v>
      </c>
      <c r="H39333">
        <v>10.5625</v>
      </c>
      <c r="I39333">
        <v>46.871666666666698</v>
      </c>
      <c r="J39333">
        <v>16.441480952380999</v>
      </c>
      <c r="K39333">
        <v>9.3328124999999993</v>
      </c>
      <c r="L39333">
        <v>41.533333333333303</v>
      </c>
      <c r="M39333">
        <v>1.919</v>
      </c>
      <c r="N39333">
        <v>1</v>
      </c>
      <c r="O39333">
        <v>5</v>
      </c>
      <c r="P39333">
        <v>5.8169148809523801</v>
      </c>
      <c r="Q39333">
        <v>2.8</v>
      </c>
      <c r="R39333">
        <v>17.2016666666667</v>
      </c>
      <c r="S39333">
        <v>1.8695392857142901</v>
      </c>
      <c r="T39333">
        <v>1.06666666666667</v>
      </c>
      <c r="U39333">
        <v>5.4716666666666596</v>
      </c>
      <c r="V39333">
        <v>1314.249</v>
      </c>
      <c r="W39333">
        <v>1283</v>
      </c>
      <c r="X39333">
        <v>1379.0250000000001</v>
      </c>
      <c r="Y39333">
        <v>0</v>
      </c>
      <c r="Z39333">
        <v>0</v>
      </c>
      <c r="AA39333">
        <v>0</v>
      </c>
      <c r="AB39333">
        <v>0</v>
      </c>
      <c r="AC39333">
        <v>0</v>
      </c>
      <c r="AD39333">
        <v>0</v>
      </c>
      <c r="AK39333" s="11" t="s">
        <v>433</v>
      </c>
      <c r="AL39333">
        <v>-34.894915739159799</v>
      </c>
      <c r="AM39333" s="11" t="s">
        <v>433</v>
      </c>
      <c r="AN39333">
        <v>10832.850095133001</v>
      </c>
      <c r="AP39333">
        <v>60.934670388940702</v>
      </c>
      <c r="AQ39333">
        <v>14.3636663884856</v>
      </c>
      <c r="AR39333">
        <v>236.834366626199</v>
      </c>
      <c r="AS39333" s="11">
        <f t="shared" si="614"/>
        <v>0</v>
      </c>
    </row>
    <row r="39334" spans="1:45" x14ac:dyDescent="0.25">
      <c r="A39334">
        <v>39333</v>
      </c>
      <c r="B39334" s="11" t="s">
        <v>584</v>
      </c>
      <c r="C39334" s="1">
        <v>44003</v>
      </c>
      <c r="D39334">
        <v>54.953578571428601</v>
      </c>
      <c r="E39334">
        <v>30.798749999999998</v>
      </c>
      <c r="F39334">
        <v>146.47499999999999</v>
      </c>
      <c r="G39334">
        <v>17.7360821428571</v>
      </c>
      <c r="H39334">
        <v>10.1235416666667</v>
      </c>
      <c r="I39334">
        <v>45.2</v>
      </c>
      <c r="J39334">
        <v>15.488217857142899</v>
      </c>
      <c r="K39334">
        <v>9</v>
      </c>
      <c r="L39334">
        <v>40.066666666666698</v>
      </c>
      <c r="M39334">
        <v>1.776</v>
      </c>
      <c r="N39334">
        <v>1</v>
      </c>
      <c r="O39334">
        <v>5</v>
      </c>
      <c r="P39334">
        <v>5.5175589285714297</v>
      </c>
      <c r="Q39334">
        <v>2.7983333333333298</v>
      </c>
      <c r="R39334">
        <v>16.866666666666699</v>
      </c>
      <c r="S39334">
        <v>1.7831910714285699</v>
      </c>
      <c r="T39334">
        <v>1</v>
      </c>
      <c r="U39334">
        <v>5.3333333333333304</v>
      </c>
      <c r="V39334">
        <v>1316.0250000000001</v>
      </c>
      <c r="W39334">
        <v>1284</v>
      </c>
      <c r="X39334">
        <v>1384</v>
      </c>
      <c r="Y39334">
        <v>0</v>
      </c>
      <c r="Z39334">
        <v>0</v>
      </c>
      <c r="AA39334">
        <v>0</v>
      </c>
      <c r="AB39334">
        <v>0</v>
      </c>
      <c r="AC39334">
        <v>0</v>
      </c>
      <c r="AD39334">
        <v>0</v>
      </c>
      <c r="AK39334" s="11" t="s">
        <v>433</v>
      </c>
      <c r="AL39334">
        <v>-34.894915739159799</v>
      </c>
      <c r="AM39334" s="11" t="s">
        <v>433</v>
      </c>
      <c r="AN39334">
        <v>10926.906215163601</v>
      </c>
      <c r="AP39334">
        <v>57.169801800217499</v>
      </c>
      <c r="AQ39334">
        <v>12.936539241857799</v>
      </c>
      <c r="AR39334">
        <v>227.611381408293</v>
      </c>
      <c r="AS39334" s="11">
        <f t="shared" si="614"/>
        <v>0</v>
      </c>
    </row>
    <row r="39335" spans="1:45" x14ac:dyDescent="0.25">
      <c r="A39335">
        <v>39334</v>
      </c>
      <c r="B39335" s="11" t="s">
        <v>584</v>
      </c>
      <c r="C39335" s="1">
        <v>44004</v>
      </c>
      <c r="D39335">
        <v>51.880561309523799</v>
      </c>
      <c r="E39335">
        <v>29.265000000000001</v>
      </c>
      <c r="F39335">
        <v>142.815</v>
      </c>
      <c r="G39335">
        <v>16.7748791666667</v>
      </c>
      <c r="H39335">
        <v>9.6666666666666696</v>
      </c>
      <c r="I39335">
        <v>43.533333333333303</v>
      </c>
      <c r="J39335">
        <v>14.6557994047619</v>
      </c>
      <c r="K39335">
        <v>8.4365625000000009</v>
      </c>
      <c r="L39335">
        <v>38.601666666666702</v>
      </c>
      <c r="M39335">
        <v>1.667</v>
      </c>
      <c r="N39335">
        <v>1</v>
      </c>
      <c r="O39335">
        <v>5</v>
      </c>
      <c r="P39335">
        <v>5.3304797619047601</v>
      </c>
      <c r="Q39335">
        <v>0</v>
      </c>
      <c r="R39335">
        <v>16.604642857142899</v>
      </c>
      <c r="S39335">
        <v>1.69767738095238</v>
      </c>
      <c r="T39335">
        <v>0.375</v>
      </c>
      <c r="U39335">
        <v>5.1333333333333302</v>
      </c>
      <c r="V39335">
        <v>1317.692</v>
      </c>
      <c r="W39335">
        <v>1285</v>
      </c>
      <c r="X39335">
        <v>1387.0250000000001</v>
      </c>
      <c r="Y39335">
        <v>0</v>
      </c>
      <c r="Z39335">
        <v>0</v>
      </c>
      <c r="AA39335">
        <v>0</v>
      </c>
      <c r="AB39335">
        <v>0</v>
      </c>
      <c r="AC39335">
        <v>0</v>
      </c>
      <c r="AD39335">
        <v>0</v>
      </c>
      <c r="AK39335" s="11" t="s">
        <v>433</v>
      </c>
      <c r="AL39335">
        <v>-34.894915739159799</v>
      </c>
      <c r="AM39335" s="11" t="s">
        <v>433</v>
      </c>
      <c r="AN39335">
        <v>11020.962335194299</v>
      </c>
      <c r="AP39335">
        <v>53.690855490926602</v>
      </c>
      <c r="AQ39335">
        <v>11.6661546366289</v>
      </c>
      <c r="AR39335">
        <v>218.90686560068301</v>
      </c>
      <c r="AS39335" s="11">
        <f t="shared" si="614"/>
        <v>0</v>
      </c>
    </row>
    <row r="39336" spans="1:45" x14ac:dyDescent="0.25">
      <c r="A39336">
        <v>39335</v>
      </c>
      <c r="B39336" s="11" t="s">
        <v>584</v>
      </c>
      <c r="C39336" s="1">
        <v>44005</v>
      </c>
      <c r="D39336">
        <v>49.1398660714286</v>
      </c>
      <c r="E39336">
        <v>25.737500000000001</v>
      </c>
      <c r="F39336">
        <v>140.27000000000001</v>
      </c>
      <c r="G39336">
        <v>15.863636904761901</v>
      </c>
      <c r="H39336">
        <v>8.3113541666666695</v>
      </c>
      <c r="I39336">
        <v>42.134999999999998</v>
      </c>
      <c r="J39336">
        <v>13.8631958333333</v>
      </c>
      <c r="K39336">
        <v>7.37229166666667</v>
      </c>
      <c r="L39336">
        <v>37.6</v>
      </c>
      <c r="M39336">
        <v>1.573</v>
      </c>
      <c r="N39336">
        <v>1</v>
      </c>
      <c r="O39336">
        <v>4</v>
      </c>
      <c r="P39336">
        <v>4.9974196428571398</v>
      </c>
      <c r="Q39336">
        <v>0</v>
      </c>
      <c r="R39336">
        <v>16.601666666666699</v>
      </c>
      <c r="S39336">
        <v>1.60327678571429</v>
      </c>
      <c r="T39336">
        <v>0.133333333333333</v>
      </c>
      <c r="U39336">
        <v>5.0017857142857096</v>
      </c>
      <c r="V39336">
        <v>1319.2650000000001</v>
      </c>
      <c r="W39336">
        <v>1286</v>
      </c>
      <c r="X39336">
        <v>1392</v>
      </c>
      <c r="Y39336">
        <v>0</v>
      </c>
      <c r="Z39336">
        <v>0</v>
      </c>
      <c r="AA39336">
        <v>0</v>
      </c>
      <c r="AB39336">
        <v>0</v>
      </c>
      <c r="AC39336">
        <v>0</v>
      </c>
      <c r="AD39336">
        <v>0</v>
      </c>
      <c r="AK39336" s="11" t="s">
        <v>433</v>
      </c>
      <c r="AL39336">
        <v>-34.894915739159799</v>
      </c>
      <c r="AM39336" s="11" t="s">
        <v>433</v>
      </c>
      <c r="AN39336">
        <v>11115.018455224899</v>
      </c>
      <c r="AP39336">
        <v>50.520108202185497</v>
      </c>
      <c r="AQ39336">
        <v>10.531541412230601</v>
      </c>
      <c r="AR39336">
        <v>210.869715404603</v>
      </c>
      <c r="AS39336" s="11">
        <f t="shared" si="614"/>
        <v>0</v>
      </c>
    </row>
    <row r="39337" spans="1:45" x14ac:dyDescent="0.25">
      <c r="A39337">
        <v>39336</v>
      </c>
      <c r="B39337" s="11" t="s">
        <v>584</v>
      </c>
      <c r="C39337" s="1">
        <v>44006</v>
      </c>
      <c r="D39337">
        <v>46.457380357142902</v>
      </c>
      <c r="E39337">
        <v>21.331250000000001</v>
      </c>
      <c r="F39337">
        <v>133.33666666666701</v>
      </c>
      <c r="G39337">
        <v>14.9728095238095</v>
      </c>
      <c r="H39337">
        <v>7.1331249999999997</v>
      </c>
      <c r="I39337">
        <v>40.880000000000003</v>
      </c>
      <c r="J39337">
        <v>13.0912095238095</v>
      </c>
      <c r="K39337">
        <v>5.9983333333333304</v>
      </c>
      <c r="L39337">
        <v>36.343333333333298</v>
      </c>
      <c r="M39337">
        <v>1.484</v>
      </c>
      <c r="N39337">
        <v>1</v>
      </c>
      <c r="O39337">
        <v>4</v>
      </c>
      <c r="P39337">
        <v>4.6736696428571403</v>
      </c>
      <c r="Q39337">
        <v>0</v>
      </c>
      <c r="R39337">
        <v>15.0683333333333</v>
      </c>
      <c r="S39337">
        <v>1.5047630952380999</v>
      </c>
      <c r="T39337">
        <v>0.12354166666666699</v>
      </c>
      <c r="U39337">
        <v>4.7366666666666601</v>
      </c>
      <c r="V39337">
        <v>1320.749</v>
      </c>
      <c r="W39337">
        <v>1287</v>
      </c>
      <c r="X39337">
        <v>1396</v>
      </c>
      <c r="Y39337">
        <v>0</v>
      </c>
      <c r="Z39337">
        <v>0</v>
      </c>
      <c r="AA39337">
        <v>0</v>
      </c>
      <c r="AB39337">
        <v>0</v>
      </c>
      <c r="AC39337">
        <v>0</v>
      </c>
      <c r="AD39337">
        <v>0</v>
      </c>
      <c r="AK39337" s="11" t="s">
        <v>433</v>
      </c>
      <c r="AL39337">
        <v>-34.894915739159799</v>
      </c>
      <c r="AM39337" s="11" t="s">
        <v>433</v>
      </c>
      <c r="AN39337">
        <v>11209.074575255499</v>
      </c>
      <c r="AP39337">
        <v>47.692657622430502</v>
      </c>
      <c r="AQ39337">
        <v>9.5281079454347495</v>
      </c>
      <c r="AR39337">
        <v>203.69595364602301</v>
      </c>
      <c r="AS39337" s="11">
        <f t="shared" si="614"/>
        <v>0</v>
      </c>
    </row>
    <row r="39338" spans="1:45" x14ac:dyDescent="0.25">
      <c r="A39338">
        <v>39337</v>
      </c>
      <c r="B39338" s="11" t="s">
        <v>584</v>
      </c>
      <c r="C39338" s="1">
        <v>44007</v>
      </c>
      <c r="D39338">
        <v>43.833505357142897</v>
      </c>
      <c r="E39338">
        <v>17</v>
      </c>
      <c r="F39338">
        <v>127.478333333333</v>
      </c>
      <c r="G39338">
        <v>14.119022023809499</v>
      </c>
      <c r="H39338">
        <v>5.7306249999999999</v>
      </c>
      <c r="I39338">
        <v>39.738333333333301</v>
      </c>
      <c r="J39338">
        <v>12.3508904761905</v>
      </c>
      <c r="K39338">
        <v>4.6243749999999997</v>
      </c>
      <c r="L39338">
        <v>35.534999999999997</v>
      </c>
      <c r="M39338">
        <v>1.4039999999999999</v>
      </c>
      <c r="N39338">
        <v>1</v>
      </c>
      <c r="O39338">
        <v>4</v>
      </c>
      <c r="P39338">
        <v>4.3667523809523798</v>
      </c>
      <c r="Q39338">
        <v>0</v>
      </c>
      <c r="R39338">
        <v>14.4321428571429</v>
      </c>
      <c r="S39338">
        <v>1.40585238095238</v>
      </c>
      <c r="T39338">
        <v>0</v>
      </c>
      <c r="U39338">
        <v>4.4000000000000004</v>
      </c>
      <c r="V39338">
        <v>1322.153</v>
      </c>
      <c r="W39338">
        <v>1288</v>
      </c>
      <c r="X39338">
        <v>1400</v>
      </c>
      <c r="Y39338">
        <v>0</v>
      </c>
      <c r="Z39338">
        <v>0</v>
      </c>
      <c r="AA39338">
        <v>0</v>
      </c>
      <c r="AB39338">
        <v>0</v>
      </c>
      <c r="AC39338">
        <v>0</v>
      </c>
      <c r="AD39338">
        <v>0</v>
      </c>
      <c r="AK39338" s="11" t="s">
        <v>433</v>
      </c>
      <c r="AL39338">
        <v>-34.894915739159799</v>
      </c>
      <c r="AM39338" s="11" t="s">
        <v>433</v>
      </c>
      <c r="AN39338">
        <v>11303.1306952861</v>
      </c>
      <c r="AP39338">
        <v>44.882147332299503</v>
      </c>
      <c r="AQ39338">
        <v>8.55839712508023</v>
      </c>
      <c r="AR39338">
        <v>196.193804244511</v>
      </c>
      <c r="AS39338" s="11">
        <f t="shared" si="614"/>
        <v>0</v>
      </c>
    </row>
    <row r="39339" spans="1:45" x14ac:dyDescent="0.25">
      <c r="A39339">
        <v>39338</v>
      </c>
      <c r="B39339" s="11" t="s">
        <v>584</v>
      </c>
      <c r="C39339" s="1">
        <v>44008</v>
      </c>
      <c r="D39339">
        <v>41.317820238095202</v>
      </c>
      <c r="E39339">
        <v>12.928750000000001</v>
      </c>
      <c r="F39339">
        <v>121.371666666667</v>
      </c>
      <c r="G39339">
        <v>13.274625595238099</v>
      </c>
      <c r="H39339">
        <v>4.125</v>
      </c>
      <c r="I39339">
        <v>37.871666666666698</v>
      </c>
      <c r="J39339">
        <v>11.612964880952401</v>
      </c>
      <c r="K39339">
        <v>3.3125</v>
      </c>
      <c r="L39339">
        <v>33.868333333333297</v>
      </c>
      <c r="M39339">
        <v>1.3480000000000001</v>
      </c>
      <c r="N39339">
        <v>1</v>
      </c>
      <c r="O39339">
        <v>4</v>
      </c>
      <c r="P39339">
        <v>4.0121458333333297</v>
      </c>
      <c r="Q39339">
        <v>0</v>
      </c>
      <c r="R39339">
        <v>14.2783333333333</v>
      </c>
      <c r="S39339">
        <v>1.2960184523809499</v>
      </c>
      <c r="T39339">
        <v>0</v>
      </c>
      <c r="U39339">
        <v>4.2016666666666698</v>
      </c>
      <c r="V39339">
        <v>1323.501</v>
      </c>
      <c r="W39339">
        <v>1289</v>
      </c>
      <c r="X39339">
        <v>1402.0250000000001</v>
      </c>
      <c r="Y39339">
        <v>0</v>
      </c>
      <c r="Z39339">
        <v>0</v>
      </c>
      <c r="AA39339">
        <v>0</v>
      </c>
      <c r="AB39339">
        <v>0</v>
      </c>
      <c r="AC39339">
        <v>0</v>
      </c>
      <c r="AD39339">
        <v>0</v>
      </c>
      <c r="AK39339" s="11" t="s">
        <v>433</v>
      </c>
      <c r="AL39339">
        <v>-34.894915739159799</v>
      </c>
      <c r="AM39339" s="11" t="s">
        <v>433</v>
      </c>
      <c r="AN39339">
        <v>11397.1868153167</v>
      </c>
      <c r="AP39339">
        <v>42.2334897397905</v>
      </c>
      <c r="AQ39339">
        <v>7.6669071690179402</v>
      </c>
      <c r="AR39339">
        <v>188.93810818204699</v>
      </c>
      <c r="AS39339" s="11">
        <f t="shared" si="614"/>
        <v>0</v>
      </c>
    </row>
    <row r="39340" spans="1:45" x14ac:dyDescent="0.25">
      <c r="A39340">
        <v>39339</v>
      </c>
      <c r="B39340" s="11" t="s">
        <v>584</v>
      </c>
      <c r="C39340" s="1">
        <v>44009</v>
      </c>
      <c r="D39340">
        <v>38.7833238095238</v>
      </c>
      <c r="E39340">
        <v>7.9983333333333304</v>
      </c>
      <c r="F39340">
        <v>118.213333333333</v>
      </c>
      <c r="G39340">
        <v>12.4568922619048</v>
      </c>
      <c r="H39340">
        <v>2.9375</v>
      </c>
      <c r="I39340">
        <v>36.08</v>
      </c>
      <c r="J39340">
        <v>10.8936821428571</v>
      </c>
      <c r="K39340">
        <v>2.1861458333333301</v>
      </c>
      <c r="L39340">
        <v>32.3466666666667</v>
      </c>
      <c r="M39340">
        <v>1.292</v>
      </c>
      <c r="N39340">
        <v>0</v>
      </c>
      <c r="O39340">
        <v>4</v>
      </c>
      <c r="P39340">
        <v>3.6836607142857098</v>
      </c>
      <c r="Q39340">
        <v>0</v>
      </c>
      <c r="R39340">
        <v>13.6666666666667</v>
      </c>
      <c r="S39340">
        <v>1.2144059523809501</v>
      </c>
      <c r="T39340">
        <v>0</v>
      </c>
      <c r="U39340">
        <v>4.1333333333333302</v>
      </c>
      <c r="V39340">
        <v>1324.7929999999999</v>
      </c>
      <c r="W39340">
        <v>1290</v>
      </c>
      <c r="X39340">
        <v>1405.0250000000001</v>
      </c>
      <c r="Y39340">
        <v>0</v>
      </c>
      <c r="Z39340">
        <v>0</v>
      </c>
      <c r="AA39340">
        <v>0</v>
      </c>
      <c r="AB39340">
        <v>0</v>
      </c>
      <c r="AC39340">
        <v>0</v>
      </c>
      <c r="AD39340">
        <v>0</v>
      </c>
      <c r="AK39340" s="11" t="s">
        <v>433</v>
      </c>
      <c r="AL39340">
        <v>-34.894915739159799</v>
      </c>
      <c r="AM39340" s="11" t="s">
        <v>433</v>
      </c>
      <c r="AN39340">
        <v>11491.2429353473</v>
      </c>
      <c r="AP39340">
        <v>39.908728283420203</v>
      </c>
      <c r="AQ39340">
        <v>6.9022626969963303</v>
      </c>
      <c r="AR39340">
        <v>182.61487284172301</v>
      </c>
      <c r="AS39340" s="11">
        <f t="shared" si="614"/>
        <v>0</v>
      </c>
    </row>
    <row r="39341" spans="1:45" x14ac:dyDescent="0.25">
      <c r="A39341">
        <v>39340</v>
      </c>
      <c r="B39341" s="11" t="s">
        <v>584</v>
      </c>
      <c r="C39341" s="1">
        <v>44010</v>
      </c>
      <c r="D39341">
        <v>36.225537500000002</v>
      </c>
      <c r="E39341">
        <v>4.1861458333333301</v>
      </c>
      <c r="F39341">
        <v>114.07666666666699</v>
      </c>
      <c r="G39341">
        <v>11.6253232142857</v>
      </c>
      <c r="H39341">
        <v>2.3333333333333299</v>
      </c>
      <c r="I39341">
        <v>35.2216666666666</v>
      </c>
      <c r="J39341">
        <v>10.1503303571429</v>
      </c>
      <c r="K39341">
        <v>1.7333333333333301</v>
      </c>
      <c r="L39341">
        <v>31.203333333333301</v>
      </c>
      <c r="M39341">
        <v>1.2130000000000001</v>
      </c>
      <c r="N39341">
        <v>0</v>
      </c>
      <c r="O39341">
        <v>4</v>
      </c>
      <c r="P39341">
        <v>3.3536000000000001</v>
      </c>
      <c r="Q39341">
        <v>0</v>
      </c>
      <c r="R39341">
        <v>12.47</v>
      </c>
      <c r="S39341">
        <v>1.1074964285714299</v>
      </c>
      <c r="T39341">
        <v>0</v>
      </c>
      <c r="U39341">
        <v>4.0016666666666696</v>
      </c>
      <c r="V39341">
        <v>1326.0060000000001</v>
      </c>
      <c r="W39341">
        <v>1291</v>
      </c>
      <c r="X39341">
        <v>1409</v>
      </c>
      <c r="Y39341">
        <v>0</v>
      </c>
      <c r="Z39341">
        <v>0</v>
      </c>
      <c r="AA39341">
        <v>0</v>
      </c>
      <c r="AB39341">
        <v>0</v>
      </c>
      <c r="AC39341">
        <v>0</v>
      </c>
      <c r="AD39341">
        <v>0</v>
      </c>
      <c r="AK39341" s="11" t="s">
        <v>433</v>
      </c>
      <c r="AL39341">
        <v>-34.894915739159799</v>
      </c>
      <c r="AM39341" s="11" t="s">
        <v>433</v>
      </c>
      <c r="AN39341">
        <v>11585.299055378</v>
      </c>
      <c r="AP39341">
        <v>37.723058082293697</v>
      </c>
      <c r="AQ39341">
        <v>6.2152805578894901</v>
      </c>
      <c r="AR39341">
        <v>176.32569076465401</v>
      </c>
      <c r="AS39341" s="11">
        <f t="shared" si="614"/>
        <v>0</v>
      </c>
    </row>
    <row r="39342" spans="1:45" x14ac:dyDescent="0.25">
      <c r="A39342">
        <v>39341</v>
      </c>
      <c r="B39342" s="11" t="s">
        <v>584</v>
      </c>
      <c r="C39342" s="1">
        <v>44011</v>
      </c>
      <c r="D39342">
        <v>33.665603571428598</v>
      </c>
      <c r="E39342">
        <v>3.3983333333333299</v>
      </c>
      <c r="F39342">
        <v>109.355</v>
      </c>
      <c r="G39342">
        <v>10.836121428571399</v>
      </c>
      <c r="H39342">
        <v>2</v>
      </c>
      <c r="I39342">
        <v>33.494999999999997</v>
      </c>
      <c r="J39342">
        <v>9.4468702380952401</v>
      </c>
      <c r="K39342">
        <v>1.4375</v>
      </c>
      <c r="L39342">
        <v>29.866666666666699</v>
      </c>
      <c r="M39342">
        <v>1.1319999999999999</v>
      </c>
      <c r="N39342">
        <v>0</v>
      </c>
      <c r="O39342">
        <v>4</v>
      </c>
      <c r="P39342">
        <v>3.1103333333333301</v>
      </c>
      <c r="Q39342">
        <v>0</v>
      </c>
      <c r="R39342">
        <v>12.6033333333333</v>
      </c>
      <c r="S39342">
        <v>1.0275714285714299</v>
      </c>
      <c r="T39342">
        <v>0</v>
      </c>
      <c r="U39342">
        <v>4</v>
      </c>
      <c r="V39342">
        <v>1327.1379999999999</v>
      </c>
      <c r="W39342">
        <v>1291</v>
      </c>
      <c r="X39342">
        <v>1412.0250000000001</v>
      </c>
      <c r="Y39342">
        <v>0</v>
      </c>
      <c r="Z39342">
        <v>0</v>
      </c>
      <c r="AA39342">
        <v>0</v>
      </c>
      <c r="AB39342">
        <v>0</v>
      </c>
      <c r="AC39342">
        <v>0</v>
      </c>
      <c r="AD39342">
        <v>0</v>
      </c>
      <c r="AK39342" s="11" t="s">
        <v>433</v>
      </c>
      <c r="AL39342">
        <v>-34.894915739159799</v>
      </c>
      <c r="AM39342" s="11" t="s">
        <v>433</v>
      </c>
      <c r="AN39342">
        <v>11679.3551754086</v>
      </c>
      <c r="AP39342">
        <v>35.607164120975902</v>
      </c>
      <c r="AQ39342">
        <v>5.5953777548856998</v>
      </c>
      <c r="AR39342">
        <v>168.912997080944</v>
      </c>
      <c r="AS39342" s="11">
        <f t="shared" si="614"/>
        <v>0</v>
      </c>
    </row>
    <row r="39343" spans="1:45" x14ac:dyDescent="0.25">
      <c r="A39343">
        <v>39342</v>
      </c>
      <c r="B39343" s="11" t="s">
        <v>584</v>
      </c>
      <c r="C39343" s="1">
        <v>44012</v>
      </c>
      <c r="D39343">
        <v>31.123292261904801</v>
      </c>
      <c r="E39343">
        <v>2.8653124999999999</v>
      </c>
      <c r="F39343">
        <v>101.98666666666701</v>
      </c>
      <c r="G39343">
        <v>10.045875595238099</v>
      </c>
      <c r="H39343">
        <v>1.7987500000000001</v>
      </c>
      <c r="I39343">
        <v>32.875</v>
      </c>
      <c r="J39343">
        <v>8.7537428571428606</v>
      </c>
      <c r="K39343">
        <v>1.2</v>
      </c>
      <c r="L39343">
        <v>29.066666666666698</v>
      </c>
      <c r="M39343">
        <v>1.0489999999999999</v>
      </c>
      <c r="N39343">
        <v>0</v>
      </c>
      <c r="O39343">
        <v>3</v>
      </c>
      <c r="P39343">
        <v>2.7795047619047599</v>
      </c>
      <c r="Q39343">
        <v>0</v>
      </c>
      <c r="R39343">
        <v>12.1383333333333</v>
      </c>
      <c r="S39343">
        <v>0.91507499999999997</v>
      </c>
      <c r="T39343">
        <v>0</v>
      </c>
      <c r="U39343">
        <v>3.8683333333333301</v>
      </c>
      <c r="V39343">
        <v>1328.1869999999999</v>
      </c>
      <c r="W39343">
        <v>1291</v>
      </c>
      <c r="X39343">
        <v>1416.0250000000001</v>
      </c>
      <c r="Y39343">
        <v>0</v>
      </c>
      <c r="Z39343">
        <v>0</v>
      </c>
      <c r="AA39343">
        <v>0</v>
      </c>
      <c r="AB39343">
        <v>0</v>
      </c>
      <c r="AC39343">
        <v>0</v>
      </c>
      <c r="AD39343">
        <v>0</v>
      </c>
      <c r="AK39343" s="11" t="s">
        <v>433</v>
      </c>
      <c r="AL39343">
        <v>-34.894915739159799</v>
      </c>
      <c r="AM39343" s="11" t="s">
        <v>433</v>
      </c>
      <c r="AN39343">
        <v>11773.4112954392</v>
      </c>
      <c r="AP39343">
        <v>33.584402117434898</v>
      </c>
      <c r="AQ39343">
        <v>5.0320792792365001</v>
      </c>
      <c r="AR39343">
        <v>161.59800409348699</v>
      </c>
      <c r="AS39343" s="11">
        <f t="shared" si="614"/>
        <v>0</v>
      </c>
    </row>
    <row r="39344" spans="1:45" x14ac:dyDescent="0.25">
      <c r="A39344">
        <v>39343</v>
      </c>
      <c r="B39344" s="11" t="s">
        <v>584</v>
      </c>
      <c r="C39344" s="1">
        <v>44013</v>
      </c>
      <c r="D39344">
        <v>28.621136904761901</v>
      </c>
      <c r="E39344">
        <v>2.56177083333333</v>
      </c>
      <c r="F39344">
        <v>98.464999999999904</v>
      </c>
      <c r="G39344">
        <v>9.2870565476190503</v>
      </c>
      <c r="H39344">
        <v>1.5325</v>
      </c>
      <c r="I39344">
        <v>31.336666666666702</v>
      </c>
      <c r="J39344">
        <v>8.0737994047619104</v>
      </c>
      <c r="K39344">
        <v>1.06666666666667</v>
      </c>
      <c r="L39344">
        <v>27.938333333333301</v>
      </c>
      <c r="M39344">
        <v>0.96499999999999997</v>
      </c>
      <c r="N39344">
        <v>0</v>
      </c>
      <c r="O39344">
        <v>3</v>
      </c>
      <c r="P39344">
        <v>2.45324761904762</v>
      </c>
      <c r="Q39344">
        <v>0</v>
      </c>
      <c r="R39344">
        <v>11.48</v>
      </c>
      <c r="S39344">
        <v>0.81463333333333299</v>
      </c>
      <c r="T39344">
        <v>0</v>
      </c>
      <c r="U39344">
        <v>3.6666666666666701</v>
      </c>
      <c r="V39344">
        <v>1329.152</v>
      </c>
      <c r="W39344">
        <v>1291</v>
      </c>
      <c r="X39344">
        <v>1419.0250000000001</v>
      </c>
      <c r="Y39344">
        <v>0</v>
      </c>
      <c r="Z39344">
        <v>0</v>
      </c>
      <c r="AA39344">
        <v>0</v>
      </c>
      <c r="AB39344">
        <v>0</v>
      </c>
      <c r="AC39344">
        <v>0</v>
      </c>
      <c r="AD39344">
        <v>0</v>
      </c>
      <c r="AK39344" s="11" t="s">
        <v>433</v>
      </c>
      <c r="AL39344">
        <v>-34.894915739159799</v>
      </c>
      <c r="AM39344" s="11" t="s">
        <v>433</v>
      </c>
      <c r="AN39344">
        <v>11867.4674154698</v>
      </c>
      <c r="AP39344">
        <v>31.666652761008599</v>
      </c>
      <c r="AQ39344">
        <v>4.5224149405024896</v>
      </c>
      <c r="AR39344">
        <v>154.471322684456</v>
      </c>
      <c r="AS39344" s="11">
        <f t="shared" si="614"/>
        <v>0</v>
      </c>
    </row>
    <row r="39345" spans="1:45" x14ac:dyDescent="0.25">
      <c r="A39345">
        <v>39344</v>
      </c>
      <c r="B39345" s="11" t="s">
        <v>584</v>
      </c>
      <c r="C39345" s="1">
        <v>44014</v>
      </c>
      <c r="D39345">
        <v>26.130120238095198</v>
      </c>
      <c r="E39345">
        <v>2.3125</v>
      </c>
      <c r="F39345">
        <v>97.201666666666696</v>
      </c>
      <c r="G39345">
        <v>8.56874345238095</v>
      </c>
      <c r="H39345">
        <v>1.25</v>
      </c>
      <c r="I39345">
        <v>30.738333333333301</v>
      </c>
      <c r="J39345">
        <v>7.4327232142857103</v>
      </c>
      <c r="K39345">
        <v>0.86666666666666703</v>
      </c>
      <c r="L39345">
        <v>27.14</v>
      </c>
      <c r="M39345">
        <v>0.89500000000000002</v>
      </c>
      <c r="N39345">
        <v>0</v>
      </c>
      <c r="O39345">
        <v>3</v>
      </c>
      <c r="P39345">
        <v>2.14530476190476</v>
      </c>
      <c r="Q39345">
        <v>0</v>
      </c>
      <c r="R39345">
        <v>11.1459523809524</v>
      </c>
      <c r="S39345">
        <v>0.73224285714285697</v>
      </c>
      <c r="T39345">
        <v>0</v>
      </c>
      <c r="U39345">
        <v>3.4666666666666699</v>
      </c>
      <c r="V39345">
        <v>1330.047</v>
      </c>
      <c r="W39345">
        <v>1291</v>
      </c>
      <c r="X39345">
        <v>1421.05</v>
      </c>
      <c r="Y39345">
        <v>0</v>
      </c>
      <c r="Z39345">
        <v>0</v>
      </c>
      <c r="AA39345">
        <v>0</v>
      </c>
      <c r="AB39345">
        <v>0</v>
      </c>
      <c r="AC39345">
        <v>0</v>
      </c>
      <c r="AD39345">
        <v>0</v>
      </c>
      <c r="AK39345" s="11" t="s">
        <v>433</v>
      </c>
      <c r="AL39345">
        <v>-34.894915739159799</v>
      </c>
      <c r="AM39345" s="11" t="s">
        <v>433</v>
      </c>
      <c r="AN39345">
        <v>11961.523535500401</v>
      </c>
      <c r="AP39345">
        <v>29.988904157508198</v>
      </c>
      <c r="AQ39345">
        <v>4.0764416131191004</v>
      </c>
      <c r="AR39345">
        <v>148.326372298226</v>
      </c>
      <c r="AS39345" s="11">
        <f t="shared" si="614"/>
        <v>0</v>
      </c>
    </row>
    <row r="39346" spans="1:45" x14ac:dyDescent="0.25">
      <c r="A39346">
        <v>39345</v>
      </c>
      <c r="B39346" s="11" t="s">
        <v>584</v>
      </c>
      <c r="C39346" s="1">
        <v>44015</v>
      </c>
      <c r="D39346">
        <v>23.793144047618998</v>
      </c>
      <c r="E39346">
        <v>2</v>
      </c>
      <c r="F39346">
        <v>91.97</v>
      </c>
      <c r="G39346">
        <v>7.8721279761904803</v>
      </c>
      <c r="H39346">
        <v>0.99843749999999998</v>
      </c>
      <c r="I39346">
        <v>29.473333333333301</v>
      </c>
      <c r="J39346">
        <v>6.8163886904761899</v>
      </c>
      <c r="K39346">
        <v>0.6875</v>
      </c>
      <c r="L39346">
        <v>26.004999999999999</v>
      </c>
      <c r="M39346">
        <v>0.81399999999999995</v>
      </c>
      <c r="N39346">
        <v>0</v>
      </c>
      <c r="O39346">
        <v>3</v>
      </c>
      <c r="P39346">
        <v>1.9373714285714301</v>
      </c>
      <c r="Q39346">
        <v>0</v>
      </c>
      <c r="R39346">
        <v>10.41</v>
      </c>
      <c r="S39346">
        <v>0.66392380952380903</v>
      </c>
      <c r="T39346">
        <v>0</v>
      </c>
      <c r="U39346">
        <v>3.1366666666666601</v>
      </c>
      <c r="V39346">
        <v>1330.8610000000001</v>
      </c>
      <c r="W39346">
        <v>1291</v>
      </c>
      <c r="X39346">
        <v>1423.075</v>
      </c>
      <c r="Y39346">
        <v>0</v>
      </c>
      <c r="Z39346">
        <v>0</v>
      </c>
      <c r="AA39346">
        <v>0</v>
      </c>
      <c r="AB39346">
        <v>0</v>
      </c>
      <c r="AC39346">
        <v>0</v>
      </c>
      <c r="AD39346">
        <v>0</v>
      </c>
      <c r="AK39346" s="11" t="s">
        <v>433</v>
      </c>
      <c r="AL39346">
        <v>-34.894915739159799</v>
      </c>
      <c r="AM39346" s="11" t="s">
        <v>433</v>
      </c>
      <c r="AN39346">
        <v>12055.579655531001</v>
      </c>
      <c r="AP39346">
        <v>28.4882008083537</v>
      </c>
      <c r="AQ39346">
        <v>3.6820124207995799</v>
      </c>
      <c r="AR39346">
        <v>142.861970044114</v>
      </c>
      <c r="AS39346" s="11">
        <f t="shared" si="614"/>
        <v>0</v>
      </c>
    </row>
    <row r="39347" spans="1:45" x14ac:dyDescent="0.25">
      <c r="A39347">
        <v>39346</v>
      </c>
      <c r="B39347" s="11" t="s">
        <v>584</v>
      </c>
      <c r="C39347" s="1">
        <v>44016</v>
      </c>
      <c r="D39347">
        <v>21.5627851190476</v>
      </c>
      <c r="E39347">
        <v>1.7987500000000001</v>
      </c>
      <c r="F39347">
        <v>88.273333333333298</v>
      </c>
      <c r="G39347">
        <v>7.2041654761904796</v>
      </c>
      <c r="H39347">
        <v>0.6875</v>
      </c>
      <c r="I39347">
        <v>28.336666666666702</v>
      </c>
      <c r="J39347">
        <v>6.2229178571428596</v>
      </c>
      <c r="K39347">
        <v>0.5</v>
      </c>
      <c r="L39347">
        <v>24.934999999999999</v>
      </c>
      <c r="M39347">
        <v>0.75600000000000001</v>
      </c>
      <c r="N39347">
        <v>0</v>
      </c>
      <c r="O39347">
        <v>3</v>
      </c>
      <c r="P39347">
        <v>1.7005476190476201</v>
      </c>
      <c r="Q39347">
        <v>0</v>
      </c>
      <c r="R39347">
        <v>9.8666666666666707</v>
      </c>
      <c r="S39347">
        <v>0.58122857142857098</v>
      </c>
      <c r="T39347">
        <v>0</v>
      </c>
      <c r="U39347">
        <v>3</v>
      </c>
      <c r="V39347">
        <v>1331.617</v>
      </c>
      <c r="W39347">
        <v>1291</v>
      </c>
      <c r="X39347">
        <v>1425.1</v>
      </c>
      <c r="Y39347">
        <v>0</v>
      </c>
      <c r="Z39347">
        <v>0</v>
      </c>
      <c r="AA39347">
        <v>0</v>
      </c>
      <c r="AB39347">
        <v>0</v>
      </c>
      <c r="AC39347">
        <v>0</v>
      </c>
      <c r="AD39347">
        <v>0</v>
      </c>
      <c r="AK39347" s="11" t="s">
        <v>433</v>
      </c>
      <c r="AL39347">
        <v>-34.894915739159799</v>
      </c>
      <c r="AM39347" s="11" t="s">
        <v>433</v>
      </c>
      <c r="AN39347">
        <v>12149.635775561699</v>
      </c>
      <c r="AP39347">
        <v>27.074621842742001</v>
      </c>
      <c r="AQ39347">
        <v>3.32543775495142</v>
      </c>
      <c r="AR39347">
        <v>137.61959009096</v>
      </c>
      <c r="AS39347" s="11">
        <f t="shared" si="614"/>
        <v>0</v>
      </c>
    </row>
    <row r="39348" spans="1:45" x14ac:dyDescent="0.25">
      <c r="A39348">
        <v>39347</v>
      </c>
      <c r="B39348" s="11" t="s">
        <v>584</v>
      </c>
      <c r="C39348" s="1">
        <v>44017</v>
      </c>
      <c r="D39348">
        <v>19.519604166666699</v>
      </c>
      <c r="E39348">
        <v>1.5325</v>
      </c>
      <c r="F39348">
        <v>82.21</v>
      </c>
      <c r="G39348">
        <v>6.5635833333333302</v>
      </c>
      <c r="H39348">
        <v>0.46666666666666701</v>
      </c>
      <c r="I39348">
        <v>27.02</v>
      </c>
      <c r="J39348">
        <v>5.64736488095238</v>
      </c>
      <c r="K39348">
        <v>0.33281250000000001</v>
      </c>
      <c r="L39348">
        <v>23.746666666666702</v>
      </c>
      <c r="M39348">
        <v>0.67</v>
      </c>
      <c r="N39348">
        <v>0</v>
      </c>
      <c r="O39348">
        <v>3</v>
      </c>
      <c r="P39348">
        <v>1.5562380952381001</v>
      </c>
      <c r="Q39348">
        <v>0</v>
      </c>
      <c r="R39348">
        <v>9.4716666666666605</v>
      </c>
      <c r="S39348">
        <v>0.52109523809523794</v>
      </c>
      <c r="T39348">
        <v>0</v>
      </c>
      <c r="U39348">
        <v>2.8683333333333301</v>
      </c>
      <c r="V39348">
        <v>1332.287</v>
      </c>
      <c r="W39348">
        <v>1291</v>
      </c>
      <c r="X39348">
        <v>1428.1</v>
      </c>
      <c r="Y39348">
        <v>0</v>
      </c>
      <c r="Z39348">
        <v>0</v>
      </c>
      <c r="AA39348">
        <v>0</v>
      </c>
      <c r="AB39348">
        <v>0</v>
      </c>
      <c r="AC39348">
        <v>0</v>
      </c>
      <c r="AD39348">
        <v>0</v>
      </c>
      <c r="AK39348" s="11" t="s">
        <v>433</v>
      </c>
      <c r="AL39348">
        <v>-34.894915739159799</v>
      </c>
      <c r="AM39348" s="11" t="s">
        <v>433</v>
      </c>
      <c r="AN39348">
        <v>12243.691895592299</v>
      </c>
      <c r="AP39348">
        <v>25.734691587775998</v>
      </c>
      <c r="AQ39348">
        <v>3.0025898027233802</v>
      </c>
      <c r="AR39348">
        <v>132.542988474201</v>
      </c>
      <c r="AS39348" s="11">
        <f t="shared" si="614"/>
        <v>0</v>
      </c>
    </row>
    <row r="39349" spans="1:45" x14ac:dyDescent="0.25">
      <c r="A39349">
        <v>39348</v>
      </c>
      <c r="B39349" s="11" t="s">
        <v>584</v>
      </c>
      <c r="C39349" s="1">
        <v>44018</v>
      </c>
      <c r="D39349">
        <v>17.6110148809524</v>
      </c>
      <c r="E39349">
        <v>1.25</v>
      </c>
      <c r="F39349">
        <v>80.674999999999997</v>
      </c>
      <c r="G39349">
        <v>5.9699255952380996</v>
      </c>
      <c r="H39349">
        <v>0.25</v>
      </c>
      <c r="I39349">
        <v>25.87</v>
      </c>
      <c r="J39349">
        <v>5.1215392857142898</v>
      </c>
      <c r="K39349">
        <v>0.1875</v>
      </c>
      <c r="L39349">
        <v>23</v>
      </c>
      <c r="M39349">
        <v>0.59399999999999997</v>
      </c>
      <c r="N39349">
        <v>0</v>
      </c>
      <c r="O39349">
        <v>3</v>
      </c>
      <c r="P39349">
        <v>1.39605714285714</v>
      </c>
      <c r="Q39349">
        <v>0</v>
      </c>
      <c r="R39349">
        <v>9.4733333333333292</v>
      </c>
      <c r="S39349">
        <v>0.46661904761904799</v>
      </c>
      <c r="T39349">
        <v>0</v>
      </c>
      <c r="U39349">
        <v>2.7349999999999999</v>
      </c>
      <c r="V39349">
        <v>1332.8810000000001</v>
      </c>
      <c r="W39349">
        <v>1291</v>
      </c>
      <c r="X39349">
        <v>1431.075</v>
      </c>
      <c r="Y39349">
        <v>0</v>
      </c>
      <c r="Z39349">
        <v>0</v>
      </c>
      <c r="AA39349">
        <v>0</v>
      </c>
      <c r="AB39349">
        <v>0</v>
      </c>
      <c r="AC39349">
        <v>0</v>
      </c>
      <c r="AD39349">
        <v>0</v>
      </c>
      <c r="AK39349" s="11" t="s">
        <v>433</v>
      </c>
      <c r="AL39349">
        <v>-34.894915739159799</v>
      </c>
      <c r="AM39349" s="11" t="s">
        <v>433</v>
      </c>
      <c r="AN39349">
        <v>12337.748015622899</v>
      </c>
      <c r="AP39349">
        <v>24.401798737909601</v>
      </c>
      <c r="AQ39349">
        <v>2.7052124867215799</v>
      </c>
      <c r="AR39349">
        <v>127.245999825559</v>
      </c>
      <c r="AS39349" s="11">
        <f t="shared" si="614"/>
        <v>0</v>
      </c>
    </row>
    <row r="39350" spans="1:45" x14ac:dyDescent="0.25">
      <c r="A39350">
        <v>39349</v>
      </c>
      <c r="B39350" s="11" t="s">
        <v>584</v>
      </c>
      <c r="C39350" s="1">
        <v>44019</v>
      </c>
      <c r="D39350">
        <v>15.8721851190476</v>
      </c>
      <c r="E39350">
        <v>0.99843749999999998</v>
      </c>
      <c r="F39350">
        <v>75.456666666666607</v>
      </c>
      <c r="G39350">
        <v>5.4245386904761901</v>
      </c>
      <c r="H39350">
        <v>0</v>
      </c>
      <c r="I39350">
        <v>24.335000000000001</v>
      </c>
      <c r="J39350">
        <v>4.6458297619047597</v>
      </c>
      <c r="K39350">
        <v>0</v>
      </c>
      <c r="L39350">
        <v>21.6</v>
      </c>
      <c r="M39350">
        <v>0.52700000000000002</v>
      </c>
      <c r="N39350">
        <v>0</v>
      </c>
      <c r="O39350">
        <v>3</v>
      </c>
      <c r="P39350">
        <v>1.2482904761904801</v>
      </c>
      <c r="Q39350">
        <v>0</v>
      </c>
      <c r="R39350">
        <v>8.6066666666666602</v>
      </c>
      <c r="S39350">
        <v>0.42137619047619002</v>
      </c>
      <c r="T39350">
        <v>0</v>
      </c>
      <c r="U39350">
        <v>2.6</v>
      </c>
      <c r="V39350">
        <v>1333.4079999999999</v>
      </c>
      <c r="W39350">
        <v>1291</v>
      </c>
      <c r="X39350">
        <v>1434.05</v>
      </c>
      <c r="Y39350">
        <v>0</v>
      </c>
      <c r="Z39350">
        <v>0</v>
      </c>
      <c r="AA39350">
        <v>0</v>
      </c>
      <c r="AB39350">
        <v>0</v>
      </c>
      <c r="AC39350">
        <v>0</v>
      </c>
      <c r="AD39350">
        <v>0</v>
      </c>
      <c r="AK39350" s="11" t="s">
        <v>433</v>
      </c>
      <c r="AL39350">
        <v>-34.894915739159799</v>
      </c>
      <c r="AM39350" s="11" t="s">
        <v>433</v>
      </c>
      <c r="AN39350">
        <v>12431.8041356535</v>
      </c>
      <c r="AP39350">
        <v>23.244358870599399</v>
      </c>
      <c r="AQ39350">
        <v>2.4450492123141898</v>
      </c>
      <c r="AR39350">
        <v>122.777680773288</v>
      </c>
      <c r="AS39350" s="11">
        <f t="shared" si="614"/>
        <v>0</v>
      </c>
    </row>
    <row r="39351" spans="1:45" x14ac:dyDescent="0.25">
      <c r="A39351">
        <v>39350</v>
      </c>
      <c r="B39351" s="11" t="s">
        <v>584</v>
      </c>
      <c r="C39351" s="1">
        <v>44020</v>
      </c>
      <c r="D39351">
        <v>14.3636797619048</v>
      </c>
      <c r="E39351">
        <v>0.6875</v>
      </c>
      <c r="F39351">
        <v>73.758333333333297</v>
      </c>
      <c r="G39351">
        <v>4.9204720238095199</v>
      </c>
      <c r="H39351">
        <v>0</v>
      </c>
      <c r="I39351">
        <v>22.8683333333333</v>
      </c>
      <c r="J39351">
        <v>4.2057857142857102</v>
      </c>
      <c r="K39351">
        <v>0</v>
      </c>
      <c r="L39351">
        <v>20.268333333333299</v>
      </c>
      <c r="M39351">
        <v>0.48199999999999998</v>
      </c>
      <c r="N39351">
        <v>0</v>
      </c>
      <c r="O39351">
        <v>2</v>
      </c>
      <c r="P39351">
        <v>1.15170476190476</v>
      </c>
      <c r="Q39351">
        <v>0</v>
      </c>
      <c r="R39351">
        <v>8.4033333333333307</v>
      </c>
      <c r="S39351">
        <v>0.379785714285714</v>
      </c>
      <c r="T39351">
        <v>0</v>
      </c>
      <c r="U39351">
        <v>2.6666666666666701</v>
      </c>
      <c r="V39351">
        <v>1333.89</v>
      </c>
      <c r="W39351">
        <v>1291</v>
      </c>
      <c r="X39351">
        <v>1436.05</v>
      </c>
      <c r="Y39351">
        <v>0</v>
      </c>
      <c r="Z39351">
        <v>0</v>
      </c>
      <c r="AA39351">
        <v>0</v>
      </c>
      <c r="AB39351">
        <v>0</v>
      </c>
      <c r="AC39351">
        <v>0</v>
      </c>
      <c r="AD39351">
        <v>0</v>
      </c>
      <c r="AK39351" s="11" t="s">
        <v>433</v>
      </c>
      <c r="AL39351">
        <v>-34.894915739159799</v>
      </c>
      <c r="AM39351" s="11" t="s">
        <v>433</v>
      </c>
      <c r="AN39351">
        <v>12525.8602556841</v>
      </c>
      <c r="AP39351">
        <v>22.198540090586999</v>
      </c>
      <c r="AQ39351">
        <v>2.2260435922071302</v>
      </c>
      <c r="AR39351">
        <v>118.77992119472501</v>
      </c>
      <c r="AS39351" s="11">
        <f t="shared" si="614"/>
        <v>0</v>
      </c>
    </row>
    <row r="39352" spans="1:45" x14ac:dyDescent="0.25">
      <c r="A39352">
        <v>39351</v>
      </c>
      <c r="B39352" s="11" t="s">
        <v>584</v>
      </c>
      <c r="C39352" s="1">
        <v>44021</v>
      </c>
      <c r="D39352">
        <v>13.0727642857143</v>
      </c>
      <c r="E39352">
        <v>0.46666666666666701</v>
      </c>
      <c r="F39352">
        <v>70.216666666666697</v>
      </c>
      <c r="G39352">
        <v>4.4562202380952396</v>
      </c>
      <c r="H39352">
        <v>0</v>
      </c>
      <c r="I39352">
        <v>22.135000000000002</v>
      </c>
      <c r="J39352">
        <v>3.8037547619047598</v>
      </c>
      <c r="K39352">
        <v>0</v>
      </c>
      <c r="L39352">
        <v>19.336666666666702</v>
      </c>
      <c r="M39352">
        <v>0.42</v>
      </c>
      <c r="N39352">
        <v>0</v>
      </c>
      <c r="O39352">
        <v>2</v>
      </c>
      <c r="P39352">
        <v>1.0699714285714299</v>
      </c>
      <c r="Q39352">
        <v>0</v>
      </c>
      <c r="R39352">
        <v>9.2666666666666693</v>
      </c>
      <c r="S39352">
        <v>0.348766666666667</v>
      </c>
      <c r="T39352">
        <v>0</v>
      </c>
      <c r="U39352">
        <v>2.6</v>
      </c>
      <c r="V39352">
        <v>1334.31</v>
      </c>
      <c r="W39352">
        <v>1291</v>
      </c>
      <c r="X39352">
        <v>1438.0250000000001</v>
      </c>
      <c r="Y39352">
        <v>0</v>
      </c>
      <c r="Z39352">
        <v>0</v>
      </c>
      <c r="AA39352">
        <v>0</v>
      </c>
      <c r="AB39352">
        <v>0</v>
      </c>
      <c r="AC39352">
        <v>0</v>
      </c>
      <c r="AD39352">
        <v>0</v>
      </c>
      <c r="AK39352" s="11" t="s">
        <v>433</v>
      </c>
      <c r="AL39352">
        <v>-34.894915739159799</v>
      </c>
      <c r="AM39352" s="11" t="s">
        <v>433</v>
      </c>
      <c r="AN39352">
        <v>12619.9163757147</v>
      </c>
      <c r="AP39352">
        <v>21.117323726475199</v>
      </c>
      <c r="AQ39352">
        <v>2.0199438756331798</v>
      </c>
      <c r="AR39352">
        <v>114.349298151676</v>
      </c>
      <c r="AS39352" s="11">
        <f t="shared" si="614"/>
        <v>0</v>
      </c>
    </row>
    <row r="39353" spans="1:45" x14ac:dyDescent="0.25">
      <c r="A39353">
        <v>39352</v>
      </c>
      <c r="B39353" s="11" t="s">
        <v>584</v>
      </c>
      <c r="C39353" s="1">
        <v>44022</v>
      </c>
      <c r="D39353">
        <v>11.8524303571429</v>
      </c>
      <c r="E39353">
        <v>0.25</v>
      </c>
      <c r="F39353">
        <v>67.25</v>
      </c>
      <c r="G39353">
        <v>4.0284619047619001</v>
      </c>
      <c r="H39353">
        <v>0</v>
      </c>
      <c r="I39353">
        <v>21.668333333333301</v>
      </c>
      <c r="J39353">
        <v>3.4365375</v>
      </c>
      <c r="K39353">
        <v>0</v>
      </c>
      <c r="L39353">
        <v>19.071666666666701</v>
      </c>
      <c r="M39353">
        <v>0.376</v>
      </c>
      <c r="N39353">
        <v>0</v>
      </c>
      <c r="O39353">
        <v>2</v>
      </c>
      <c r="P39353">
        <v>0.92269523809523801</v>
      </c>
      <c r="Q39353">
        <v>0</v>
      </c>
      <c r="R39353">
        <v>7.6666666666666696</v>
      </c>
      <c r="S39353">
        <v>0.31164761904761901</v>
      </c>
      <c r="T39353">
        <v>0</v>
      </c>
      <c r="U39353">
        <v>2.5333333333333301</v>
      </c>
      <c r="V39353">
        <v>1334.6859999999999</v>
      </c>
      <c r="W39353">
        <v>1291</v>
      </c>
      <c r="X39353">
        <v>1440</v>
      </c>
      <c r="Y39353">
        <v>0</v>
      </c>
      <c r="Z39353">
        <v>0</v>
      </c>
      <c r="AA39353">
        <v>0</v>
      </c>
      <c r="AB39353">
        <v>0</v>
      </c>
      <c r="AC39353">
        <v>0</v>
      </c>
      <c r="AD39353">
        <v>0</v>
      </c>
      <c r="AK39353" s="11" t="s">
        <v>433</v>
      </c>
      <c r="AL39353">
        <v>-34.894915739159799</v>
      </c>
      <c r="AM39353" s="11" t="s">
        <v>433</v>
      </c>
      <c r="AN39353">
        <v>12713.9724957454</v>
      </c>
      <c r="AP39353">
        <v>20.1080578143224</v>
      </c>
      <c r="AQ39353">
        <v>1.8273946478962899</v>
      </c>
      <c r="AR39353">
        <v>110.170094069093</v>
      </c>
      <c r="AS39353" s="11">
        <f t="shared" si="614"/>
        <v>0</v>
      </c>
    </row>
    <row r="39354" spans="1:45" x14ac:dyDescent="0.25">
      <c r="A39354">
        <v>39353</v>
      </c>
      <c r="B39354" s="11" t="s">
        <v>584</v>
      </c>
      <c r="C39354" s="1">
        <v>44023</v>
      </c>
      <c r="D39354">
        <v>10.817914880952401</v>
      </c>
      <c r="E39354">
        <v>0</v>
      </c>
      <c r="F39354">
        <v>67.158333333333303</v>
      </c>
      <c r="G39354">
        <v>3.64434642857143</v>
      </c>
      <c r="H39354">
        <v>0</v>
      </c>
      <c r="I39354">
        <v>21.401666666666699</v>
      </c>
      <c r="J39354">
        <v>3.1070916666666699</v>
      </c>
      <c r="K39354">
        <v>0</v>
      </c>
      <c r="L39354">
        <v>18.87</v>
      </c>
      <c r="M39354">
        <v>0.34399999999999997</v>
      </c>
      <c r="N39354">
        <v>0</v>
      </c>
      <c r="O39354">
        <v>2</v>
      </c>
      <c r="P39354">
        <v>0.88141904761904799</v>
      </c>
      <c r="Q39354">
        <v>0</v>
      </c>
      <c r="R39354">
        <v>8.3416666666666597</v>
      </c>
      <c r="S39354">
        <v>0.28538095238095201</v>
      </c>
      <c r="T39354">
        <v>0</v>
      </c>
      <c r="U39354">
        <v>2.4666666666666699</v>
      </c>
      <c r="V39354">
        <v>1335.03</v>
      </c>
      <c r="W39354">
        <v>1291</v>
      </c>
      <c r="X39354">
        <v>1441.0250000000001</v>
      </c>
      <c r="Y39354">
        <v>0</v>
      </c>
      <c r="Z39354">
        <v>0</v>
      </c>
      <c r="AA39354">
        <v>0</v>
      </c>
      <c r="AB39354">
        <v>0</v>
      </c>
      <c r="AC39354">
        <v>0</v>
      </c>
      <c r="AD39354">
        <v>0</v>
      </c>
      <c r="AK39354" s="11" t="s">
        <v>433</v>
      </c>
      <c r="AL39354">
        <v>-34.894915739159799</v>
      </c>
      <c r="AM39354" s="11" t="s">
        <v>433</v>
      </c>
      <c r="AN39354">
        <v>12808.028615776</v>
      </c>
      <c r="AP39354">
        <v>19.1337607947662</v>
      </c>
      <c r="AQ39354">
        <v>1.6422295734286301</v>
      </c>
      <c r="AR39354">
        <v>106.014750977326</v>
      </c>
      <c r="AS39354" s="11">
        <f t="shared" si="614"/>
        <v>0</v>
      </c>
    </row>
    <row r="39355" spans="1:45" x14ac:dyDescent="0.25">
      <c r="A39355">
        <v>39354</v>
      </c>
      <c r="B39355" s="11" t="s">
        <v>584</v>
      </c>
      <c r="C39355" s="1">
        <v>44024</v>
      </c>
      <c r="D39355">
        <v>9.8278767857142899</v>
      </c>
      <c r="E39355">
        <v>0</v>
      </c>
      <c r="F39355">
        <v>66.0833333333333</v>
      </c>
      <c r="G39355">
        <v>3.2922273809523799</v>
      </c>
      <c r="H39355">
        <v>0</v>
      </c>
      <c r="I39355">
        <v>20.61</v>
      </c>
      <c r="J39355">
        <v>2.8081928571428598</v>
      </c>
      <c r="K39355">
        <v>0</v>
      </c>
      <c r="L39355">
        <v>18.3357142857143</v>
      </c>
      <c r="M39355">
        <v>0.308</v>
      </c>
      <c r="N39355">
        <v>0</v>
      </c>
      <c r="O39355">
        <v>2</v>
      </c>
      <c r="P39355">
        <v>0.79026666666666701</v>
      </c>
      <c r="Q39355">
        <v>0</v>
      </c>
      <c r="R39355">
        <v>7.7399999999999904</v>
      </c>
      <c r="S39355">
        <v>0.26345238095238099</v>
      </c>
      <c r="T39355">
        <v>0</v>
      </c>
      <c r="U39355">
        <v>2.4666666666666699</v>
      </c>
      <c r="V39355">
        <v>1335.338</v>
      </c>
      <c r="W39355">
        <v>1291</v>
      </c>
      <c r="X39355">
        <v>1442.05</v>
      </c>
      <c r="Y39355">
        <v>0</v>
      </c>
      <c r="Z39355">
        <v>0</v>
      </c>
      <c r="AA39355">
        <v>0</v>
      </c>
      <c r="AB39355">
        <v>0</v>
      </c>
      <c r="AC39355">
        <v>0</v>
      </c>
      <c r="AD39355">
        <v>0</v>
      </c>
      <c r="AK39355" s="11" t="s">
        <v>433</v>
      </c>
      <c r="AL39355">
        <v>-34.894915739159799</v>
      </c>
      <c r="AM39355" s="11" t="s">
        <v>433</v>
      </c>
      <c r="AN39355">
        <v>12902.0847358066</v>
      </c>
      <c r="AP39355">
        <v>18.209214238543002</v>
      </c>
      <c r="AQ39355">
        <v>1.4776101037859899</v>
      </c>
      <c r="AR39355">
        <v>101.992144656368</v>
      </c>
      <c r="AS39355" s="11">
        <f t="shared" si="614"/>
        <v>0</v>
      </c>
    </row>
    <row r="39356" spans="1:45" x14ac:dyDescent="0.25">
      <c r="A39356">
        <v>39355</v>
      </c>
      <c r="B39356" s="11" t="s">
        <v>584</v>
      </c>
      <c r="C39356" s="1">
        <v>44025</v>
      </c>
      <c r="D39356">
        <v>8.9565440476190492</v>
      </c>
      <c r="E39356">
        <v>0</v>
      </c>
      <c r="F39356">
        <v>63.873333333333299</v>
      </c>
      <c r="G39356">
        <v>2.9747333333333299</v>
      </c>
      <c r="H39356">
        <v>0</v>
      </c>
      <c r="I39356">
        <v>20.2083333333333</v>
      </c>
      <c r="J39356">
        <v>2.5380428571428602</v>
      </c>
      <c r="K39356">
        <v>0</v>
      </c>
      <c r="L39356">
        <v>18.0683333333333</v>
      </c>
      <c r="M39356">
        <v>0.27900000000000003</v>
      </c>
      <c r="N39356">
        <v>0</v>
      </c>
      <c r="O39356">
        <v>2</v>
      </c>
      <c r="P39356">
        <v>0.72397619047619</v>
      </c>
      <c r="Q39356">
        <v>0</v>
      </c>
      <c r="R39356">
        <v>7.4285714285714297</v>
      </c>
      <c r="S39356">
        <v>0.235580952380952</v>
      </c>
      <c r="T39356">
        <v>0</v>
      </c>
      <c r="U39356">
        <v>2.35821428571428</v>
      </c>
      <c r="V39356">
        <v>1335.617</v>
      </c>
      <c r="W39356">
        <v>1291</v>
      </c>
      <c r="X39356">
        <v>1444.05</v>
      </c>
      <c r="Y39356">
        <v>0</v>
      </c>
      <c r="Z39356">
        <v>0</v>
      </c>
      <c r="AA39356">
        <v>0</v>
      </c>
      <c r="AB39356">
        <v>0</v>
      </c>
      <c r="AC39356">
        <v>0</v>
      </c>
      <c r="AD39356">
        <v>0</v>
      </c>
      <c r="AK39356" s="11" t="s">
        <v>433</v>
      </c>
      <c r="AL39356">
        <v>-34.894915739159799</v>
      </c>
      <c r="AM39356" s="11" t="s">
        <v>433</v>
      </c>
      <c r="AN39356">
        <v>12996.1408558372</v>
      </c>
      <c r="AP39356">
        <v>17.4557332987264</v>
      </c>
      <c r="AQ39356">
        <v>1.3505519665777701</v>
      </c>
      <c r="AR39356">
        <v>98.439366760943102</v>
      </c>
      <c r="AS39356" s="11">
        <f t="shared" si="614"/>
        <v>0</v>
      </c>
    </row>
    <row r="39357" spans="1:45" x14ac:dyDescent="0.25">
      <c r="A39357">
        <v>39356</v>
      </c>
      <c r="B39357" s="11" t="s">
        <v>584</v>
      </c>
      <c r="C39357" s="1">
        <v>44026</v>
      </c>
      <c r="D39357">
        <v>8.1790619047619106</v>
      </c>
      <c r="E39357">
        <v>0</v>
      </c>
      <c r="F39357">
        <v>62.88</v>
      </c>
      <c r="G39357">
        <v>2.6955904761904801</v>
      </c>
      <c r="H39357">
        <v>0</v>
      </c>
      <c r="I39357">
        <v>19.865714285714301</v>
      </c>
      <c r="J39357">
        <v>2.3030476190476201</v>
      </c>
      <c r="K39357">
        <v>0</v>
      </c>
      <c r="L39357">
        <v>17.6033333333333</v>
      </c>
      <c r="M39357">
        <v>0.253</v>
      </c>
      <c r="N39357">
        <v>0</v>
      </c>
      <c r="O39357">
        <v>2</v>
      </c>
      <c r="P39357">
        <v>0.67856666666666698</v>
      </c>
      <c r="Q39357">
        <v>0</v>
      </c>
      <c r="R39357">
        <v>7.3648809523809504</v>
      </c>
      <c r="S39357">
        <v>0.22049047619047599</v>
      </c>
      <c r="T39357">
        <v>0</v>
      </c>
      <c r="U39357">
        <v>2.335</v>
      </c>
      <c r="V39357">
        <v>1335.87</v>
      </c>
      <c r="W39357">
        <v>1291</v>
      </c>
      <c r="X39357">
        <v>1446.05</v>
      </c>
      <c r="Y39357">
        <v>0</v>
      </c>
      <c r="Z39357">
        <v>0</v>
      </c>
      <c r="AA39357">
        <v>0</v>
      </c>
      <c r="AB39357">
        <v>0</v>
      </c>
      <c r="AC39357">
        <v>0</v>
      </c>
      <c r="AD39357">
        <v>0</v>
      </c>
      <c r="AK39357" s="11" t="s">
        <v>433</v>
      </c>
      <c r="AL39357">
        <v>-34.894915739159799</v>
      </c>
      <c r="AM39357" s="11" t="s">
        <v>433</v>
      </c>
      <c r="AN39357">
        <v>13090.196975867801</v>
      </c>
      <c r="AP39357">
        <v>16.752387845233098</v>
      </c>
      <c r="AQ39357">
        <v>1.2354792978614599</v>
      </c>
      <c r="AR39357">
        <v>95.064911704976097</v>
      </c>
      <c r="AS39357" s="11">
        <f t="shared" si="614"/>
        <v>0</v>
      </c>
    </row>
    <row r="39358" spans="1:45" x14ac:dyDescent="0.25">
      <c r="A39358">
        <v>39357</v>
      </c>
      <c r="B39358" s="11" t="s">
        <v>584</v>
      </c>
      <c r="C39358" s="1">
        <v>44027</v>
      </c>
      <c r="D39358">
        <v>7.4652750000000001</v>
      </c>
      <c r="E39358">
        <v>0</v>
      </c>
      <c r="F39358">
        <v>62.369880952380903</v>
      </c>
      <c r="G39358">
        <v>2.4445476190476199</v>
      </c>
      <c r="H39358">
        <v>0</v>
      </c>
      <c r="I39358">
        <v>19.539642857142901</v>
      </c>
      <c r="J39358">
        <v>2.0919523809523799</v>
      </c>
      <c r="K39358">
        <v>0</v>
      </c>
      <c r="L39358">
        <v>17.601071428571402</v>
      </c>
      <c r="M39358">
        <v>0.22900000000000001</v>
      </c>
      <c r="N39358">
        <v>0</v>
      </c>
      <c r="O39358">
        <v>2</v>
      </c>
      <c r="P39358">
        <v>0.629033333333333</v>
      </c>
      <c r="Q39358">
        <v>0</v>
      </c>
      <c r="R39358">
        <v>6.7910714285714198</v>
      </c>
      <c r="S39358">
        <v>0.2072</v>
      </c>
      <c r="T39358">
        <v>0</v>
      </c>
      <c r="U39358">
        <v>2.3589285714285699</v>
      </c>
      <c r="V39358">
        <v>1336.0989999999999</v>
      </c>
      <c r="W39358">
        <v>1291</v>
      </c>
      <c r="X39358">
        <v>1448.05</v>
      </c>
      <c r="Y39358">
        <v>0</v>
      </c>
      <c r="Z39358">
        <v>0</v>
      </c>
      <c r="AA39358">
        <v>0</v>
      </c>
      <c r="AB39358">
        <v>0</v>
      </c>
      <c r="AC39358">
        <v>0</v>
      </c>
      <c r="AD39358">
        <v>0</v>
      </c>
      <c r="AK39358" s="11" t="s">
        <v>433</v>
      </c>
      <c r="AL39358">
        <v>-34.894915739159799</v>
      </c>
      <c r="AM39358" s="11" t="s">
        <v>433</v>
      </c>
      <c r="AN39358">
        <v>13184.253095898401</v>
      </c>
      <c r="AP39358">
        <v>16.028959254287201</v>
      </c>
      <c r="AQ39358">
        <v>1.12220039432868</v>
      </c>
      <c r="AR39358">
        <v>91.410829688236106</v>
      </c>
      <c r="AS39358" s="11">
        <f t="shared" si="614"/>
        <v>0</v>
      </c>
    </row>
    <row r="39359" spans="1:45" x14ac:dyDescent="0.25">
      <c r="A39359">
        <v>39358</v>
      </c>
      <c r="B39359" s="11" t="s">
        <v>584</v>
      </c>
      <c r="C39359" s="1">
        <v>44028</v>
      </c>
      <c r="D39359">
        <v>6.8220845238095196</v>
      </c>
      <c r="E39359">
        <v>0</v>
      </c>
      <c r="F39359">
        <v>57.224999999999902</v>
      </c>
      <c r="G39359">
        <v>2.2235285714285702</v>
      </c>
      <c r="H39359">
        <v>0</v>
      </c>
      <c r="I39359">
        <v>18.1533333333333</v>
      </c>
      <c r="J39359">
        <v>1.9076380952381</v>
      </c>
      <c r="K39359">
        <v>0</v>
      </c>
      <c r="L39359">
        <v>16.6733333333333</v>
      </c>
      <c r="M39359">
        <v>0.20899999999999999</v>
      </c>
      <c r="N39359">
        <v>0</v>
      </c>
      <c r="O39359">
        <v>2</v>
      </c>
      <c r="P39359">
        <v>0.60489999999999999</v>
      </c>
      <c r="Q39359">
        <v>0</v>
      </c>
      <c r="R39359">
        <v>6.4692857142857099</v>
      </c>
      <c r="S39359">
        <v>0.18990476190476199</v>
      </c>
      <c r="T39359">
        <v>0</v>
      </c>
      <c r="U39359">
        <v>1.6683333333333299</v>
      </c>
      <c r="V39359">
        <v>1336.308</v>
      </c>
      <c r="W39359">
        <v>1291</v>
      </c>
      <c r="X39359">
        <v>1450.05</v>
      </c>
      <c r="Y39359">
        <v>0</v>
      </c>
      <c r="Z39359">
        <v>0</v>
      </c>
      <c r="AA39359">
        <v>0</v>
      </c>
      <c r="AB39359">
        <v>0</v>
      </c>
      <c r="AC39359">
        <v>0</v>
      </c>
      <c r="AD39359">
        <v>0</v>
      </c>
      <c r="AK39359" s="11" t="s">
        <v>433</v>
      </c>
      <c r="AL39359">
        <v>-34.894915739159799</v>
      </c>
      <c r="AM39359" s="11" t="s">
        <v>433</v>
      </c>
      <c r="AN39359">
        <v>13278.309215929101</v>
      </c>
      <c r="AP39359">
        <v>15.326267903398699</v>
      </c>
      <c r="AQ39359">
        <v>1.0154906624928099</v>
      </c>
      <c r="AR39359">
        <v>87.942523162811995</v>
      </c>
      <c r="AS39359" s="11">
        <f t="shared" si="614"/>
        <v>0</v>
      </c>
    </row>
    <row r="39360" spans="1:45" x14ac:dyDescent="0.25">
      <c r="A39360">
        <v>39359</v>
      </c>
      <c r="B39360" s="11" t="s">
        <v>584</v>
      </c>
      <c r="C39360" s="1">
        <v>44029</v>
      </c>
      <c r="D39360">
        <v>6.2782476190476197</v>
      </c>
      <c r="E39360">
        <v>0</v>
      </c>
      <c r="F39360">
        <v>54.329999999999899</v>
      </c>
      <c r="G39360">
        <v>2.03028095238095</v>
      </c>
      <c r="H39360">
        <v>0</v>
      </c>
      <c r="I39360">
        <v>16.885000000000002</v>
      </c>
      <c r="J39360">
        <v>1.7449380952381</v>
      </c>
      <c r="K39360">
        <v>0</v>
      </c>
      <c r="L39360">
        <v>15.6016666666667</v>
      </c>
      <c r="M39360">
        <v>0.19400000000000001</v>
      </c>
      <c r="N39360">
        <v>0</v>
      </c>
      <c r="O39360">
        <v>2</v>
      </c>
      <c r="P39360">
        <v>0.54435238095238103</v>
      </c>
      <c r="Q39360">
        <v>0</v>
      </c>
      <c r="R39360">
        <v>6.4295238095238103</v>
      </c>
      <c r="S39360">
        <v>0.17698095238095199</v>
      </c>
      <c r="T39360">
        <v>0</v>
      </c>
      <c r="U39360">
        <v>1.6683333333333299</v>
      </c>
      <c r="V39360">
        <v>1336.502</v>
      </c>
      <c r="W39360">
        <v>1291</v>
      </c>
      <c r="X39360">
        <v>1452.05</v>
      </c>
      <c r="Y39360">
        <v>0</v>
      </c>
      <c r="Z39360">
        <v>0</v>
      </c>
      <c r="AA39360">
        <v>0</v>
      </c>
      <c r="AB39360">
        <v>0</v>
      </c>
      <c r="AC39360">
        <v>0</v>
      </c>
      <c r="AD39360">
        <v>0</v>
      </c>
      <c r="AK39360" s="11" t="s">
        <v>433</v>
      </c>
      <c r="AL39360">
        <v>-34.894915739159799</v>
      </c>
      <c r="AM39360" s="11" t="s">
        <v>433</v>
      </c>
      <c r="AN39360">
        <v>13372.365335959699</v>
      </c>
      <c r="AP39360">
        <v>14.6525532867573</v>
      </c>
      <c r="AQ39360">
        <v>0.91850052950903804</v>
      </c>
      <c r="AR39360">
        <v>84.555380945186997</v>
      </c>
      <c r="AS39360" s="11">
        <f t="shared" si="614"/>
        <v>0</v>
      </c>
    </row>
    <row r="39361" spans="1:45" x14ac:dyDescent="0.25">
      <c r="A39361">
        <v>39360</v>
      </c>
      <c r="B39361" s="11" t="s">
        <v>584</v>
      </c>
      <c r="C39361" s="1">
        <v>44030</v>
      </c>
      <c r="D39361">
        <v>5.77861904761905</v>
      </c>
      <c r="E39361">
        <v>0</v>
      </c>
      <c r="F39361">
        <v>49.001666666666601</v>
      </c>
      <c r="G39361">
        <v>1.8584333333333301</v>
      </c>
      <c r="H39361">
        <v>0</v>
      </c>
      <c r="I39361">
        <v>15.4783333333333</v>
      </c>
      <c r="J39361">
        <v>1.6004857142857101</v>
      </c>
      <c r="K39361">
        <v>0</v>
      </c>
      <c r="L39361">
        <v>14.1466666666667</v>
      </c>
      <c r="M39361">
        <v>0.17599999999999999</v>
      </c>
      <c r="N39361">
        <v>0</v>
      </c>
      <c r="O39361">
        <v>2</v>
      </c>
      <c r="P39361">
        <v>0.52793333333333303</v>
      </c>
      <c r="Q39361">
        <v>0</v>
      </c>
      <c r="R39361">
        <v>6.8682142857142798</v>
      </c>
      <c r="S39361">
        <v>0.16724761904761901</v>
      </c>
      <c r="T39361">
        <v>0</v>
      </c>
      <c r="U39361">
        <v>1.6683333333333299</v>
      </c>
      <c r="V39361">
        <v>1336.6780000000001</v>
      </c>
      <c r="W39361">
        <v>1291</v>
      </c>
      <c r="X39361">
        <v>1454.05</v>
      </c>
      <c r="Y39361">
        <v>0</v>
      </c>
      <c r="Z39361">
        <v>0</v>
      </c>
      <c r="AA39361">
        <v>0</v>
      </c>
      <c r="AB39361">
        <v>0</v>
      </c>
      <c r="AC39361">
        <v>0</v>
      </c>
      <c r="AD39361">
        <v>0</v>
      </c>
      <c r="AK39361" s="11" t="s">
        <v>433</v>
      </c>
      <c r="AL39361">
        <v>-34.894915739159799</v>
      </c>
      <c r="AM39361" s="11" t="s">
        <v>433</v>
      </c>
      <c r="AN39361">
        <v>13466.421455990299</v>
      </c>
      <c r="AP39361">
        <v>14.034453957747701</v>
      </c>
      <c r="AQ39361">
        <v>0.83197494009509698</v>
      </c>
      <c r="AR39361">
        <v>81.423484781105003</v>
      </c>
      <c r="AS39361" s="11">
        <f t="shared" si="614"/>
        <v>0</v>
      </c>
    </row>
    <row r="39362" spans="1:45" x14ac:dyDescent="0.25">
      <c r="A39362">
        <v>39361</v>
      </c>
      <c r="B39362" s="11" t="s">
        <v>584</v>
      </c>
      <c r="C39362" s="1">
        <v>44031</v>
      </c>
      <c r="D39362">
        <v>5.3898619047619096</v>
      </c>
      <c r="E39362">
        <v>0</v>
      </c>
      <c r="F39362">
        <v>44.606666666666698</v>
      </c>
      <c r="G39362">
        <v>1.7261428571428601</v>
      </c>
      <c r="H39362">
        <v>0</v>
      </c>
      <c r="I39362">
        <v>14.4133333333333</v>
      </c>
      <c r="J39362">
        <v>1.4906666666666699</v>
      </c>
      <c r="K39362">
        <v>0</v>
      </c>
      <c r="L39362">
        <v>13.1483333333333</v>
      </c>
      <c r="M39362">
        <v>0.161</v>
      </c>
      <c r="N39362">
        <v>0</v>
      </c>
      <c r="O39362">
        <v>2</v>
      </c>
      <c r="P39362">
        <v>0.535552380952381</v>
      </c>
      <c r="Q39362">
        <v>0</v>
      </c>
      <c r="R39362">
        <v>6.35821428571428</v>
      </c>
      <c r="S39362">
        <v>0.16632857142857099</v>
      </c>
      <c r="T39362">
        <v>0</v>
      </c>
      <c r="U39362">
        <v>1.6</v>
      </c>
      <c r="V39362">
        <v>1336.8389999999999</v>
      </c>
      <c r="W39362">
        <v>1291</v>
      </c>
      <c r="X39362">
        <v>1456.05</v>
      </c>
      <c r="Y39362">
        <v>0</v>
      </c>
      <c r="Z39362">
        <v>0</v>
      </c>
      <c r="AA39362">
        <v>0</v>
      </c>
      <c r="AB39362">
        <v>0</v>
      </c>
      <c r="AC39362">
        <v>0</v>
      </c>
      <c r="AD39362">
        <v>0</v>
      </c>
      <c r="AK39362" s="11" t="s">
        <v>433</v>
      </c>
      <c r="AL39362">
        <v>-34.894915739159799</v>
      </c>
      <c r="AM39362" s="11" t="s">
        <v>433</v>
      </c>
      <c r="AN39362">
        <v>13560.4775760209</v>
      </c>
      <c r="AP39362">
        <v>13.4093769473359</v>
      </c>
      <c r="AQ39362">
        <v>0.75162919610738799</v>
      </c>
      <c r="AR39362">
        <v>79.141181736439407</v>
      </c>
      <c r="AS39362" s="11">
        <f t="shared" ref="AS39362:AS39425" si="615">_xlfn.IFNA(INDEX($BI$2:$BI$53,MATCH(B39369,$BH$2:$BH$53,0)),0)</f>
        <v>0</v>
      </c>
    </row>
    <row r="39363" spans="1:45" x14ac:dyDescent="0.25">
      <c r="A39363">
        <v>39362</v>
      </c>
      <c r="B39363" s="11" t="s">
        <v>584</v>
      </c>
      <c r="C39363" s="1">
        <v>44032</v>
      </c>
      <c r="D39363">
        <v>5.0139142857142902</v>
      </c>
      <c r="E39363">
        <v>0</v>
      </c>
      <c r="F39363">
        <v>42.268333333333302</v>
      </c>
      <c r="G39363">
        <v>1.6022333333333301</v>
      </c>
      <c r="H39363">
        <v>0</v>
      </c>
      <c r="I39363">
        <v>13.411666666666701</v>
      </c>
      <c r="J39363">
        <v>1.3866619047619</v>
      </c>
      <c r="K39363">
        <v>0</v>
      </c>
      <c r="L39363">
        <v>12.08</v>
      </c>
      <c r="M39363">
        <v>0.154</v>
      </c>
      <c r="N39363">
        <v>0</v>
      </c>
      <c r="O39363">
        <v>2</v>
      </c>
      <c r="P39363">
        <v>0.46704761904761899</v>
      </c>
      <c r="Q39363">
        <v>0</v>
      </c>
      <c r="R39363">
        <v>5.2716666666666603</v>
      </c>
      <c r="S39363">
        <v>0.150466666666667</v>
      </c>
      <c r="T39363">
        <v>0</v>
      </c>
      <c r="U39363">
        <v>1.6</v>
      </c>
      <c r="V39363">
        <v>1336.9929999999999</v>
      </c>
      <c r="W39363">
        <v>1291</v>
      </c>
      <c r="X39363">
        <v>1458.05</v>
      </c>
      <c r="Y39363">
        <v>0</v>
      </c>
      <c r="Z39363">
        <v>0</v>
      </c>
      <c r="AA39363">
        <v>0</v>
      </c>
      <c r="AB39363">
        <v>0</v>
      </c>
      <c r="AC39363">
        <v>0</v>
      </c>
      <c r="AD39363">
        <v>0</v>
      </c>
      <c r="AK39363" s="11" t="s">
        <v>433</v>
      </c>
      <c r="AL39363">
        <v>-34.894915739159799</v>
      </c>
      <c r="AM39363" s="11" t="s">
        <v>433</v>
      </c>
      <c r="AN39363">
        <v>13654.5336960515</v>
      </c>
      <c r="AP39363">
        <v>12.734092948593201</v>
      </c>
      <c r="AQ39363">
        <v>0.67487418362870799</v>
      </c>
      <c r="AR39363">
        <v>76.486134402733299</v>
      </c>
      <c r="AS39363" s="11">
        <f t="shared" si="615"/>
        <v>0</v>
      </c>
    </row>
    <row r="39364" spans="1:45" x14ac:dyDescent="0.25">
      <c r="A39364">
        <v>39363</v>
      </c>
      <c r="B39364" s="11" t="s">
        <v>584</v>
      </c>
      <c r="C39364" s="1">
        <v>44033</v>
      </c>
      <c r="D39364">
        <v>4.6945666666666703</v>
      </c>
      <c r="E39364">
        <v>0</v>
      </c>
      <c r="F39364">
        <v>40.491666666666603</v>
      </c>
      <c r="G39364">
        <v>1.4928857142857099</v>
      </c>
      <c r="H39364">
        <v>0</v>
      </c>
      <c r="I39364">
        <v>12.744999999999999</v>
      </c>
      <c r="J39364">
        <v>1.29638571428571</v>
      </c>
      <c r="K39364">
        <v>0</v>
      </c>
      <c r="L39364">
        <v>11.141666666666699</v>
      </c>
      <c r="M39364">
        <v>0.14199999999999999</v>
      </c>
      <c r="N39364">
        <v>0</v>
      </c>
      <c r="O39364">
        <v>1</v>
      </c>
      <c r="P39364">
        <v>0.46746666666666697</v>
      </c>
      <c r="Q39364">
        <v>0</v>
      </c>
      <c r="R39364">
        <v>5.9366666666666603</v>
      </c>
      <c r="S39364">
        <v>0.14543809523809501</v>
      </c>
      <c r="T39364">
        <v>0</v>
      </c>
      <c r="U39364">
        <v>1.5333333333333301</v>
      </c>
      <c r="V39364">
        <v>1337.135</v>
      </c>
      <c r="W39364">
        <v>1291</v>
      </c>
      <c r="X39364">
        <v>1460.0250000000001</v>
      </c>
      <c r="Y39364">
        <v>0</v>
      </c>
      <c r="Z39364">
        <v>0</v>
      </c>
      <c r="AA39364">
        <v>0</v>
      </c>
      <c r="AB39364">
        <v>0</v>
      </c>
      <c r="AC39364">
        <v>0</v>
      </c>
      <c r="AD39364">
        <v>0</v>
      </c>
      <c r="AK39364" s="11" t="s">
        <v>433</v>
      </c>
      <c r="AL39364">
        <v>-34.894915739159799</v>
      </c>
      <c r="AM39364" s="11" t="s">
        <v>433</v>
      </c>
      <c r="AN39364">
        <v>13748.5898160821</v>
      </c>
      <c r="AP39364">
        <v>12.074028796993201</v>
      </c>
      <c r="AQ39364">
        <v>0.60489365868270395</v>
      </c>
      <c r="AR39364">
        <v>73.797315682470796</v>
      </c>
      <c r="AS39364" s="11">
        <f t="shared" si="615"/>
        <v>0</v>
      </c>
    </row>
    <row r="39365" spans="1:45" x14ac:dyDescent="0.25">
      <c r="A39365">
        <v>39364</v>
      </c>
      <c r="B39365" s="11" t="s">
        <v>584</v>
      </c>
      <c r="C39365" s="1">
        <v>44034</v>
      </c>
      <c r="D39365">
        <v>4.3976333333333297</v>
      </c>
      <c r="E39365">
        <v>0</v>
      </c>
      <c r="F39365">
        <v>39.555</v>
      </c>
      <c r="G39365">
        <v>1.4000333333333299</v>
      </c>
      <c r="H39365">
        <v>0</v>
      </c>
      <c r="I39365">
        <v>12.671666666666701</v>
      </c>
      <c r="J39365">
        <v>1.2181285714285699</v>
      </c>
      <c r="K39365">
        <v>0</v>
      </c>
      <c r="L39365">
        <v>11.2716666666667</v>
      </c>
      <c r="M39365">
        <v>0.13100000000000001</v>
      </c>
      <c r="N39365">
        <v>0</v>
      </c>
      <c r="O39365">
        <v>1</v>
      </c>
      <c r="P39365">
        <v>0.42294761904761902</v>
      </c>
      <c r="Q39365">
        <v>0</v>
      </c>
      <c r="R39365">
        <v>5.0016666666666696</v>
      </c>
      <c r="S39365">
        <v>0.144914285714286</v>
      </c>
      <c r="T39365">
        <v>0</v>
      </c>
      <c r="U39365">
        <v>1.6</v>
      </c>
      <c r="V39365">
        <v>1337.2660000000001</v>
      </c>
      <c r="W39365">
        <v>1291</v>
      </c>
      <c r="X39365">
        <v>1462</v>
      </c>
      <c r="Y39365">
        <v>0</v>
      </c>
      <c r="Z39365">
        <v>0</v>
      </c>
      <c r="AA39365">
        <v>0</v>
      </c>
      <c r="AB39365">
        <v>0</v>
      </c>
      <c r="AC39365">
        <v>0</v>
      </c>
      <c r="AD39365">
        <v>0</v>
      </c>
      <c r="AK39365" s="11" t="s">
        <v>433</v>
      </c>
      <c r="AL39365">
        <v>-34.894915739159799</v>
      </c>
      <c r="AM39365" s="11" t="s">
        <v>433</v>
      </c>
      <c r="AN39365">
        <v>13842.6459361128</v>
      </c>
      <c r="AP39365">
        <v>11.449206228159399</v>
      </c>
      <c r="AQ39365">
        <v>0.54068472757935504</v>
      </c>
      <c r="AR39365">
        <v>70.531243811268396</v>
      </c>
      <c r="AS39365" s="11">
        <f t="shared" si="615"/>
        <v>0</v>
      </c>
    </row>
    <row r="39366" spans="1:45" x14ac:dyDescent="0.25">
      <c r="A39366">
        <v>39365</v>
      </c>
      <c r="B39366" s="11" t="s">
        <v>584</v>
      </c>
      <c r="C39366" s="1">
        <v>44035</v>
      </c>
      <c r="D39366">
        <v>4.1229476190476202</v>
      </c>
      <c r="E39366">
        <v>0</v>
      </c>
      <c r="F39366">
        <v>38.868333333333297</v>
      </c>
      <c r="G39366">
        <v>1.31311904761905</v>
      </c>
      <c r="H39366">
        <v>0</v>
      </c>
      <c r="I39366">
        <v>12.143333333333301</v>
      </c>
      <c r="J39366">
        <v>1.1461333333333299</v>
      </c>
      <c r="K39366">
        <v>0</v>
      </c>
      <c r="L39366">
        <v>10.8683333333333</v>
      </c>
      <c r="M39366">
        <v>0.125</v>
      </c>
      <c r="N39366">
        <v>0</v>
      </c>
      <c r="O39366">
        <v>1</v>
      </c>
      <c r="P39366">
        <v>0.39950476190476197</v>
      </c>
      <c r="Q39366">
        <v>0</v>
      </c>
      <c r="R39366">
        <v>5</v>
      </c>
      <c r="S39366">
        <v>0.126733333333333</v>
      </c>
      <c r="T39366">
        <v>0</v>
      </c>
      <c r="U39366">
        <v>1.4016666666666699</v>
      </c>
      <c r="V39366">
        <v>1337.3910000000001</v>
      </c>
      <c r="W39366">
        <v>1291</v>
      </c>
      <c r="X39366">
        <v>1463.0250000000001</v>
      </c>
      <c r="Y39366">
        <v>0</v>
      </c>
      <c r="Z39366">
        <v>0</v>
      </c>
      <c r="AA39366">
        <v>0</v>
      </c>
      <c r="AB39366">
        <v>0</v>
      </c>
      <c r="AC39366">
        <v>0</v>
      </c>
      <c r="AD39366">
        <v>0</v>
      </c>
      <c r="AK39366" s="11" t="s">
        <v>433</v>
      </c>
      <c r="AL39366">
        <v>-34.894915739159799</v>
      </c>
      <c r="AM39366" s="11" t="s">
        <v>433</v>
      </c>
      <c r="AN39366">
        <v>13936.7020561434</v>
      </c>
      <c r="AP39366">
        <v>10.8529786180779</v>
      </c>
      <c r="AQ39366">
        <v>0.479851381015033</v>
      </c>
      <c r="AR39366">
        <v>67.230517950002096</v>
      </c>
      <c r="AS39366" s="11">
        <f t="shared" si="615"/>
        <v>0</v>
      </c>
    </row>
    <row r="39367" spans="1:45" x14ac:dyDescent="0.25">
      <c r="A39367">
        <v>39366</v>
      </c>
      <c r="B39367" s="11" t="s">
        <v>584</v>
      </c>
      <c r="C39367" s="1">
        <v>44036</v>
      </c>
      <c r="D39367">
        <v>3.8872142857142902</v>
      </c>
      <c r="E39367">
        <v>0</v>
      </c>
      <c r="F39367">
        <v>38.281666666666702</v>
      </c>
      <c r="G39367">
        <v>1.23591428571429</v>
      </c>
      <c r="H39367">
        <v>0</v>
      </c>
      <c r="I39367">
        <v>12</v>
      </c>
      <c r="J39367">
        <v>1.08387619047619</v>
      </c>
      <c r="K39367">
        <v>0</v>
      </c>
      <c r="L39367">
        <v>10.3466666666667</v>
      </c>
      <c r="M39367">
        <v>0.124</v>
      </c>
      <c r="N39367">
        <v>0</v>
      </c>
      <c r="O39367">
        <v>1</v>
      </c>
      <c r="P39367">
        <v>0.381528571428571</v>
      </c>
      <c r="Q39367">
        <v>0</v>
      </c>
      <c r="R39367">
        <v>4.87</v>
      </c>
      <c r="S39367">
        <v>0.12417619047619</v>
      </c>
      <c r="T39367">
        <v>0</v>
      </c>
      <c r="U39367">
        <v>1.4666666666666699</v>
      </c>
      <c r="V39367">
        <v>1337.5150000000001</v>
      </c>
      <c r="W39367">
        <v>1291</v>
      </c>
      <c r="X39367">
        <v>1465</v>
      </c>
      <c r="Y39367">
        <v>0</v>
      </c>
      <c r="Z39367">
        <v>0</v>
      </c>
      <c r="AA39367">
        <v>0</v>
      </c>
      <c r="AB39367">
        <v>0</v>
      </c>
      <c r="AC39367">
        <v>0</v>
      </c>
      <c r="AD39367">
        <v>0</v>
      </c>
      <c r="AK39367" s="11" t="s">
        <v>433</v>
      </c>
      <c r="AL39367">
        <v>-34.894915739159799</v>
      </c>
      <c r="AM39367" s="11" t="s">
        <v>433</v>
      </c>
      <c r="AN39367">
        <v>14030.758176174</v>
      </c>
      <c r="AP39367">
        <v>10.299326516475499</v>
      </c>
      <c r="AQ39367">
        <v>0.42646145848557399</v>
      </c>
      <c r="AR39367">
        <v>64.131833983492101</v>
      </c>
      <c r="AS39367" s="11">
        <f t="shared" si="615"/>
        <v>0</v>
      </c>
    </row>
    <row r="39368" spans="1:45" x14ac:dyDescent="0.25">
      <c r="A39368">
        <v>39367</v>
      </c>
      <c r="B39368" s="11" t="s">
        <v>584</v>
      </c>
      <c r="C39368" s="1">
        <v>44037</v>
      </c>
      <c r="D39368">
        <v>3.6448380952381001</v>
      </c>
      <c r="E39368">
        <v>0</v>
      </c>
      <c r="F39368">
        <v>36.4033333333333</v>
      </c>
      <c r="G39368">
        <v>1.1565190476190499</v>
      </c>
      <c r="H39368">
        <v>0</v>
      </c>
      <c r="I39368">
        <v>11.276666666666699</v>
      </c>
      <c r="J39368">
        <v>1.0161238095238101</v>
      </c>
      <c r="K39368">
        <v>0</v>
      </c>
      <c r="L39368">
        <v>10.0066666666667</v>
      </c>
      <c r="M39368">
        <v>0.11600000000000001</v>
      </c>
      <c r="N39368">
        <v>0</v>
      </c>
      <c r="O39368">
        <v>1</v>
      </c>
      <c r="P39368">
        <v>0.349904761904762</v>
      </c>
      <c r="Q39368">
        <v>0</v>
      </c>
      <c r="R39368">
        <v>4.8666666666666698</v>
      </c>
      <c r="S39368">
        <v>0.114057142857143</v>
      </c>
      <c r="T39368">
        <v>0</v>
      </c>
      <c r="U39368">
        <v>1.33392857142857</v>
      </c>
      <c r="V39368">
        <v>1337.6310000000001</v>
      </c>
      <c r="W39368">
        <v>1291</v>
      </c>
      <c r="X39368">
        <v>1466.0250000000001</v>
      </c>
      <c r="Y39368">
        <v>0</v>
      </c>
      <c r="Z39368">
        <v>0</v>
      </c>
      <c r="AA39368">
        <v>0</v>
      </c>
      <c r="AB39368">
        <v>0</v>
      </c>
      <c r="AC39368">
        <v>0</v>
      </c>
      <c r="AD39368">
        <v>0</v>
      </c>
      <c r="AK39368" s="11" t="s">
        <v>433</v>
      </c>
      <c r="AL39368">
        <v>-34.894915739159799</v>
      </c>
      <c r="AM39368" s="11" t="s">
        <v>433</v>
      </c>
      <c r="AN39368">
        <v>14124.8142962046</v>
      </c>
      <c r="AP39368">
        <v>9.7622782503254708</v>
      </c>
      <c r="AQ39368">
        <v>0.37833510888740401</v>
      </c>
      <c r="AR39368">
        <v>61.054768308904002</v>
      </c>
      <c r="AS39368" s="11">
        <f t="shared" si="615"/>
        <v>0</v>
      </c>
    </row>
    <row r="39369" spans="1:45" x14ac:dyDescent="0.25">
      <c r="A39369">
        <v>39368</v>
      </c>
      <c r="B39369" s="11" t="s">
        <v>584</v>
      </c>
      <c r="C39369" s="1">
        <v>44038</v>
      </c>
      <c r="D39369">
        <v>3.39827619047619</v>
      </c>
      <c r="E39369">
        <v>0</v>
      </c>
      <c r="F39369">
        <v>34.765000000000001</v>
      </c>
      <c r="G39369">
        <v>1.08858095238095</v>
      </c>
      <c r="H39369">
        <v>0</v>
      </c>
      <c r="I39369">
        <v>11.2733333333333</v>
      </c>
      <c r="J39369">
        <v>0.95697142857142903</v>
      </c>
      <c r="K39369">
        <v>0</v>
      </c>
      <c r="L39369">
        <v>9.8749999999999893</v>
      </c>
      <c r="M39369">
        <v>0.11</v>
      </c>
      <c r="N39369">
        <v>0</v>
      </c>
      <c r="O39369">
        <v>1</v>
      </c>
      <c r="P39369">
        <v>0.337842857142857</v>
      </c>
      <c r="Q39369">
        <v>0</v>
      </c>
      <c r="R39369">
        <v>4.6696428571428497</v>
      </c>
      <c r="S39369">
        <v>0.107642857142857</v>
      </c>
      <c r="T39369">
        <v>0</v>
      </c>
      <c r="U39369">
        <v>1.3333333333333299</v>
      </c>
      <c r="V39369">
        <v>1337.741</v>
      </c>
      <c r="W39369">
        <v>1291</v>
      </c>
      <c r="X39369">
        <v>1467.0250000000001</v>
      </c>
      <c r="Y39369">
        <v>0</v>
      </c>
      <c r="Z39369">
        <v>0</v>
      </c>
      <c r="AA39369">
        <v>0</v>
      </c>
      <c r="AB39369">
        <v>0</v>
      </c>
      <c r="AC39369">
        <v>0</v>
      </c>
      <c r="AD39369">
        <v>0</v>
      </c>
      <c r="AK39369" s="11" t="s">
        <v>433</v>
      </c>
      <c r="AL39369">
        <v>-34.894915739159799</v>
      </c>
      <c r="AM39369" s="11" t="s">
        <v>433</v>
      </c>
      <c r="AN39369">
        <v>14218.870416235201</v>
      </c>
      <c r="AP39369">
        <v>9.2201828764267297</v>
      </c>
      <c r="AQ39369">
        <v>0.33389654755592302</v>
      </c>
      <c r="AR39369">
        <v>57.846038512792397</v>
      </c>
      <c r="AS39369" s="11">
        <f t="shared" si="615"/>
        <v>0</v>
      </c>
    </row>
    <row r="39370" spans="1:45" x14ac:dyDescent="0.25">
      <c r="A39370">
        <v>39369</v>
      </c>
      <c r="B39370" s="11" t="s">
        <v>584</v>
      </c>
      <c r="C39370" s="1">
        <v>44039</v>
      </c>
      <c r="D39370">
        <v>3.2065142857142899</v>
      </c>
      <c r="E39370">
        <v>0</v>
      </c>
      <c r="F39370">
        <v>34.608333333333299</v>
      </c>
      <c r="G39370">
        <v>1.02085714285714</v>
      </c>
      <c r="H39370">
        <v>0</v>
      </c>
      <c r="I39370">
        <v>11.008333333333301</v>
      </c>
      <c r="J39370">
        <v>0.89802380952381</v>
      </c>
      <c r="K39370">
        <v>0</v>
      </c>
      <c r="L39370">
        <v>9.7366666666666593</v>
      </c>
      <c r="M39370">
        <v>0.106</v>
      </c>
      <c r="N39370">
        <v>0</v>
      </c>
      <c r="O39370">
        <v>1</v>
      </c>
      <c r="P39370">
        <v>0.32419999999999999</v>
      </c>
      <c r="Q39370">
        <v>0</v>
      </c>
      <c r="R39370">
        <v>4.8590476190476197</v>
      </c>
      <c r="S39370">
        <v>0.10176666666666701</v>
      </c>
      <c r="T39370">
        <v>0</v>
      </c>
      <c r="U39370">
        <v>1.35821428571428</v>
      </c>
      <c r="V39370">
        <v>1337.847</v>
      </c>
      <c r="W39370">
        <v>1291</v>
      </c>
      <c r="X39370">
        <v>1468.0250000000001</v>
      </c>
      <c r="Y39370">
        <v>0</v>
      </c>
      <c r="Z39370">
        <v>0</v>
      </c>
      <c r="AA39370">
        <v>0</v>
      </c>
      <c r="AB39370">
        <v>0</v>
      </c>
      <c r="AC39370">
        <v>0</v>
      </c>
      <c r="AD39370">
        <v>0</v>
      </c>
      <c r="AK39370" s="11" t="s">
        <v>433</v>
      </c>
      <c r="AL39370">
        <v>-34.894915739159799</v>
      </c>
      <c r="AM39370" s="11" t="s">
        <v>433</v>
      </c>
      <c r="AN39370">
        <v>14312.926536265801</v>
      </c>
      <c r="AP39370">
        <v>8.7066355146877505</v>
      </c>
      <c r="AQ39370">
        <v>0.29639917956665202</v>
      </c>
      <c r="AR39370">
        <v>54.763421649765199</v>
      </c>
      <c r="AS39370" s="11">
        <f t="shared" si="615"/>
        <v>0</v>
      </c>
    </row>
    <row r="39371" spans="1:45" x14ac:dyDescent="0.25">
      <c r="A39371">
        <v>39370</v>
      </c>
      <c r="B39371" s="11" t="s">
        <v>584</v>
      </c>
      <c r="C39371" s="1">
        <v>44040</v>
      </c>
      <c r="D39371">
        <v>3.0110000000000001</v>
      </c>
      <c r="E39371">
        <v>0</v>
      </c>
      <c r="F39371">
        <v>34.336666666666702</v>
      </c>
      <c r="G39371">
        <v>0.96041904761904795</v>
      </c>
      <c r="H39371">
        <v>0</v>
      </c>
      <c r="I39371">
        <v>10.803333333333301</v>
      </c>
      <c r="J39371">
        <v>0.84489523809523803</v>
      </c>
      <c r="K39371">
        <v>0</v>
      </c>
      <c r="L39371">
        <v>9.53666666666666</v>
      </c>
      <c r="M39371">
        <v>9.9000000000000005E-2</v>
      </c>
      <c r="N39371">
        <v>0</v>
      </c>
      <c r="O39371">
        <v>1</v>
      </c>
      <c r="P39371">
        <v>0.31315714285714302</v>
      </c>
      <c r="Q39371">
        <v>0</v>
      </c>
      <c r="R39371">
        <v>4.8683333333333296</v>
      </c>
      <c r="S39371">
        <v>9.8761904761904801E-2</v>
      </c>
      <c r="T39371">
        <v>0</v>
      </c>
      <c r="U39371">
        <v>1.26714285714286</v>
      </c>
      <c r="V39371">
        <v>1337.9459999999999</v>
      </c>
      <c r="W39371">
        <v>1291</v>
      </c>
      <c r="X39371">
        <v>1469.0250000000001</v>
      </c>
      <c r="Y39371">
        <v>0</v>
      </c>
      <c r="Z39371">
        <v>0</v>
      </c>
      <c r="AA39371">
        <v>0</v>
      </c>
      <c r="AB39371">
        <v>0</v>
      </c>
      <c r="AC39371">
        <v>0</v>
      </c>
      <c r="AD39371">
        <v>0</v>
      </c>
      <c r="AK39371" s="11" t="s">
        <v>433</v>
      </c>
      <c r="AL39371">
        <v>-34.894915739159799</v>
      </c>
      <c r="AM39371" s="11" t="s">
        <v>433</v>
      </c>
      <c r="AN39371">
        <v>14406.982656296501</v>
      </c>
      <c r="AP39371">
        <v>8.2459211808331307</v>
      </c>
      <c r="AQ39371">
        <v>0.26460108328610699</v>
      </c>
      <c r="AR39371">
        <v>51.999041751399602</v>
      </c>
      <c r="AS39371" s="11">
        <f t="shared" si="615"/>
        <v>0</v>
      </c>
    </row>
    <row r="39372" spans="1:45" x14ac:dyDescent="0.25">
      <c r="A39372">
        <v>39371</v>
      </c>
      <c r="B39372" s="11" t="s">
        <v>584</v>
      </c>
      <c r="C39372" s="1">
        <v>44041</v>
      </c>
      <c r="D39372">
        <v>2.8469904761904798</v>
      </c>
      <c r="E39372">
        <v>0</v>
      </c>
      <c r="F39372">
        <v>34.406666666666702</v>
      </c>
      <c r="G39372">
        <v>0.90738095238095196</v>
      </c>
      <c r="H39372">
        <v>0</v>
      </c>
      <c r="I39372">
        <v>10.668333333333299</v>
      </c>
      <c r="J39372">
        <v>0.79803333333333304</v>
      </c>
      <c r="K39372">
        <v>0</v>
      </c>
      <c r="L39372">
        <v>9.4666666666666703</v>
      </c>
      <c r="M39372">
        <v>9.2999999999999999E-2</v>
      </c>
      <c r="N39372">
        <v>0</v>
      </c>
      <c r="O39372">
        <v>1</v>
      </c>
      <c r="P39372">
        <v>0.295333333333333</v>
      </c>
      <c r="Q39372">
        <v>0</v>
      </c>
      <c r="R39372">
        <v>4.6666666666666696</v>
      </c>
      <c r="S39372">
        <v>9.3866666666666695E-2</v>
      </c>
      <c r="T39372">
        <v>0</v>
      </c>
      <c r="U39372">
        <v>1.35821428571428</v>
      </c>
      <c r="V39372">
        <v>1338.039</v>
      </c>
      <c r="W39372">
        <v>1291</v>
      </c>
      <c r="X39372">
        <v>1470.0250000000001</v>
      </c>
      <c r="Y39372">
        <v>0</v>
      </c>
      <c r="Z39372">
        <v>0</v>
      </c>
      <c r="AA39372">
        <v>0</v>
      </c>
      <c r="AB39372">
        <v>0</v>
      </c>
      <c r="AC39372">
        <v>0</v>
      </c>
      <c r="AD39372">
        <v>0</v>
      </c>
      <c r="AK39372" s="11" t="s">
        <v>433</v>
      </c>
      <c r="AL39372">
        <v>-34.894915739159799</v>
      </c>
      <c r="AM39372" s="11" t="s">
        <v>433</v>
      </c>
      <c r="AN39372">
        <v>14501.038776327099</v>
      </c>
      <c r="AP39372">
        <v>7.8104723228141699</v>
      </c>
      <c r="AQ39372">
        <v>0.2361617279239</v>
      </c>
      <c r="AR39372">
        <v>49.355920861195798</v>
      </c>
      <c r="AS39372" s="11">
        <f t="shared" si="615"/>
        <v>0</v>
      </c>
    </row>
    <row r="39373" spans="1:45" x14ac:dyDescent="0.25">
      <c r="A39373">
        <v>39372</v>
      </c>
      <c r="B39373" s="11" t="s">
        <v>584</v>
      </c>
      <c r="C39373" s="1">
        <v>44042</v>
      </c>
      <c r="D39373">
        <v>2.7205619047619001</v>
      </c>
      <c r="E39373">
        <v>0</v>
      </c>
      <c r="F39373">
        <v>34.671666666666702</v>
      </c>
      <c r="G39373">
        <v>0.86116190476190502</v>
      </c>
      <c r="H39373">
        <v>0</v>
      </c>
      <c r="I39373">
        <v>10.401666666666699</v>
      </c>
      <c r="J39373">
        <v>0.75802380952380999</v>
      </c>
      <c r="K39373">
        <v>0</v>
      </c>
      <c r="L39373">
        <v>9.1999999999999993</v>
      </c>
      <c r="M39373">
        <v>8.7999999999999995E-2</v>
      </c>
      <c r="N39373">
        <v>0</v>
      </c>
      <c r="O39373">
        <v>1</v>
      </c>
      <c r="P39373">
        <v>0.30201428571428601</v>
      </c>
      <c r="Q39373">
        <v>0</v>
      </c>
      <c r="R39373">
        <v>4.7147619047619003</v>
      </c>
      <c r="S39373">
        <v>9.2761904761904795E-2</v>
      </c>
      <c r="T39373">
        <v>0</v>
      </c>
      <c r="U39373">
        <v>1.3333333333333299</v>
      </c>
      <c r="V39373">
        <v>1338.127</v>
      </c>
      <c r="W39373">
        <v>1291</v>
      </c>
      <c r="X39373">
        <v>1471.0250000000001</v>
      </c>
      <c r="Y39373">
        <v>0</v>
      </c>
      <c r="Z39373">
        <v>0</v>
      </c>
      <c r="AA39373">
        <v>0</v>
      </c>
      <c r="AB39373">
        <v>0</v>
      </c>
      <c r="AC39373">
        <v>0</v>
      </c>
      <c r="AD39373">
        <v>0</v>
      </c>
      <c r="AK39373" s="11" t="s">
        <v>433</v>
      </c>
      <c r="AL39373">
        <v>-34.894915739159799</v>
      </c>
      <c r="AM39373" s="11" t="s">
        <v>433</v>
      </c>
      <c r="AN39373">
        <v>14595.094896357699</v>
      </c>
      <c r="AP39373">
        <v>7.3843404249623399</v>
      </c>
      <c r="AQ39373">
        <v>0.21039101937785701</v>
      </c>
      <c r="AR39373">
        <v>47.037517300434402</v>
      </c>
      <c r="AS39373" s="11">
        <f t="shared" si="615"/>
        <v>0</v>
      </c>
    </row>
    <row r="39374" spans="1:45" x14ac:dyDescent="0.25">
      <c r="A39374">
        <v>39373</v>
      </c>
      <c r="B39374" s="11" t="s">
        <v>584</v>
      </c>
      <c r="C39374" s="1">
        <v>44043</v>
      </c>
      <c r="D39374">
        <v>2.30930952380952</v>
      </c>
      <c r="E39374">
        <v>0</v>
      </c>
      <c r="F39374">
        <v>29.936666666666699</v>
      </c>
      <c r="G39374">
        <v>0.75270476190476199</v>
      </c>
      <c r="H39374">
        <v>0</v>
      </c>
      <c r="I39374">
        <v>9.2016666666666609</v>
      </c>
      <c r="J39374">
        <v>0.65585714285714303</v>
      </c>
      <c r="K39374">
        <v>0</v>
      </c>
      <c r="L39374">
        <v>8.1999999999999993</v>
      </c>
      <c r="M39374">
        <v>8.3000000000000004E-2</v>
      </c>
      <c r="N39374">
        <v>0</v>
      </c>
      <c r="O39374">
        <v>1</v>
      </c>
      <c r="P39374">
        <v>0</v>
      </c>
      <c r="Q39374">
        <v>0</v>
      </c>
      <c r="R39374">
        <v>0</v>
      </c>
      <c r="S39374">
        <v>2.17904761904762E-2</v>
      </c>
      <c r="T39374">
        <v>0</v>
      </c>
      <c r="U39374">
        <v>0.35714285714285698</v>
      </c>
      <c r="V39374">
        <v>1338.21</v>
      </c>
      <c r="W39374">
        <v>1291</v>
      </c>
      <c r="X39374">
        <v>1472.0250000000001</v>
      </c>
      <c r="Y39374">
        <v>0</v>
      </c>
      <c r="Z39374">
        <v>0</v>
      </c>
      <c r="AA39374">
        <v>0</v>
      </c>
      <c r="AB39374">
        <v>0</v>
      </c>
      <c r="AC39374">
        <v>0</v>
      </c>
      <c r="AD39374">
        <v>0</v>
      </c>
      <c r="AK39374" s="11" t="s">
        <v>433</v>
      </c>
      <c r="AL39374">
        <v>-34.894915739159799</v>
      </c>
      <c r="AM39374" s="11" t="s">
        <v>433</v>
      </c>
      <c r="AN39374">
        <v>14689.151016388299</v>
      </c>
      <c r="AP39374">
        <v>6.9945339271910498</v>
      </c>
      <c r="AQ39374">
        <v>0.18764748340472601</v>
      </c>
      <c r="AR39374">
        <v>44.612995571363697</v>
      </c>
      <c r="AS39374" s="11">
        <f t="shared" si="615"/>
        <v>0</v>
      </c>
    </row>
    <row r="39375" spans="1:45" x14ac:dyDescent="0.25">
      <c r="A39375">
        <v>39374</v>
      </c>
      <c r="B39375" s="11" t="s">
        <v>584</v>
      </c>
      <c r="C39375" s="1">
        <v>44044</v>
      </c>
      <c r="D39375">
        <v>1.9349666666666701</v>
      </c>
      <c r="E39375">
        <v>0</v>
      </c>
      <c r="F39375">
        <v>25.6033333333333</v>
      </c>
      <c r="G39375">
        <v>0.64571428571428602</v>
      </c>
      <c r="H39375">
        <v>0</v>
      </c>
      <c r="I39375">
        <v>8.0667857142857091</v>
      </c>
      <c r="J39375">
        <v>0.554290476190476</v>
      </c>
      <c r="K39375">
        <v>0</v>
      </c>
      <c r="L39375">
        <v>7.06666666666667</v>
      </c>
      <c r="M39375">
        <v>7.6999999999999999E-2</v>
      </c>
      <c r="N39375">
        <v>0</v>
      </c>
      <c r="O39375">
        <v>1</v>
      </c>
      <c r="P39375">
        <v>0</v>
      </c>
      <c r="Q39375">
        <v>0</v>
      </c>
      <c r="R39375">
        <v>0</v>
      </c>
      <c r="S39375">
        <v>1.8338095238095199E-2</v>
      </c>
      <c r="T39375">
        <v>0</v>
      </c>
      <c r="U39375">
        <v>0.286904761904761</v>
      </c>
      <c r="V39375">
        <v>1338.287</v>
      </c>
      <c r="W39375">
        <v>1291</v>
      </c>
      <c r="X39375">
        <v>1473.0250000000001</v>
      </c>
      <c r="Y39375">
        <v>0</v>
      </c>
      <c r="Z39375">
        <v>0</v>
      </c>
      <c r="AA39375">
        <v>0</v>
      </c>
      <c r="AB39375">
        <v>0</v>
      </c>
      <c r="AC39375">
        <v>0</v>
      </c>
      <c r="AD39375">
        <v>0</v>
      </c>
      <c r="AK39375" s="11" t="s">
        <v>433</v>
      </c>
      <c r="AL39375">
        <v>-34.894915739159799</v>
      </c>
      <c r="AM39375" s="11" t="s">
        <v>433</v>
      </c>
      <c r="AN39375">
        <v>14783.2071364189</v>
      </c>
      <c r="AP39375">
        <v>6.6515096090436003</v>
      </c>
      <c r="AQ39375">
        <v>0.16783783342689301</v>
      </c>
      <c r="AR39375">
        <v>42.462896605674104</v>
      </c>
      <c r="AS39375" s="11">
        <f t="shared" si="615"/>
        <v>0</v>
      </c>
    </row>
    <row r="39376" spans="1:45" x14ac:dyDescent="0.25">
      <c r="A39376">
        <v>39375</v>
      </c>
      <c r="B39376" s="11" t="s">
        <v>584</v>
      </c>
      <c r="C39376" s="1">
        <v>44045</v>
      </c>
      <c r="D39376">
        <v>1.57508571428571</v>
      </c>
      <c r="E39376">
        <v>0</v>
      </c>
      <c r="F39376">
        <v>21.2016666666667</v>
      </c>
      <c r="G39376">
        <v>0.55487142857142902</v>
      </c>
      <c r="H39376">
        <v>0</v>
      </c>
      <c r="I39376">
        <v>7.06678571428571</v>
      </c>
      <c r="J39376">
        <v>0.46707142857142903</v>
      </c>
      <c r="K39376">
        <v>0</v>
      </c>
      <c r="L39376">
        <v>6</v>
      </c>
      <c r="M39376">
        <v>7.4999999999999997E-2</v>
      </c>
      <c r="N39376">
        <v>0</v>
      </c>
      <c r="O39376">
        <v>1</v>
      </c>
      <c r="P39376">
        <v>0</v>
      </c>
      <c r="Q39376">
        <v>0</v>
      </c>
      <c r="R39376">
        <v>0</v>
      </c>
      <c r="S39376">
        <v>2.0623809523809499E-2</v>
      </c>
      <c r="T39376">
        <v>0</v>
      </c>
      <c r="U39376">
        <v>0.33333333333333298</v>
      </c>
      <c r="V39376">
        <v>1338.3620000000001</v>
      </c>
      <c r="W39376">
        <v>1291</v>
      </c>
      <c r="X39376">
        <v>1474.0250000000001</v>
      </c>
      <c r="Y39376">
        <v>0</v>
      </c>
      <c r="Z39376">
        <v>0</v>
      </c>
      <c r="AA39376">
        <v>0</v>
      </c>
      <c r="AB39376">
        <v>0</v>
      </c>
      <c r="AC39376">
        <v>0</v>
      </c>
      <c r="AD39376">
        <v>0</v>
      </c>
      <c r="AK39376" s="11" t="s">
        <v>433</v>
      </c>
      <c r="AL39376">
        <v>-34.894915739159799</v>
      </c>
      <c r="AM39376" s="11" t="s">
        <v>433</v>
      </c>
      <c r="AN39376">
        <v>14877.2632564495</v>
      </c>
      <c r="AP39376">
        <v>6.3409596957266299</v>
      </c>
      <c r="AQ39376">
        <v>0.15036751218140099</v>
      </c>
      <c r="AR39376">
        <v>40.501386999152601</v>
      </c>
      <c r="AS39376" s="11">
        <f t="shared" si="615"/>
        <v>0</v>
      </c>
    </row>
    <row r="39377" spans="1:45" x14ac:dyDescent="0.25">
      <c r="A39377">
        <v>39376</v>
      </c>
      <c r="B39377" s="11" t="s">
        <v>584</v>
      </c>
      <c r="C39377" s="1">
        <v>44046</v>
      </c>
      <c r="D39377">
        <v>1.2286666666666699</v>
      </c>
      <c r="E39377">
        <v>0</v>
      </c>
      <c r="F39377">
        <v>16.003571428571401</v>
      </c>
      <c r="G39377">
        <v>0.44443333333333301</v>
      </c>
      <c r="H39377">
        <v>0</v>
      </c>
      <c r="I39377">
        <v>5.8016666666666596</v>
      </c>
      <c r="J39377">
        <v>0.36572380952381001</v>
      </c>
      <c r="K39377">
        <v>0</v>
      </c>
      <c r="L39377">
        <v>4.8666666666666698</v>
      </c>
      <c r="M39377">
        <v>7.3999999999999996E-2</v>
      </c>
      <c r="N39377">
        <v>0</v>
      </c>
      <c r="O39377">
        <v>1</v>
      </c>
      <c r="P39377">
        <v>0</v>
      </c>
      <c r="Q39377">
        <v>0</v>
      </c>
      <c r="R39377">
        <v>0</v>
      </c>
      <c r="S39377">
        <v>0</v>
      </c>
      <c r="T39377">
        <v>0</v>
      </c>
      <c r="U39377">
        <v>0</v>
      </c>
      <c r="V39377">
        <v>1338.4359999999999</v>
      </c>
      <c r="W39377">
        <v>1291</v>
      </c>
      <c r="X39377">
        <v>1475.0250000000001</v>
      </c>
      <c r="Y39377">
        <v>0</v>
      </c>
      <c r="Z39377">
        <v>0</v>
      </c>
      <c r="AA39377">
        <v>0</v>
      </c>
      <c r="AB39377">
        <v>0</v>
      </c>
      <c r="AC39377">
        <v>0</v>
      </c>
      <c r="AD39377">
        <v>0</v>
      </c>
      <c r="AK39377" s="11" t="s">
        <v>433</v>
      </c>
      <c r="AL39377">
        <v>-34.894915739159799</v>
      </c>
      <c r="AM39377" s="11" t="s">
        <v>433</v>
      </c>
      <c r="AN39377">
        <v>14971.3193764802</v>
      </c>
      <c r="AP39377">
        <v>6.0354160212166601</v>
      </c>
      <c r="AQ39377">
        <v>0.13450001562014199</v>
      </c>
      <c r="AR39377">
        <v>38.557014536671304</v>
      </c>
      <c r="AS39377" s="11">
        <f t="shared" si="615"/>
        <v>0</v>
      </c>
    </row>
    <row r="39378" spans="1:45" x14ac:dyDescent="0.25">
      <c r="A39378">
        <v>39377</v>
      </c>
      <c r="B39378" s="11" t="s">
        <v>584</v>
      </c>
      <c r="C39378" s="1">
        <v>44047</v>
      </c>
      <c r="D39378">
        <v>0.89605238095238104</v>
      </c>
      <c r="E39378">
        <v>0</v>
      </c>
      <c r="F39378">
        <v>12.001666666666701</v>
      </c>
      <c r="G39378">
        <v>0.33151904761904799</v>
      </c>
      <c r="H39378">
        <v>0</v>
      </c>
      <c r="I39378">
        <v>4.4016666666666699</v>
      </c>
      <c r="J39378">
        <v>0.26324761904761901</v>
      </c>
      <c r="K39378">
        <v>0</v>
      </c>
      <c r="L39378">
        <v>3.6</v>
      </c>
      <c r="M39378">
        <v>7.0999999999999994E-2</v>
      </c>
      <c r="N39378">
        <v>0</v>
      </c>
      <c r="O39378">
        <v>1</v>
      </c>
      <c r="P39378">
        <v>0</v>
      </c>
      <c r="Q39378">
        <v>0</v>
      </c>
      <c r="R39378">
        <v>0</v>
      </c>
      <c r="S39378">
        <v>0</v>
      </c>
      <c r="T39378">
        <v>0</v>
      </c>
      <c r="U39378">
        <v>0</v>
      </c>
      <c r="V39378">
        <v>1338.5070000000001</v>
      </c>
      <c r="W39378">
        <v>1291</v>
      </c>
      <c r="X39378">
        <v>1476.0250000000001</v>
      </c>
      <c r="Y39378">
        <v>0</v>
      </c>
      <c r="Z39378">
        <v>0</v>
      </c>
      <c r="AA39378">
        <v>0</v>
      </c>
      <c r="AB39378">
        <v>0</v>
      </c>
      <c r="AC39378">
        <v>0</v>
      </c>
      <c r="AD39378">
        <v>0</v>
      </c>
      <c r="AK39378" s="11" t="s">
        <v>433</v>
      </c>
      <c r="AL39378">
        <v>-34.894915739159799</v>
      </c>
      <c r="AM39378" s="11" t="s">
        <v>433</v>
      </c>
      <c r="AN39378">
        <v>15065.3754965108</v>
      </c>
      <c r="AP39378">
        <v>5.7462225635573301</v>
      </c>
      <c r="AQ39378">
        <v>0.12028703251853599</v>
      </c>
      <c r="AR39378">
        <v>36.704895843379099</v>
      </c>
      <c r="AS39378" s="11">
        <f t="shared" si="615"/>
        <v>0</v>
      </c>
    </row>
    <row r="39379" spans="1:45" x14ac:dyDescent="0.25">
      <c r="A39379">
        <v>39378</v>
      </c>
      <c r="B39379" s="11" t="s">
        <v>584</v>
      </c>
      <c r="C39379" s="1">
        <v>44048</v>
      </c>
      <c r="D39379">
        <v>0.57972857142857104</v>
      </c>
      <c r="E39379">
        <v>0</v>
      </c>
      <c r="F39379">
        <v>7.6016666666666604</v>
      </c>
      <c r="G39379">
        <v>0.23278571428571401</v>
      </c>
      <c r="H39379">
        <v>0</v>
      </c>
      <c r="I39379">
        <v>3</v>
      </c>
      <c r="J39379">
        <v>0.17137142857142901</v>
      </c>
      <c r="K39379">
        <v>0</v>
      </c>
      <c r="L39379">
        <v>2.3333333333333299</v>
      </c>
      <c r="M39379">
        <v>0</v>
      </c>
      <c r="N39379">
        <v>0</v>
      </c>
      <c r="O39379">
        <v>0</v>
      </c>
      <c r="P39379">
        <v>0</v>
      </c>
      <c r="Q39379">
        <v>0</v>
      </c>
      <c r="R39379">
        <v>0</v>
      </c>
      <c r="S39379">
        <v>0</v>
      </c>
      <c r="T39379">
        <v>0</v>
      </c>
      <c r="U39379">
        <v>0</v>
      </c>
      <c r="V39379">
        <v>1338.5070000000001</v>
      </c>
      <c r="W39379">
        <v>1291</v>
      </c>
      <c r="X39379">
        <v>1476.0250000000001</v>
      </c>
      <c r="Y39379">
        <v>0</v>
      </c>
      <c r="Z39379">
        <v>0</v>
      </c>
      <c r="AA39379">
        <v>0</v>
      </c>
      <c r="AB39379">
        <v>0</v>
      </c>
      <c r="AC39379">
        <v>0</v>
      </c>
      <c r="AD39379">
        <v>0</v>
      </c>
      <c r="AK39379" s="11" t="s">
        <v>431</v>
      </c>
      <c r="AM39379" s="11" t="s">
        <v>433</v>
      </c>
      <c r="AN39379">
        <v>15159.4316165414</v>
      </c>
      <c r="AS39379" s="11">
        <f t="shared" si="615"/>
        <v>0</v>
      </c>
    </row>
    <row r="39380" spans="1:45" x14ac:dyDescent="0.25">
      <c r="A39380">
        <v>39379</v>
      </c>
      <c r="B39380" s="11" t="s">
        <v>584</v>
      </c>
      <c r="C39380" s="1">
        <v>44049</v>
      </c>
      <c r="D39380">
        <v>0.33487142857142899</v>
      </c>
      <c r="E39380">
        <v>0</v>
      </c>
      <c r="F39380">
        <v>4.06678571428571</v>
      </c>
      <c r="G39380">
        <v>0.20160952380952399</v>
      </c>
      <c r="H39380">
        <v>0</v>
      </c>
      <c r="I39380">
        <v>2.7333333333333298</v>
      </c>
      <c r="J39380">
        <v>0.14802380952381</v>
      </c>
      <c r="K39380">
        <v>0</v>
      </c>
      <c r="L39380">
        <v>2.06666666666667</v>
      </c>
      <c r="M39380">
        <v>0</v>
      </c>
      <c r="N39380">
        <v>0</v>
      </c>
      <c r="O39380">
        <v>0</v>
      </c>
      <c r="P39380">
        <v>0</v>
      </c>
      <c r="Q39380">
        <v>0</v>
      </c>
      <c r="R39380">
        <v>0</v>
      </c>
      <c r="S39380">
        <v>0</v>
      </c>
      <c r="T39380">
        <v>0</v>
      </c>
      <c r="U39380">
        <v>0</v>
      </c>
      <c r="V39380">
        <v>1338.5070000000001</v>
      </c>
      <c r="W39380">
        <v>1291</v>
      </c>
      <c r="X39380">
        <v>1476.0250000000001</v>
      </c>
      <c r="Y39380">
        <v>0</v>
      </c>
      <c r="Z39380">
        <v>0</v>
      </c>
      <c r="AA39380">
        <v>0</v>
      </c>
      <c r="AB39380">
        <v>0</v>
      </c>
      <c r="AC39380">
        <v>0</v>
      </c>
      <c r="AD39380">
        <v>0</v>
      </c>
      <c r="AK39380" s="11" t="s">
        <v>431</v>
      </c>
      <c r="AM39380" s="11" t="s">
        <v>433</v>
      </c>
      <c r="AN39380">
        <v>15253.487736572</v>
      </c>
      <c r="AS39380" s="11">
        <f t="shared" si="615"/>
        <v>0</v>
      </c>
    </row>
    <row r="39381" spans="1:45" x14ac:dyDescent="0.25">
      <c r="A39381">
        <v>39380</v>
      </c>
      <c r="B39381" s="11" t="s">
        <v>584</v>
      </c>
      <c r="C39381" s="1">
        <v>44050</v>
      </c>
      <c r="D39381">
        <v>0.299433333333333</v>
      </c>
      <c r="E39381">
        <v>0</v>
      </c>
      <c r="F39381">
        <v>3.8016666666666601</v>
      </c>
      <c r="G39381">
        <v>0.17555238095238099</v>
      </c>
      <c r="H39381">
        <v>0</v>
      </c>
      <c r="I39381">
        <v>2.4666666666666699</v>
      </c>
      <c r="J39381">
        <v>0.12926190476190499</v>
      </c>
      <c r="K39381">
        <v>0</v>
      </c>
      <c r="L39381">
        <v>1.80142857142857</v>
      </c>
      <c r="M39381">
        <v>0</v>
      </c>
      <c r="N39381">
        <v>0</v>
      </c>
      <c r="O39381">
        <v>0</v>
      </c>
      <c r="P39381">
        <v>0</v>
      </c>
      <c r="Q39381">
        <v>0</v>
      </c>
      <c r="R39381">
        <v>0</v>
      </c>
      <c r="S39381">
        <v>0</v>
      </c>
      <c r="T39381">
        <v>0</v>
      </c>
      <c r="U39381">
        <v>0</v>
      </c>
      <c r="V39381">
        <v>1338.5070000000001</v>
      </c>
      <c r="W39381">
        <v>1291</v>
      </c>
      <c r="X39381">
        <v>1476.0250000000001</v>
      </c>
      <c r="Y39381">
        <v>0</v>
      </c>
      <c r="Z39381">
        <v>0</v>
      </c>
      <c r="AA39381">
        <v>0</v>
      </c>
      <c r="AB39381">
        <v>0</v>
      </c>
      <c r="AC39381">
        <v>0</v>
      </c>
      <c r="AD39381">
        <v>0</v>
      </c>
      <c r="AK39381" s="11" t="s">
        <v>431</v>
      </c>
      <c r="AM39381" s="11" t="s">
        <v>433</v>
      </c>
      <c r="AN39381">
        <v>15347.5438566026</v>
      </c>
      <c r="AS39381" s="11">
        <f t="shared" si="615"/>
        <v>0</v>
      </c>
    </row>
    <row r="39382" spans="1:45" x14ac:dyDescent="0.25">
      <c r="A39382">
        <v>39381</v>
      </c>
      <c r="B39382" s="11" t="s">
        <v>584</v>
      </c>
      <c r="C39382" s="1">
        <v>44051</v>
      </c>
      <c r="D39382">
        <v>0.26051904761904798</v>
      </c>
      <c r="E39382">
        <v>0</v>
      </c>
      <c r="F39382">
        <v>3.4016666666666699</v>
      </c>
      <c r="G39382">
        <v>0.15090952380952399</v>
      </c>
      <c r="H39382">
        <v>0</v>
      </c>
      <c r="I39382">
        <v>2.1349999999999998</v>
      </c>
      <c r="J39382">
        <v>0.11119047619047601</v>
      </c>
      <c r="K39382">
        <v>0</v>
      </c>
      <c r="L39382">
        <v>1.6016666666666699</v>
      </c>
      <c r="M39382">
        <v>0</v>
      </c>
      <c r="N39382">
        <v>0</v>
      </c>
      <c r="O39382">
        <v>0</v>
      </c>
      <c r="P39382">
        <v>0</v>
      </c>
      <c r="Q39382">
        <v>0</v>
      </c>
      <c r="R39382">
        <v>0</v>
      </c>
      <c r="S39382">
        <v>0</v>
      </c>
      <c r="T39382">
        <v>0</v>
      </c>
      <c r="U39382">
        <v>0</v>
      </c>
      <c r="V39382">
        <v>1338.5070000000001</v>
      </c>
      <c r="W39382">
        <v>1291</v>
      </c>
      <c r="X39382">
        <v>1476.0250000000001</v>
      </c>
      <c r="Y39382">
        <v>0</v>
      </c>
      <c r="Z39382">
        <v>0</v>
      </c>
      <c r="AA39382">
        <v>0</v>
      </c>
      <c r="AB39382">
        <v>0</v>
      </c>
      <c r="AC39382">
        <v>0</v>
      </c>
      <c r="AD39382">
        <v>0</v>
      </c>
      <c r="AK39382" s="11" t="s">
        <v>431</v>
      </c>
      <c r="AM39382" s="11" t="s">
        <v>433</v>
      </c>
      <c r="AN39382">
        <v>15441.599976633201</v>
      </c>
      <c r="AS39382" s="11">
        <f t="shared" si="615"/>
        <v>0</v>
      </c>
    </row>
    <row r="39383" spans="1:45" x14ac:dyDescent="0.25">
      <c r="A39383">
        <v>39382</v>
      </c>
      <c r="B39383" s="11" t="s">
        <v>584</v>
      </c>
      <c r="C39383" s="1">
        <v>44052</v>
      </c>
      <c r="D39383">
        <v>0.23278571428571401</v>
      </c>
      <c r="E39383">
        <v>0</v>
      </c>
      <c r="F39383">
        <v>3</v>
      </c>
      <c r="G39383">
        <v>0.126142857142857</v>
      </c>
      <c r="H39383">
        <v>0</v>
      </c>
      <c r="I39383">
        <v>1.86666666666667</v>
      </c>
      <c r="J39383">
        <v>9.2661904761904806E-2</v>
      </c>
      <c r="K39383">
        <v>0</v>
      </c>
      <c r="L39383">
        <v>1.4</v>
      </c>
      <c r="M39383">
        <v>0</v>
      </c>
      <c r="N39383">
        <v>0</v>
      </c>
      <c r="O39383">
        <v>0</v>
      </c>
      <c r="P39383">
        <v>0</v>
      </c>
      <c r="Q39383">
        <v>0</v>
      </c>
      <c r="R39383">
        <v>0</v>
      </c>
      <c r="S39383">
        <v>0</v>
      </c>
      <c r="T39383">
        <v>0</v>
      </c>
      <c r="U39383">
        <v>0</v>
      </c>
      <c r="V39383">
        <v>1338.5070000000001</v>
      </c>
      <c r="W39383">
        <v>1291</v>
      </c>
      <c r="X39383">
        <v>1476.0250000000001</v>
      </c>
      <c r="Y39383">
        <v>0</v>
      </c>
      <c r="Z39383">
        <v>0</v>
      </c>
      <c r="AA39383">
        <v>0</v>
      </c>
      <c r="AB39383">
        <v>0</v>
      </c>
      <c r="AC39383">
        <v>0</v>
      </c>
      <c r="AD39383">
        <v>0</v>
      </c>
      <c r="AK39383" s="11" t="s">
        <v>431</v>
      </c>
      <c r="AM39383" s="11" t="s">
        <v>433</v>
      </c>
      <c r="AN39383">
        <v>15535.656096663901</v>
      </c>
      <c r="AS39383" s="11">
        <f t="shared" si="615"/>
        <v>0</v>
      </c>
    </row>
    <row r="39384" spans="1:45" x14ac:dyDescent="0.25">
      <c r="A39384">
        <v>39383</v>
      </c>
      <c r="B39384" s="11" t="s">
        <v>584</v>
      </c>
      <c r="C39384" s="1">
        <v>44053</v>
      </c>
      <c r="D39384">
        <v>0.20160952380952399</v>
      </c>
      <c r="E39384">
        <v>0</v>
      </c>
      <c r="F39384">
        <v>2.7333333333333298</v>
      </c>
      <c r="G39384">
        <v>0.102380952380952</v>
      </c>
      <c r="H39384">
        <v>0</v>
      </c>
      <c r="I39384">
        <v>1.6</v>
      </c>
      <c r="J39384">
        <v>7.4980952380952398E-2</v>
      </c>
      <c r="K39384">
        <v>0</v>
      </c>
      <c r="L39384">
        <v>1.2666666666666699</v>
      </c>
      <c r="M39384">
        <v>0</v>
      </c>
      <c r="N39384">
        <v>0</v>
      </c>
      <c r="O39384">
        <v>0</v>
      </c>
      <c r="P39384">
        <v>0</v>
      </c>
      <c r="Q39384">
        <v>0</v>
      </c>
      <c r="R39384">
        <v>0</v>
      </c>
      <c r="S39384">
        <v>0</v>
      </c>
      <c r="T39384">
        <v>0</v>
      </c>
      <c r="U39384">
        <v>0</v>
      </c>
      <c r="V39384">
        <v>1338.5070000000001</v>
      </c>
      <c r="W39384">
        <v>1291</v>
      </c>
      <c r="X39384">
        <v>1476.0250000000001</v>
      </c>
      <c r="Y39384">
        <v>0</v>
      </c>
      <c r="Z39384">
        <v>0</v>
      </c>
      <c r="AA39384">
        <v>0</v>
      </c>
      <c r="AB39384">
        <v>0</v>
      </c>
      <c r="AC39384">
        <v>0</v>
      </c>
      <c r="AD39384">
        <v>0</v>
      </c>
      <c r="AK39384" s="11" t="s">
        <v>431</v>
      </c>
      <c r="AM39384" s="11" t="s">
        <v>433</v>
      </c>
      <c r="AN39384">
        <v>15629.712216694499</v>
      </c>
      <c r="AS39384" s="11">
        <f t="shared" si="615"/>
        <v>0</v>
      </c>
    </row>
    <row r="39385" spans="1:45" x14ac:dyDescent="0.25">
      <c r="A39385">
        <v>39384</v>
      </c>
      <c r="B39385" s="11" t="s">
        <v>584</v>
      </c>
      <c r="C39385" s="1">
        <v>44054</v>
      </c>
      <c r="D39385">
        <v>0.17555238095238099</v>
      </c>
      <c r="E39385">
        <v>0</v>
      </c>
      <c r="F39385">
        <v>2.4666666666666699</v>
      </c>
      <c r="G39385">
        <v>8.2514285714285707E-2</v>
      </c>
      <c r="H39385">
        <v>0</v>
      </c>
      <c r="I39385">
        <v>1.335</v>
      </c>
      <c r="J39385">
        <v>6.0400000000000002E-2</v>
      </c>
      <c r="K39385">
        <v>0</v>
      </c>
      <c r="L39385">
        <v>1.06666666666667</v>
      </c>
      <c r="M39385">
        <v>0</v>
      </c>
      <c r="N39385">
        <v>0</v>
      </c>
      <c r="O39385">
        <v>0</v>
      </c>
      <c r="P39385">
        <v>0</v>
      </c>
      <c r="Q39385">
        <v>0</v>
      </c>
      <c r="R39385">
        <v>0</v>
      </c>
      <c r="S39385">
        <v>0</v>
      </c>
      <c r="T39385">
        <v>0</v>
      </c>
      <c r="U39385">
        <v>0</v>
      </c>
      <c r="V39385">
        <v>1338.5070000000001</v>
      </c>
      <c r="W39385">
        <v>1291</v>
      </c>
      <c r="X39385">
        <v>1476.0250000000001</v>
      </c>
      <c r="Y39385">
        <v>0</v>
      </c>
      <c r="Z39385">
        <v>0</v>
      </c>
      <c r="AA39385">
        <v>0</v>
      </c>
      <c r="AB39385">
        <v>0</v>
      </c>
      <c r="AC39385">
        <v>0</v>
      </c>
      <c r="AD39385">
        <v>0</v>
      </c>
      <c r="AK39385" s="11" t="s">
        <v>431</v>
      </c>
      <c r="AM39385" s="11" t="s">
        <v>433</v>
      </c>
      <c r="AN39385">
        <v>15723.768336725099</v>
      </c>
      <c r="AS39385" s="11">
        <f t="shared" si="615"/>
        <v>0</v>
      </c>
    </row>
    <row r="39386" spans="1:45" x14ac:dyDescent="0.25">
      <c r="A39386">
        <v>39385</v>
      </c>
      <c r="B39386" s="11" t="s">
        <v>584</v>
      </c>
      <c r="C39386" s="1">
        <v>44055</v>
      </c>
      <c r="D39386">
        <v>0.15090952380952399</v>
      </c>
      <c r="E39386">
        <v>0</v>
      </c>
      <c r="F39386">
        <v>2.1349999999999998</v>
      </c>
      <c r="G39386">
        <v>6.0752380952381002E-2</v>
      </c>
      <c r="H39386">
        <v>0</v>
      </c>
      <c r="I39386">
        <v>1</v>
      </c>
      <c r="J39386">
        <v>4.4452380952381E-2</v>
      </c>
      <c r="K39386">
        <v>0</v>
      </c>
      <c r="L39386">
        <v>0.73333333333333295</v>
      </c>
      <c r="M39386">
        <v>0</v>
      </c>
      <c r="N39386">
        <v>0</v>
      </c>
      <c r="O39386">
        <v>0</v>
      </c>
      <c r="P39386">
        <v>0</v>
      </c>
      <c r="Q39386">
        <v>0</v>
      </c>
      <c r="R39386">
        <v>0</v>
      </c>
      <c r="S39386">
        <v>0</v>
      </c>
      <c r="T39386">
        <v>0</v>
      </c>
      <c r="U39386">
        <v>0</v>
      </c>
      <c r="V39386">
        <v>1338.5070000000001</v>
      </c>
      <c r="W39386">
        <v>1291</v>
      </c>
      <c r="X39386">
        <v>1476.0250000000001</v>
      </c>
      <c r="Y39386">
        <v>0</v>
      </c>
      <c r="Z39386">
        <v>0</v>
      </c>
      <c r="AA39386">
        <v>0</v>
      </c>
      <c r="AB39386">
        <v>0</v>
      </c>
      <c r="AC39386">
        <v>0</v>
      </c>
      <c r="AD39386">
        <v>0</v>
      </c>
      <c r="AK39386" s="11" t="s">
        <v>431</v>
      </c>
      <c r="AM39386" s="11" t="s">
        <v>433</v>
      </c>
      <c r="AN39386">
        <v>15817.824456755699</v>
      </c>
      <c r="AS39386" s="11">
        <f t="shared" si="615"/>
        <v>0</v>
      </c>
    </row>
    <row r="39387" spans="1:45" x14ac:dyDescent="0.25">
      <c r="A39387">
        <v>39386</v>
      </c>
      <c r="B39387" s="11" t="s">
        <v>584</v>
      </c>
      <c r="C39387" s="1">
        <v>44056</v>
      </c>
      <c r="D39387">
        <v>0.126142857142857</v>
      </c>
      <c r="E39387">
        <v>0</v>
      </c>
      <c r="F39387">
        <v>1.86666666666667</v>
      </c>
      <c r="G39387">
        <v>3.8961904761904802E-2</v>
      </c>
      <c r="H39387">
        <v>0</v>
      </c>
      <c r="I39387">
        <v>0.64285714285714302</v>
      </c>
      <c r="J39387">
        <v>2.8023809523809499E-2</v>
      </c>
      <c r="K39387">
        <v>0</v>
      </c>
      <c r="L39387">
        <v>0.46666666666666701</v>
      </c>
      <c r="M39387">
        <v>0</v>
      </c>
      <c r="N39387">
        <v>0</v>
      </c>
      <c r="O39387">
        <v>0</v>
      </c>
      <c r="P39387">
        <v>0</v>
      </c>
      <c r="Q39387">
        <v>0</v>
      </c>
      <c r="R39387">
        <v>0</v>
      </c>
      <c r="S39387">
        <v>0</v>
      </c>
      <c r="T39387">
        <v>0</v>
      </c>
      <c r="U39387">
        <v>0</v>
      </c>
      <c r="V39387">
        <v>1338.5070000000001</v>
      </c>
      <c r="W39387">
        <v>1291</v>
      </c>
      <c r="X39387">
        <v>1476.0250000000001</v>
      </c>
      <c r="Y39387">
        <v>0</v>
      </c>
      <c r="Z39387">
        <v>0</v>
      </c>
      <c r="AA39387">
        <v>0</v>
      </c>
      <c r="AB39387">
        <v>0</v>
      </c>
      <c r="AC39387">
        <v>0</v>
      </c>
      <c r="AD39387">
        <v>0</v>
      </c>
      <c r="AK39387" s="11" t="s">
        <v>431</v>
      </c>
      <c r="AM39387" s="11" t="s">
        <v>433</v>
      </c>
      <c r="AN39387">
        <v>15911.8805767863</v>
      </c>
      <c r="AS39387" s="11">
        <f t="shared" si="615"/>
        <v>0</v>
      </c>
    </row>
    <row r="39388" spans="1:45" x14ac:dyDescent="0.25">
      <c r="A39388">
        <v>39387</v>
      </c>
      <c r="B39388" s="11" t="s">
        <v>584</v>
      </c>
      <c r="C39388" s="1">
        <v>44057</v>
      </c>
      <c r="D39388">
        <v>0.102380952380952</v>
      </c>
      <c r="E39388">
        <v>0</v>
      </c>
      <c r="F39388">
        <v>1.6</v>
      </c>
      <c r="G39388">
        <v>2.0623809523809499E-2</v>
      </c>
      <c r="H39388">
        <v>0</v>
      </c>
      <c r="I39388">
        <v>0.33333333333333298</v>
      </c>
      <c r="J39388">
        <v>1.4747619047619001E-2</v>
      </c>
      <c r="K39388">
        <v>0</v>
      </c>
      <c r="L39388">
        <v>0.266666666666667</v>
      </c>
      <c r="M39388">
        <v>0</v>
      </c>
      <c r="N39388">
        <v>0</v>
      </c>
      <c r="O39388">
        <v>0</v>
      </c>
      <c r="P39388">
        <v>0</v>
      </c>
      <c r="Q39388">
        <v>0</v>
      </c>
      <c r="R39388">
        <v>0</v>
      </c>
      <c r="S39388">
        <v>0</v>
      </c>
      <c r="T39388">
        <v>0</v>
      </c>
      <c r="U39388">
        <v>0</v>
      </c>
      <c r="V39388">
        <v>1338.5070000000001</v>
      </c>
      <c r="W39388">
        <v>1291</v>
      </c>
      <c r="X39388">
        <v>1476.0250000000001</v>
      </c>
      <c r="Y39388">
        <v>0</v>
      </c>
      <c r="Z39388">
        <v>0</v>
      </c>
      <c r="AA39388">
        <v>0</v>
      </c>
      <c r="AB39388">
        <v>0</v>
      </c>
      <c r="AC39388">
        <v>0</v>
      </c>
      <c r="AD39388">
        <v>0</v>
      </c>
      <c r="AK39388" s="11" t="s">
        <v>431</v>
      </c>
      <c r="AM39388" s="11" t="s">
        <v>433</v>
      </c>
      <c r="AN39388">
        <v>16005.9366968169</v>
      </c>
      <c r="AS39388" s="11">
        <f t="shared" si="615"/>
        <v>0</v>
      </c>
    </row>
    <row r="39389" spans="1:45" x14ac:dyDescent="0.25">
      <c r="A39389">
        <v>39388</v>
      </c>
      <c r="B39389" s="11" t="s">
        <v>584</v>
      </c>
      <c r="C39389" s="1">
        <v>44058</v>
      </c>
      <c r="D39389">
        <v>8.2514285714285707E-2</v>
      </c>
      <c r="E39389">
        <v>0</v>
      </c>
      <c r="F39389">
        <v>1.335</v>
      </c>
      <c r="G39389">
        <v>0</v>
      </c>
      <c r="H39389">
        <v>0</v>
      </c>
      <c r="I39389">
        <v>0</v>
      </c>
      <c r="J39389">
        <v>0</v>
      </c>
      <c r="K39389">
        <v>0</v>
      </c>
      <c r="L39389">
        <v>0</v>
      </c>
      <c r="M39389">
        <v>0</v>
      </c>
      <c r="N39389">
        <v>0</v>
      </c>
      <c r="O39389">
        <v>0</v>
      </c>
      <c r="P39389">
        <v>0</v>
      </c>
      <c r="Q39389">
        <v>0</v>
      </c>
      <c r="R39389">
        <v>0</v>
      </c>
      <c r="S39389">
        <v>0</v>
      </c>
      <c r="T39389">
        <v>0</v>
      </c>
      <c r="U39389">
        <v>0</v>
      </c>
      <c r="V39389">
        <v>1338.5070000000001</v>
      </c>
      <c r="W39389">
        <v>1291</v>
      </c>
      <c r="X39389">
        <v>1476.0250000000001</v>
      </c>
      <c r="Y39389">
        <v>0</v>
      </c>
      <c r="Z39389">
        <v>0</v>
      </c>
      <c r="AA39389">
        <v>0</v>
      </c>
      <c r="AB39389">
        <v>0</v>
      </c>
      <c r="AC39389">
        <v>0</v>
      </c>
      <c r="AD39389">
        <v>0</v>
      </c>
      <c r="AK39389" s="11" t="s">
        <v>431</v>
      </c>
      <c r="AM39389" s="11" t="s">
        <v>433</v>
      </c>
      <c r="AN39389">
        <v>16099.9928168476</v>
      </c>
      <c r="AS39389" s="11">
        <f t="shared" si="615"/>
        <v>0</v>
      </c>
    </row>
    <row r="39390" spans="1:45" x14ac:dyDescent="0.25">
      <c r="A39390">
        <v>39389</v>
      </c>
      <c r="B39390" s="11" t="s">
        <v>584</v>
      </c>
      <c r="C39390" s="1">
        <v>44059</v>
      </c>
      <c r="D39390">
        <v>6.0752380952381002E-2</v>
      </c>
      <c r="E39390">
        <v>0</v>
      </c>
      <c r="F39390">
        <v>1</v>
      </c>
      <c r="G39390">
        <v>0</v>
      </c>
      <c r="H39390">
        <v>0</v>
      </c>
      <c r="I39390">
        <v>0</v>
      </c>
      <c r="J39390">
        <v>0</v>
      </c>
      <c r="K39390">
        <v>0</v>
      </c>
      <c r="L39390">
        <v>0</v>
      </c>
      <c r="M39390">
        <v>0</v>
      </c>
      <c r="N39390">
        <v>0</v>
      </c>
      <c r="O39390">
        <v>0</v>
      </c>
      <c r="P39390">
        <v>0</v>
      </c>
      <c r="Q39390">
        <v>0</v>
      </c>
      <c r="R39390">
        <v>0</v>
      </c>
      <c r="S39390">
        <v>0</v>
      </c>
      <c r="T39390">
        <v>0</v>
      </c>
      <c r="U39390">
        <v>0</v>
      </c>
      <c r="V39390">
        <v>1338.5070000000001</v>
      </c>
      <c r="W39390">
        <v>1291</v>
      </c>
      <c r="X39390">
        <v>1476.0250000000001</v>
      </c>
      <c r="Y39390">
        <v>0</v>
      </c>
      <c r="Z39390">
        <v>0</v>
      </c>
      <c r="AA39390">
        <v>0</v>
      </c>
      <c r="AB39390">
        <v>0</v>
      </c>
      <c r="AC39390">
        <v>0</v>
      </c>
      <c r="AD39390">
        <v>0</v>
      </c>
      <c r="AK39390" s="11" t="s">
        <v>431</v>
      </c>
      <c r="AM39390" s="11" t="s">
        <v>433</v>
      </c>
      <c r="AN39390">
        <v>16194.0489368782</v>
      </c>
      <c r="AS39390" s="11">
        <f t="shared" si="615"/>
        <v>0</v>
      </c>
    </row>
    <row r="39391" spans="1:45" x14ac:dyDescent="0.25">
      <c r="A39391">
        <v>39390</v>
      </c>
      <c r="B39391" s="11" t="s">
        <v>584</v>
      </c>
      <c r="C39391" s="1">
        <v>44060</v>
      </c>
      <c r="D39391">
        <v>3.8961904761904802E-2</v>
      </c>
      <c r="E39391">
        <v>0</v>
      </c>
      <c r="F39391">
        <v>0.64285714285714302</v>
      </c>
      <c r="G39391">
        <v>0</v>
      </c>
      <c r="H39391">
        <v>0</v>
      </c>
      <c r="I39391">
        <v>0</v>
      </c>
      <c r="J39391">
        <v>0</v>
      </c>
      <c r="K39391">
        <v>0</v>
      </c>
      <c r="L39391">
        <v>0</v>
      </c>
      <c r="M39391">
        <v>0</v>
      </c>
      <c r="N39391">
        <v>0</v>
      </c>
      <c r="O39391">
        <v>0</v>
      </c>
      <c r="P39391">
        <v>0</v>
      </c>
      <c r="Q39391">
        <v>0</v>
      </c>
      <c r="R39391">
        <v>0</v>
      </c>
      <c r="S39391">
        <v>0</v>
      </c>
      <c r="T39391">
        <v>0</v>
      </c>
      <c r="U39391">
        <v>0</v>
      </c>
      <c r="V39391">
        <v>1338.5070000000001</v>
      </c>
      <c r="W39391">
        <v>1291</v>
      </c>
      <c r="X39391">
        <v>1476.0250000000001</v>
      </c>
      <c r="Y39391">
        <v>0</v>
      </c>
      <c r="Z39391">
        <v>0</v>
      </c>
      <c r="AA39391">
        <v>0</v>
      </c>
      <c r="AB39391">
        <v>0</v>
      </c>
      <c r="AC39391">
        <v>0</v>
      </c>
      <c r="AD39391">
        <v>0</v>
      </c>
      <c r="AK39391" s="11" t="s">
        <v>431</v>
      </c>
      <c r="AM39391" s="11" t="s">
        <v>433</v>
      </c>
      <c r="AN39391">
        <v>16288.1050569088</v>
      </c>
      <c r="AS39391" s="11">
        <f t="shared" si="615"/>
        <v>0</v>
      </c>
    </row>
    <row r="39392" spans="1:45" x14ac:dyDescent="0.25">
      <c r="A39392">
        <v>39391</v>
      </c>
      <c r="B39392" s="11" t="s">
        <v>584</v>
      </c>
      <c r="C39392" s="1">
        <v>44061</v>
      </c>
      <c r="D39392">
        <v>2.0623809523809499E-2</v>
      </c>
      <c r="E39392">
        <v>0</v>
      </c>
      <c r="F39392">
        <v>0.33333333333333298</v>
      </c>
      <c r="G39392">
        <v>0</v>
      </c>
      <c r="H39392">
        <v>0</v>
      </c>
      <c r="I39392">
        <v>0</v>
      </c>
      <c r="J39392">
        <v>0</v>
      </c>
      <c r="K39392">
        <v>0</v>
      </c>
      <c r="L39392">
        <v>0</v>
      </c>
      <c r="M39392">
        <v>0</v>
      </c>
      <c r="N39392">
        <v>0</v>
      </c>
      <c r="O39392">
        <v>0</v>
      </c>
      <c r="P39392">
        <v>0</v>
      </c>
      <c r="Q39392">
        <v>0</v>
      </c>
      <c r="R39392">
        <v>0</v>
      </c>
      <c r="S39392">
        <v>0</v>
      </c>
      <c r="T39392">
        <v>0</v>
      </c>
      <c r="U39392">
        <v>0</v>
      </c>
      <c r="V39392">
        <v>1338.5070000000001</v>
      </c>
      <c r="W39392">
        <v>1291</v>
      </c>
      <c r="X39392">
        <v>1476.0250000000001</v>
      </c>
      <c r="Y39392">
        <v>0</v>
      </c>
      <c r="Z39392">
        <v>0</v>
      </c>
      <c r="AA39392">
        <v>0</v>
      </c>
      <c r="AB39392">
        <v>0</v>
      </c>
      <c r="AC39392">
        <v>0</v>
      </c>
      <c r="AD39392">
        <v>0</v>
      </c>
      <c r="AK39392" s="11" t="s">
        <v>431</v>
      </c>
      <c r="AM39392" s="11" t="s">
        <v>433</v>
      </c>
      <c r="AN39392">
        <v>16382.1611769394</v>
      </c>
      <c r="AS39392" s="11">
        <f t="shared" si="615"/>
        <v>0</v>
      </c>
    </row>
    <row r="39393" spans="1:45" x14ac:dyDescent="0.25">
      <c r="A39393">
        <v>39392</v>
      </c>
      <c r="B39393" s="11" t="s">
        <v>584</v>
      </c>
      <c r="C39393" s="1">
        <v>44062</v>
      </c>
      <c r="D39393">
        <v>0</v>
      </c>
      <c r="E39393">
        <v>0</v>
      </c>
      <c r="F39393">
        <v>0</v>
      </c>
      <c r="G39393">
        <v>0</v>
      </c>
      <c r="H39393">
        <v>0</v>
      </c>
      <c r="I39393">
        <v>0</v>
      </c>
      <c r="J39393">
        <v>0</v>
      </c>
      <c r="K39393">
        <v>0</v>
      </c>
      <c r="L39393">
        <v>0</v>
      </c>
      <c r="M39393">
        <v>0</v>
      </c>
      <c r="N39393">
        <v>0</v>
      </c>
      <c r="O39393">
        <v>0</v>
      </c>
      <c r="P39393">
        <v>0</v>
      </c>
      <c r="Q39393">
        <v>0</v>
      </c>
      <c r="R39393">
        <v>0</v>
      </c>
      <c r="S39393">
        <v>0</v>
      </c>
      <c r="T39393">
        <v>0</v>
      </c>
      <c r="U39393">
        <v>0</v>
      </c>
      <c r="V39393">
        <v>1338.5070000000001</v>
      </c>
      <c r="W39393">
        <v>1291</v>
      </c>
      <c r="X39393">
        <v>1476.0250000000001</v>
      </c>
      <c r="Y39393">
        <v>0</v>
      </c>
      <c r="Z39393">
        <v>0</v>
      </c>
      <c r="AA39393">
        <v>0</v>
      </c>
      <c r="AB39393">
        <v>0</v>
      </c>
      <c r="AC39393">
        <v>0</v>
      </c>
      <c r="AD39393">
        <v>0</v>
      </c>
      <c r="AK39393" s="11" t="s">
        <v>431</v>
      </c>
      <c r="AM39393" s="11" t="s">
        <v>433</v>
      </c>
      <c r="AN39393">
        <v>16476.21729697</v>
      </c>
      <c r="AS39393" s="11">
        <f t="shared" si="615"/>
        <v>0</v>
      </c>
    </row>
    <row r="39394" spans="1:45" x14ac:dyDescent="0.25">
      <c r="A39394">
        <v>39393</v>
      </c>
      <c r="B39394" s="11" t="s">
        <v>584</v>
      </c>
      <c r="C39394" s="1">
        <v>44063</v>
      </c>
      <c r="D39394">
        <v>0</v>
      </c>
      <c r="E39394">
        <v>0</v>
      </c>
      <c r="F39394">
        <v>0</v>
      </c>
      <c r="G39394">
        <v>0</v>
      </c>
      <c r="H39394">
        <v>0</v>
      </c>
      <c r="I39394">
        <v>0</v>
      </c>
      <c r="J39394">
        <v>0</v>
      </c>
      <c r="K39394">
        <v>0</v>
      </c>
      <c r="L39394">
        <v>0</v>
      </c>
      <c r="M39394">
        <v>0</v>
      </c>
      <c r="N39394">
        <v>0</v>
      </c>
      <c r="O39394">
        <v>0</v>
      </c>
      <c r="P39394">
        <v>0</v>
      </c>
      <c r="Q39394">
        <v>0</v>
      </c>
      <c r="R39394">
        <v>0</v>
      </c>
      <c r="S39394">
        <v>0</v>
      </c>
      <c r="T39394">
        <v>0</v>
      </c>
      <c r="U39394">
        <v>0</v>
      </c>
      <c r="V39394">
        <v>1338.5070000000001</v>
      </c>
      <c r="W39394">
        <v>1291</v>
      </c>
      <c r="X39394">
        <v>1476.0250000000001</v>
      </c>
      <c r="Y39394">
        <v>0</v>
      </c>
      <c r="Z39394">
        <v>0</v>
      </c>
      <c r="AA39394">
        <v>0</v>
      </c>
      <c r="AB39394">
        <v>0</v>
      </c>
      <c r="AC39394">
        <v>0</v>
      </c>
      <c r="AD39394">
        <v>0</v>
      </c>
      <c r="AK39394" s="11" t="s">
        <v>431</v>
      </c>
      <c r="AM39394" s="11" t="s">
        <v>433</v>
      </c>
      <c r="AN39394">
        <v>16570.273417000601</v>
      </c>
      <c r="AS39394" s="11">
        <f t="shared" si="615"/>
        <v>0</v>
      </c>
    </row>
    <row r="39395" spans="1:45" x14ac:dyDescent="0.25">
      <c r="A39395">
        <v>39394</v>
      </c>
      <c r="B39395" s="11" t="s">
        <v>584</v>
      </c>
      <c r="C39395" s="1">
        <v>44064</v>
      </c>
      <c r="D39395">
        <v>0</v>
      </c>
      <c r="E39395">
        <v>0</v>
      </c>
      <c r="F39395">
        <v>0</v>
      </c>
      <c r="G39395">
        <v>0</v>
      </c>
      <c r="H39395">
        <v>0</v>
      </c>
      <c r="I39395">
        <v>0</v>
      </c>
      <c r="J39395">
        <v>0</v>
      </c>
      <c r="K39395">
        <v>0</v>
      </c>
      <c r="L39395">
        <v>0</v>
      </c>
      <c r="M39395">
        <v>0</v>
      </c>
      <c r="N39395">
        <v>0</v>
      </c>
      <c r="O39395">
        <v>0</v>
      </c>
      <c r="P39395">
        <v>0</v>
      </c>
      <c r="Q39395">
        <v>0</v>
      </c>
      <c r="R39395">
        <v>0</v>
      </c>
      <c r="S39395">
        <v>0</v>
      </c>
      <c r="T39395">
        <v>0</v>
      </c>
      <c r="U39395">
        <v>0</v>
      </c>
      <c r="V39395">
        <v>1338.5070000000001</v>
      </c>
      <c r="W39395">
        <v>1291</v>
      </c>
      <c r="X39395">
        <v>1476.0250000000001</v>
      </c>
      <c r="Y39395">
        <v>0</v>
      </c>
      <c r="Z39395">
        <v>0</v>
      </c>
      <c r="AA39395">
        <v>0</v>
      </c>
      <c r="AB39395">
        <v>0</v>
      </c>
      <c r="AC39395">
        <v>0</v>
      </c>
      <c r="AD39395">
        <v>0</v>
      </c>
      <c r="AK39395" s="11" t="s">
        <v>431</v>
      </c>
      <c r="AM39395" s="11" t="s">
        <v>433</v>
      </c>
      <c r="AN39395">
        <v>16664.329537031299</v>
      </c>
      <c r="AS39395" s="11">
        <f t="shared" si="615"/>
        <v>0</v>
      </c>
    </row>
    <row r="39396" spans="1:45" x14ac:dyDescent="0.25">
      <c r="A39396">
        <v>39395</v>
      </c>
      <c r="B39396" s="11" t="s">
        <v>584</v>
      </c>
      <c r="C39396" s="1">
        <v>44065</v>
      </c>
      <c r="D39396">
        <v>0</v>
      </c>
      <c r="E39396">
        <v>0</v>
      </c>
      <c r="F39396">
        <v>0</v>
      </c>
      <c r="G39396">
        <v>0</v>
      </c>
      <c r="H39396">
        <v>0</v>
      </c>
      <c r="I39396">
        <v>0</v>
      </c>
      <c r="J39396">
        <v>0</v>
      </c>
      <c r="K39396">
        <v>0</v>
      </c>
      <c r="L39396">
        <v>0</v>
      </c>
      <c r="M39396">
        <v>0</v>
      </c>
      <c r="N39396">
        <v>0</v>
      </c>
      <c r="O39396">
        <v>0</v>
      </c>
      <c r="P39396">
        <v>0</v>
      </c>
      <c r="Q39396">
        <v>0</v>
      </c>
      <c r="R39396">
        <v>0</v>
      </c>
      <c r="S39396">
        <v>0</v>
      </c>
      <c r="T39396">
        <v>0</v>
      </c>
      <c r="U39396">
        <v>0</v>
      </c>
      <c r="V39396">
        <v>1338.5070000000001</v>
      </c>
      <c r="W39396">
        <v>1291</v>
      </c>
      <c r="X39396">
        <v>1476.0250000000001</v>
      </c>
      <c r="Y39396">
        <v>0</v>
      </c>
      <c r="Z39396">
        <v>0</v>
      </c>
      <c r="AA39396">
        <v>0</v>
      </c>
      <c r="AB39396">
        <v>0</v>
      </c>
      <c r="AC39396">
        <v>0</v>
      </c>
      <c r="AD39396">
        <v>0</v>
      </c>
      <c r="AK39396" s="11" t="s">
        <v>431</v>
      </c>
      <c r="AM39396" s="11" t="s">
        <v>433</v>
      </c>
      <c r="AN39396">
        <v>16758.385657061899</v>
      </c>
      <c r="AS39396" s="11">
        <f t="shared" si="615"/>
        <v>0</v>
      </c>
    </row>
    <row r="39397" spans="1:45" x14ac:dyDescent="0.25">
      <c r="A39397">
        <v>39396</v>
      </c>
      <c r="B39397" s="11" t="s">
        <v>584</v>
      </c>
      <c r="C39397" s="1">
        <v>44066</v>
      </c>
      <c r="D39397">
        <v>0</v>
      </c>
      <c r="E39397">
        <v>0</v>
      </c>
      <c r="F39397">
        <v>0</v>
      </c>
      <c r="G39397">
        <v>0</v>
      </c>
      <c r="H39397">
        <v>0</v>
      </c>
      <c r="I39397">
        <v>0</v>
      </c>
      <c r="J39397">
        <v>0</v>
      </c>
      <c r="K39397">
        <v>0</v>
      </c>
      <c r="L39397">
        <v>0</v>
      </c>
      <c r="M39397">
        <v>0</v>
      </c>
      <c r="N39397">
        <v>0</v>
      </c>
      <c r="O39397">
        <v>0</v>
      </c>
      <c r="P39397">
        <v>0</v>
      </c>
      <c r="Q39397">
        <v>0</v>
      </c>
      <c r="R39397">
        <v>0</v>
      </c>
      <c r="S39397">
        <v>0</v>
      </c>
      <c r="T39397">
        <v>0</v>
      </c>
      <c r="U39397">
        <v>0</v>
      </c>
      <c r="V39397">
        <v>1338.5070000000001</v>
      </c>
      <c r="W39397">
        <v>1291</v>
      </c>
      <c r="X39397">
        <v>1476.0250000000001</v>
      </c>
      <c r="Y39397">
        <v>0</v>
      </c>
      <c r="Z39397">
        <v>0</v>
      </c>
      <c r="AA39397">
        <v>0</v>
      </c>
      <c r="AB39397">
        <v>0</v>
      </c>
      <c r="AC39397">
        <v>0</v>
      </c>
      <c r="AD39397">
        <v>0</v>
      </c>
      <c r="AK39397" s="11" t="s">
        <v>431</v>
      </c>
      <c r="AM39397" s="11" t="s">
        <v>433</v>
      </c>
      <c r="AN39397">
        <v>16852.441777092499</v>
      </c>
      <c r="AS39397" s="11">
        <f t="shared" si="615"/>
        <v>0</v>
      </c>
    </row>
    <row r="39398" spans="1:45" x14ac:dyDescent="0.25">
      <c r="A39398">
        <v>39397</v>
      </c>
      <c r="B39398" s="11" t="s">
        <v>584</v>
      </c>
      <c r="C39398" s="1">
        <v>44067</v>
      </c>
      <c r="D39398">
        <v>0</v>
      </c>
      <c r="E39398">
        <v>0</v>
      </c>
      <c r="F39398">
        <v>0</v>
      </c>
      <c r="G39398">
        <v>0</v>
      </c>
      <c r="H39398">
        <v>0</v>
      </c>
      <c r="I39398">
        <v>0</v>
      </c>
      <c r="J39398">
        <v>0</v>
      </c>
      <c r="K39398">
        <v>0</v>
      </c>
      <c r="L39398">
        <v>0</v>
      </c>
      <c r="M39398">
        <v>0</v>
      </c>
      <c r="N39398">
        <v>0</v>
      </c>
      <c r="O39398">
        <v>0</v>
      </c>
      <c r="P39398">
        <v>0</v>
      </c>
      <c r="Q39398">
        <v>0</v>
      </c>
      <c r="R39398">
        <v>0</v>
      </c>
      <c r="S39398">
        <v>0</v>
      </c>
      <c r="T39398">
        <v>0</v>
      </c>
      <c r="U39398">
        <v>0</v>
      </c>
      <c r="V39398">
        <v>1338.5070000000001</v>
      </c>
      <c r="W39398">
        <v>1291</v>
      </c>
      <c r="X39398">
        <v>1476.0250000000001</v>
      </c>
      <c r="Y39398">
        <v>0</v>
      </c>
      <c r="Z39398">
        <v>0</v>
      </c>
      <c r="AA39398">
        <v>0</v>
      </c>
      <c r="AB39398">
        <v>0</v>
      </c>
      <c r="AC39398">
        <v>0</v>
      </c>
      <c r="AD39398">
        <v>0</v>
      </c>
      <c r="AK39398" s="11" t="s">
        <v>431</v>
      </c>
      <c r="AM39398" s="11" t="s">
        <v>433</v>
      </c>
      <c r="AN39398">
        <v>16946.497897123099</v>
      </c>
      <c r="AS39398" s="11">
        <f t="shared" si="615"/>
        <v>0</v>
      </c>
    </row>
    <row r="39399" spans="1:45" x14ac:dyDescent="0.25">
      <c r="A39399">
        <v>39398</v>
      </c>
      <c r="B39399" s="11" t="s">
        <v>585</v>
      </c>
      <c r="C39399" s="1">
        <v>43812</v>
      </c>
      <c r="D39399">
        <v>0</v>
      </c>
      <c r="E39399">
        <v>0</v>
      </c>
      <c r="F39399">
        <v>0</v>
      </c>
      <c r="G39399">
        <v>0</v>
      </c>
      <c r="H39399">
        <v>0</v>
      </c>
      <c r="I39399">
        <v>0</v>
      </c>
      <c r="J39399">
        <v>0</v>
      </c>
      <c r="K39399">
        <v>0</v>
      </c>
      <c r="L39399">
        <v>0</v>
      </c>
      <c r="M39399">
        <v>0</v>
      </c>
      <c r="N39399">
        <v>0</v>
      </c>
      <c r="O39399">
        <v>0</v>
      </c>
      <c r="P39399">
        <v>0</v>
      </c>
      <c r="Q39399">
        <v>0</v>
      </c>
      <c r="R39399">
        <v>0</v>
      </c>
      <c r="S39399">
        <v>0</v>
      </c>
      <c r="T39399">
        <v>0</v>
      </c>
      <c r="U39399">
        <v>0</v>
      </c>
      <c r="V39399">
        <v>0</v>
      </c>
      <c r="W39399">
        <v>0</v>
      </c>
      <c r="X39399">
        <v>0</v>
      </c>
      <c r="Y39399">
        <v>0</v>
      </c>
      <c r="Z39399">
        <v>0</v>
      </c>
      <c r="AA39399">
        <v>0</v>
      </c>
      <c r="AB39399">
        <v>0</v>
      </c>
      <c r="AC39399">
        <v>0</v>
      </c>
      <c r="AD39399">
        <v>0</v>
      </c>
      <c r="AK39399" s="11" t="s">
        <v>431</v>
      </c>
      <c r="AM39399" s="11" t="s">
        <v>431</v>
      </c>
      <c r="AS39399" s="11">
        <f t="shared" si="615"/>
        <v>0</v>
      </c>
    </row>
    <row r="39400" spans="1:45" x14ac:dyDescent="0.25">
      <c r="A39400">
        <v>39399</v>
      </c>
      <c r="B39400" s="11" t="s">
        <v>585</v>
      </c>
      <c r="C39400" s="1">
        <v>43813</v>
      </c>
      <c r="D39400">
        <v>0</v>
      </c>
      <c r="E39400">
        <v>0</v>
      </c>
      <c r="F39400">
        <v>0</v>
      </c>
      <c r="G39400">
        <v>0</v>
      </c>
      <c r="H39400">
        <v>0</v>
      </c>
      <c r="I39400">
        <v>0</v>
      </c>
      <c r="J39400">
        <v>0</v>
      </c>
      <c r="K39400">
        <v>0</v>
      </c>
      <c r="L39400">
        <v>0</v>
      </c>
      <c r="M39400">
        <v>0</v>
      </c>
      <c r="N39400">
        <v>0</v>
      </c>
      <c r="O39400">
        <v>0</v>
      </c>
      <c r="P39400">
        <v>0</v>
      </c>
      <c r="Q39400">
        <v>0</v>
      </c>
      <c r="R39400">
        <v>0</v>
      </c>
      <c r="S39400">
        <v>0</v>
      </c>
      <c r="T39400">
        <v>0</v>
      </c>
      <c r="U39400">
        <v>0</v>
      </c>
      <c r="V39400">
        <v>0</v>
      </c>
      <c r="W39400">
        <v>0</v>
      </c>
      <c r="X39400">
        <v>0</v>
      </c>
      <c r="Y39400">
        <v>0</v>
      </c>
      <c r="Z39400">
        <v>0</v>
      </c>
      <c r="AA39400">
        <v>0</v>
      </c>
      <c r="AB39400">
        <v>0</v>
      </c>
      <c r="AC39400">
        <v>0</v>
      </c>
      <c r="AD39400">
        <v>0</v>
      </c>
      <c r="AK39400" s="11" t="s">
        <v>431</v>
      </c>
      <c r="AM39400" s="11" t="s">
        <v>431</v>
      </c>
      <c r="AS39400" s="11">
        <f t="shared" si="615"/>
        <v>0</v>
      </c>
    </row>
    <row r="39401" spans="1:45" x14ac:dyDescent="0.25">
      <c r="A39401">
        <v>39400</v>
      </c>
      <c r="B39401" s="11" t="s">
        <v>585</v>
      </c>
      <c r="C39401" s="1">
        <v>43814</v>
      </c>
      <c r="D39401">
        <v>0</v>
      </c>
      <c r="E39401">
        <v>0</v>
      </c>
      <c r="F39401">
        <v>0</v>
      </c>
      <c r="G39401">
        <v>0</v>
      </c>
      <c r="H39401">
        <v>0</v>
      </c>
      <c r="I39401">
        <v>0</v>
      </c>
      <c r="J39401">
        <v>0</v>
      </c>
      <c r="K39401">
        <v>0</v>
      </c>
      <c r="L39401">
        <v>0</v>
      </c>
      <c r="M39401">
        <v>0</v>
      </c>
      <c r="N39401">
        <v>0</v>
      </c>
      <c r="O39401">
        <v>0</v>
      </c>
      <c r="P39401">
        <v>0</v>
      </c>
      <c r="Q39401">
        <v>0</v>
      </c>
      <c r="R39401">
        <v>0</v>
      </c>
      <c r="S39401">
        <v>0</v>
      </c>
      <c r="T39401">
        <v>0</v>
      </c>
      <c r="U39401">
        <v>0</v>
      </c>
      <c r="V39401">
        <v>0</v>
      </c>
      <c r="W39401">
        <v>0</v>
      </c>
      <c r="X39401">
        <v>0</v>
      </c>
      <c r="Y39401">
        <v>0</v>
      </c>
      <c r="Z39401">
        <v>0</v>
      </c>
      <c r="AA39401">
        <v>0</v>
      </c>
      <c r="AB39401">
        <v>0</v>
      </c>
      <c r="AC39401">
        <v>0</v>
      </c>
      <c r="AD39401">
        <v>0</v>
      </c>
      <c r="AK39401" s="11" t="s">
        <v>431</v>
      </c>
      <c r="AM39401" s="11" t="s">
        <v>431</v>
      </c>
      <c r="AS39401" s="11">
        <f t="shared" si="615"/>
        <v>0</v>
      </c>
    </row>
    <row r="39402" spans="1:45" x14ac:dyDescent="0.25">
      <c r="A39402">
        <v>39401</v>
      </c>
      <c r="B39402" s="11" t="s">
        <v>585</v>
      </c>
      <c r="C39402" s="1">
        <v>43815</v>
      </c>
      <c r="D39402">
        <v>0</v>
      </c>
      <c r="E39402">
        <v>0</v>
      </c>
      <c r="F39402">
        <v>0</v>
      </c>
      <c r="G39402">
        <v>0</v>
      </c>
      <c r="H39402">
        <v>0</v>
      </c>
      <c r="I39402">
        <v>0</v>
      </c>
      <c r="J39402">
        <v>0</v>
      </c>
      <c r="K39402">
        <v>0</v>
      </c>
      <c r="L39402">
        <v>0</v>
      </c>
      <c r="M39402">
        <v>0</v>
      </c>
      <c r="N39402">
        <v>0</v>
      </c>
      <c r="O39402">
        <v>0</v>
      </c>
      <c r="P39402">
        <v>0</v>
      </c>
      <c r="Q39402">
        <v>0</v>
      </c>
      <c r="R39402">
        <v>0</v>
      </c>
      <c r="S39402">
        <v>0</v>
      </c>
      <c r="T39402">
        <v>0</v>
      </c>
      <c r="U39402">
        <v>0</v>
      </c>
      <c r="V39402">
        <v>0</v>
      </c>
      <c r="W39402">
        <v>0</v>
      </c>
      <c r="X39402">
        <v>0</v>
      </c>
      <c r="Y39402">
        <v>0</v>
      </c>
      <c r="Z39402">
        <v>0</v>
      </c>
      <c r="AA39402">
        <v>0</v>
      </c>
      <c r="AB39402">
        <v>0</v>
      </c>
      <c r="AC39402">
        <v>0</v>
      </c>
      <c r="AD39402">
        <v>0</v>
      </c>
      <c r="AK39402" s="11" t="s">
        <v>431</v>
      </c>
      <c r="AM39402" s="11" t="s">
        <v>431</v>
      </c>
      <c r="AS39402" s="11">
        <f t="shared" si="615"/>
        <v>0</v>
      </c>
    </row>
    <row r="39403" spans="1:45" x14ac:dyDescent="0.25">
      <c r="A39403">
        <v>39402</v>
      </c>
      <c r="B39403" s="11" t="s">
        <v>585</v>
      </c>
      <c r="C39403" s="1">
        <v>43816</v>
      </c>
      <c r="D39403">
        <v>0</v>
      </c>
      <c r="E39403">
        <v>0</v>
      </c>
      <c r="F39403">
        <v>0</v>
      </c>
      <c r="G39403">
        <v>0</v>
      </c>
      <c r="H39403">
        <v>0</v>
      </c>
      <c r="I39403">
        <v>0</v>
      </c>
      <c r="J39403">
        <v>0</v>
      </c>
      <c r="K39403">
        <v>0</v>
      </c>
      <c r="L39403">
        <v>0</v>
      </c>
      <c r="M39403">
        <v>0</v>
      </c>
      <c r="N39403">
        <v>0</v>
      </c>
      <c r="O39403">
        <v>0</v>
      </c>
      <c r="P39403">
        <v>0</v>
      </c>
      <c r="Q39403">
        <v>0</v>
      </c>
      <c r="R39403">
        <v>0</v>
      </c>
      <c r="S39403">
        <v>0</v>
      </c>
      <c r="T39403">
        <v>0</v>
      </c>
      <c r="U39403">
        <v>0</v>
      </c>
      <c r="V39403">
        <v>0</v>
      </c>
      <c r="W39403">
        <v>0</v>
      </c>
      <c r="X39403">
        <v>0</v>
      </c>
      <c r="Y39403">
        <v>0</v>
      </c>
      <c r="Z39403">
        <v>0</v>
      </c>
      <c r="AA39403">
        <v>0</v>
      </c>
      <c r="AB39403">
        <v>0</v>
      </c>
      <c r="AC39403">
        <v>0</v>
      </c>
      <c r="AD39403">
        <v>0</v>
      </c>
      <c r="AK39403" s="11" t="s">
        <v>431</v>
      </c>
      <c r="AM39403" s="11" t="s">
        <v>431</v>
      </c>
      <c r="AS39403" s="11">
        <f t="shared" si="615"/>
        <v>0</v>
      </c>
    </row>
    <row r="39404" spans="1:45" x14ac:dyDescent="0.25">
      <c r="A39404">
        <v>39403</v>
      </c>
      <c r="B39404" s="11" t="s">
        <v>585</v>
      </c>
      <c r="C39404" s="1">
        <v>43817</v>
      </c>
      <c r="D39404">
        <v>0</v>
      </c>
      <c r="E39404">
        <v>0</v>
      </c>
      <c r="F39404">
        <v>0</v>
      </c>
      <c r="G39404">
        <v>0</v>
      </c>
      <c r="H39404">
        <v>0</v>
      </c>
      <c r="I39404">
        <v>0</v>
      </c>
      <c r="J39404">
        <v>0</v>
      </c>
      <c r="K39404">
        <v>0</v>
      </c>
      <c r="L39404">
        <v>0</v>
      </c>
      <c r="M39404">
        <v>0</v>
      </c>
      <c r="N39404">
        <v>0</v>
      </c>
      <c r="O39404">
        <v>0</v>
      </c>
      <c r="P39404">
        <v>0</v>
      </c>
      <c r="Q39404">
        <v>0</v>
      </c>
      <c r="R39404">
        <v>0</v>
      </c>
      <c r="S39404">
        <v>0</v>
      </c>
      <c r="T39404">
        <v>0</v>
      </c>
      <c r="U39404">
        <v>0</v>
      </c>
      <c r="V39404">
        <v>0</v>
      </c>
      <c r="W39404">
        <v>0</v>
      </c>
      <c r="X39404">
        <v>0</v>
      </c>
      <c r="Y39404">
        <v>0</v>
      </c>
      <c r="Z39404">
        <v>0</v>
      </c>
      <c r="AA39404">
        <v>0</v>
      </c>
      <c r="AB39404">
        <v>0</v>
      </c>
      <c r="AC39404">
        <v>0</v>
      </c>
      <c r="AD39404">
        <v>0</v>
      </c>
      <c r="AK39404" s="11" t="s">
        <v>431</v>
      </c>
      <c r="AM39404" s="11" t="s">
        <v>431</v>
      </c>
      <c r="AS39404" s="11">
        <f t="shared" si="615"/>
        <v>0</v>
      </c>
    </row>
    <row r="39405" spans="1:45" x14ac:dyDescent="0.25">
      <c r="A39405">
        <v>39404</v>
      </c>
      <c r="B39405" s="11" t="s">
        <v>585</v>
      </c>
      <c r="C39405" s="1">
        <v>43818</v>
      </c>
      <c r="D39405">
        <v>0</v>
      </c>
      <c r="E39405">
        <v>0</v>
      </c>
      <c r="F39405">
        <v>0</v>
      </c>
      <c r="G39405">
        <v>0</v>
      </c>
      <c r="H39405">
        <v>0</v>
      </c>
      <c r="I39405">
        <v>0</v>
      </c>
      <c r="J39405">
        <v>0</v>
      </c>
      <c r="K39405">
        <v>0</v>
      </c>
      <c r="L39405">
        <v>0</v>
      </c>
      <c r="M39405">
        <v>0</v>
      </c>
      <c r="N39405">
        <v>0</v>
      </c>
      <c r="O39405">
        <v>0</v>
      </c>
      <c r="P39405">
        <v>0</v>
      </c>
      <c r="Q39405">
        <v>0</v>
      </c>
      <c r="R39405">
        <v>0</v>
      </c>
      <c r="S39405">
        <v>0</v>
      </c>
      <c r="T39405">
        <v>0</v>
      </c>
      <c r="U39405">
        <v>0</v>
      </c>
      <c r="V39405">
        <v>0</v>
      </c>
      <c r="W39405">
        <v>0</v>
      </c>
      <c r="X39405">
        <v>0</v>
      </c>
      <c r="Y39405">
        <v>0</v>
      </c>
      <c r="Z39405">
        <v>0</v>
      </c>
      <c r="AA39405">
        <v>0</v>
      </c>
      <c r="AB39405">
        <v>0</v>
      </c>
      <c r="AC39405">
        <v>0</v>
      </c>
      <c r="AD39405">
        <v>0</v>
      </c>
      <c r="AK39405" s="11" t="s">
        <v>431</v>
      </c>
      <c r="AM39405" s="11" t="s">
        <v>431</v>
      </c>
      <c r="AS39405" s="11">
        <f t="shared" si="615"/>
        <v>0</v>
      </c>
    </row>
    <row r="39406" spans="1:45" x14ac:dyDescent="0.25">
      <c r="A39406">
        <v>39405</v>
      </c>
      <c r="B39406" s="11" t="s">
        <v>585</v>
      </c>
      <c r="C39406" s="1">
        <v>43819</v>
      </c>
      <c r="D39406">
        <v>0</v>
      </c>
      <c r="E39406">
        <v>0</v>
      </c>
      <c r="F39406">
        <v>0</v>
      </c>
      <c r="G39406">
        <v>0</v>
      </c>
      <c r="H39406">
        <v>0</v>
      </c>
      <c r="I39406">
        <v>0</v>
      </c>
      <c r="J39406">
        <v>0</v>
      </c>
      <c r="K39406">
        <v>0</v>
      </c>
      <c r="L39406">
        <v>0</v>
      </c>
      <c r="M39406">
        <v>0</v>
      </c>
      <c r="N39406">
        <v>0</v>
      </c>
      <c r="O39406">
        <v>0</v>
      </c>
      <c r="P39406">
        <v>0</v>
      </c>
      <c r="Q39406">
        <v>0</v>
      </c>
      <c r="R39406">
        <v>0</v>
      </c>
      <c r="S39406">
        <v>0</v>
      </c>
      <c r="T39406">
        <v>0</v>
      </c>
      <c r="U39406">
        <v>0</v>
      </c>
      <c r="V39406">
        <v>0</v>
      </c>
      <c r="W39406">
        <v>0</v>
      </c>
      <c r="X39406">
        <v>0</v>
      </c>
      <c r="Y39406">
        <v>0</v>
      </c>
      <c r="Z39406">
        <v>0</v>
      </c>
      <c r="AA39406">
        <v>0</v>
      </c>
      <c r="AB39406">
        <v>0</v>
      </c>
      <c r="AC39406">
        <v>0</v>
      </c>
      <c r="AD39406">
        <v>0</v>
      </c>
      <c r="AK39406" s="11" t="s">
        <v>431</v>
      </c>
      <c r="AM39406" s="11" t="s">
        <v>431</v>
      </c>
      <c r="AS39406" s="11">
        <f t="shared" si="615"/>
        <v>0</v>
      </c>
    </row>
    <row r="39407" spans="1:45" x14ac:dyDescent="0.25">
      <c r="A39407">
        <v>39406</v>
      </c>
      <c r="B39407" s="11" t="s">
        <v>585</v>
      </c>
      <c r="C39407" s="1">
        <v>43820</v>
      </c>
      <c r="D39407">
        <v>0</v>
      </c>
      <c r="E39407">
        <v>0</v>
      </c>
      <c r="F39407">
        <v>0</v>
      </c>
      <c r="G39407">
        <v>0</v>
      </c>
      <c r="H39407">
        <v>0</v>
      </c>
      <c r="I39407">
        <v>0</v>
      </c>
      <c r="J39407">
        <v>0</v>
      </c>
      <c r="K39407">
        <v>0</v>
      </c>
      <c r="L39407">
        <v>0</v>
      </c>
      <c r="M39407">
        <v>0</v>
      </c>
      <c r="N39407">
        <v>0</v>
      </c>
      <c r="O39407">
        <v>0</v>
      </c>
      <c r="P39407">
        <v>0</v>
      </c>
      <c r="Q39407">
        <v>0</v>
      </c>
      <c r="R39407">
        <v>0</v>
      </c>
      <c r="S39407">
        <v>0</v>
      </c>
      <c r="T39407">
        <v>0</v>
      </c>
      <c r="U39407">
        <v>0</v>
      </c>
      <c r="V39407">
        <v>0</v>
      </c>
      <c r="W39407">
        <v>0</v>
      </c>
      <c r="X39407">
        <v>0</v>
      </c>
      <c r="Y39407">
        <v>0</v>
      </c>
      <c r="Z39407">
        <v>0</v>
      </c>
      <c r="AA39407">
        <v>0</v>
      </c>
      <c r="AB39407">
        <v>0</v>
      </c>
      <c r="AC39407">
        <v>0</v>
      </c>
      <c r="AD39407">
        <v>0</v>
      </c>
      <c r="AK39407" s="11" t="s">
        <v>431</v>
      </c>
      <c r="AM39407" s="11" t="s">
        <v>431</v>
      </c>
      <c r="AS39407" s="11">
        <f t="shared" si="615"/>
        <v>0</v>
      </c>
    </row>
    <row r="39408" spans="1:45" x14ac:dyDescent="0.25">
      <c r="A39408">
        <v>39407</v>
      </c>
      <c r="B39408" s="11" t="s">
        <v>585</v>
      </c>
      <c r="C39408" s="1">
        <v>43821</v>
      </c>
      <c r="D39408">
        <v>0</v>
      </c>
      <c r="E39408">
        <v>0</v>
      </c>
      <c r="F39408">
        <v>0</v>
      </c>
      <c r="G39408">
        <v>0</v>
      </c>
      <c r="H39408">
        <v>0</v>
      </c>
      <c r="I39408">
        <v>0</v>
      </c>
      <c r="J39408">
        <v>0</v>
      </c>
      <c r="K39408">
        <v>0</v>
      </c>
      <c r="L39408">
        <v>0</v>
      </c>
      <c r="M39408">
        <v>0</v>
      </c>
      <c r="N39408">
        <v>0</v>
      </c>
      <c r="O39408">
        <v>0</v>
      </c>
      <c r="P39408">
        <v>0</v>
      </c>
      <c r="Q39408">
        <v>0</v>
      </c>
      <c r="R39408">
        <v>0</v>
      </c>
      <c r="S39408">
        <v>0</v>
      </c>
      <c r="T39408">
        <v>0</v>
      </c>
      <c r="U39408">
        <v>0</v>
      </c>
      <c r="V39408">
        <v>0</v>
      </c>
      <c r="W39408">
        <v>0</v>
      </c>
      <c r="X39408">
        <v>0</v>
      </c>
      <c r="Y39408">
        <v>0</v>
      </c>
      <c r="Z39408">
        <v>0</v>
      </c>
      <c r="AA39408">
        <v>0</v>
      </c>
      <c r="AB39408">
        <v>0</v>
      </c>
      <c r="AC39408">
        <v>0</v>
      </c>
      <c r="AD39408">
        <v>0</v>
      </c>
      <c r="AK39408" s="11" t="s">
        <v>431</v>
      </c>
      <c r="AM39408" s="11" t="s">
        <v>431</v>
      </c>
      <c r="AS39408" s="11">
        <f t="shared" si="615"/>
        <v>0</v>
      </c>
    </row>
    <row r="39409" spans="1:45" x14ac:dyDescent="0.25">
      <c r="A39409">
        <v>39408</v>
      </c>
      <c r="B39409" s="11" t="s">
        <v>585</v>
      </c>
      <c r="C39409" s="1">
        <v>43822</v>
      </c>
      <c r="D39409">
        <v>0</v>
      </c>
      <c r="E39409">
        <v>0</v>
      </c>
      <c r="F39409">
        <v>0</v>
      </c>
      <c r="G39409">
        <v>0</v>
      </c>
      <c r="H39409">
        <v>0</v>
      </c>
      <c r="I39409">
        <v>0</v>
      </c>
      <c r="J39409">
        <v>0</v>
      </c>
      <c r="K39409">
        <v>0</v>
      </c>
      <c r="L39409">
        <v>0</v>
      </c>
      <c r="M39409">
        <v>0</v>
      </c>
      <c r="N39409">
        <v>0</v>
      </c>
      <c r="O39409">
        <v>0</v>
      </c>
      <c r="P39409">
        <v>0</v>
      </c>
      <c r="Q39409">
        <v>0</v>
      </c>
      <c r="R39409">
        <v>0</v>
      </c>
      <c r="S39409">
        <v>0</v>
      </c>
      <c r="T39409">
        <v>0</v>
      </c>
      <c r="U39409">
        <v>0</v>
      </c>
      <c r="V39409">
        <v>0</v>
      </c>
      <c r="W39409">
        <v>0</v>
      </c>
      <c r="X39409">
        <v>0</v>
      </c>
      <c r="Y39409">
        <v>0</v>
      </c>
      <c r="Z39409">
        <v>0</v>
      </c>
      <c r="AA39409">
        <v>0</v>
      </c>
      <c r="AB39409">
        <v>0</v>
      </c>
      <c r="AC39409">
        <v>0</v>
      </c>
      <c r="AD39409">
        <v>0</v>
      </c>
      <c r="AK39409" s="11" t="s">
        <v>431</v>
      </c>
      <c r="AM39409" s="11" t="s">
        <v>431</v>
      </c>
      <c r="AS39409" s="11">
        <f t="shared" si="615"/>
        <v>0</v>
      </c>
    </row>
    <row r="39410" spans="1:45" x14ac:dyDescent="0.25">
      <c r="A39410">
        <v>39409</v>
      </c>
      <c r="B39410" s="11" t="s">
        <v>585</v>
      </c>
      <c r="C39410" s="1">
        <v>43823</v>
      </c>
      <c r="D39410">
        <v>0</v>
      </c>
      <c r="E39410">
        <v>0</v>
      </c>
      <c r="F39410">
        <v>0</v>
      </c>
      <c r="G39410">
        <v>0</v>
      </c>
      <c r="H39410">
        <v>0</v>
      </c>
      <c r="I39410">
        <v>0</v>
      </c>
      <c r="J39410">
        <v>0</v>
      </c>
      <c r="K39410">
        <v>0</v>
      </c>
      <c r="L39410">
        <v>0</v>
      </c>
      <c r="M39410">
        <v>0</v>
      </c>
      <c r="N39410">
        <v>0</v>
      </c>
      <c r="O39410">
        <v>0</v>
      </c>
      <c r="P39410">
        <v>0</v>
      </c>
      <c r="Q39410">
        <v>0</v>
      </c>
      <c r="R39410">
        <v>0</v>
      </c>
      <c r="S39410">
        <v>0</v>
      </c>
      <c r="T39410">
        <v>0</v>
      </c>
      <c r="U39410">
        <v>0</v>
      </c>
      <c r="V39410">
        <v>0</v>
      </c>
      <c r="W39410">
        <v>0</v>
      </c>
      <c r="X39410">
        <v>0</v>
      </c>
      <c r="Y39410">
        <v>0</v>
      </c>
      <c r="Z39410">
        <v>0</v>
      </c>
      <c r="AA39410">
        <v>0</v>
      </c>
      <c r="AB39410">
        <v>0</v>
      </c>
      <c r="AC39410">
        <v>0</v>
      </c>
      <c r="AD39410">
        <v>0</v>
      </c>
      <c r="AK39410" s="11" t="s">
        <v>431</v>
      </c>
      <c r="AM39410" s="11" t="s">
        <v>431</v>
      </c>
      <c r="AS39410" s="11">
        <f t="shared" si="615"/>
        <v>0</v>
      </c>
    </row>
    <row r="39411" spans="1:45" x14ac:dyDescent="0.25">
      <c r="A39411">
        <v>39410</v>
      </c>
      <c r="B39411" s="11" t="s">
        <v>585</v>
      </c>
      <c r="C39411" s="1">
        <v>43824</v>
      </c>
      <c r="D39411">
        <v>0</v>
      </c>
      <c r="E39411">
        <v>0</v>
      </c>
      <c r="F39411">
        <v>0</v>
      </c>
      <c r="G39411">
        <v>0</v>
      </c>
      <c r="H39411">
        <v>0</v>
      </c>
      <c r="I39411">
        <v>0</v>
      </c>
      <c r="J39411">
        <v>0</v>
      </c>
      <c r="K39411">
        <v>0</v>
      </c>
      <c r="L39411">
        <v>0</v>
      </c>
      <c r="M39411">
        <v>0</v>
      </c>
      <c r="N39411">
        <v>0</v>
      </c>
      <c r="O39411">
        <v>0</v>
      </c>
      <c r="P39411">
        <v>0</v>
      </c>
      <c r="Q39411">
        <v>0</v>
      </c>
      <c r="R39411">
        <v>0</v>
      </c>
      <c r="S39411">
        <v>0</v>
      </c>
      <c r="T39411">
        <v>0</v>
      </c>
      <c r="U39411">
        <v>0</v>
      </c>
      <c r="V39411">
        <v>0</v>
      </c>
      <c r="W39411">
        <v>0</v>
      </c>
      <c r="X39411">
        <v>0</v>
      </c>
      <c r="Y39411">
        <v>0</v>
      </c>
      <c r="Z39411">
        <v>0</v>
      </c>
      <c r="AA39411">
        <v>0</v>
      </c>
      <c r="AB39411">
        <v>0</v>
      </c>
      <c r="AC39411">
        <v>0</v>
      </c>
      <c r="AD39411">
        <v>0</v>
      </c>
      <c r="AK39411" s="11" t="s">
        <v>431</v>
      </c>
      <c r="AM39411" s="11" t="s">
        <v>431</v>
      </c>
      <c r="AS39411" s="11">
        <f t="shared" si="615"/>
        <v>0</v>
      </c>
    </row>
    <row r="39412" spans="1:45" x14ac:dyDescent="0.25">
      <c r="A39412">
        <v>39411</v>
      </c>
      <c r="B39412" s="11" t="s">
        <v>585</v>
      </c>
      <c r="C39412" s="1">
        <v>43825</v>
      </c>
      <c r="D39412">
        <v>0</v>
      </c>
      <c r="E39412">
        <v>0</v>
      </c>
      <c r="F39412">
        <v>0</v>
      </c>
      <c r="G39412">
        <v>0</v>
      </c>
      <c r="H39412">
        <v>0</v>
      </c>
      <c r="I39412">
        <v>0</v>
      </c>
      <c r="J39412">
        <v>0</v>
      </c>
      <c r="K39412">
        <v>0</v>
      </c>
      <c r="L39412">
        <v>0</v>
      </c>
      <c r="M39412">
        <v>0</v>
      </c>
      <c r="N39412">
        <v>0</v>
      </c>
      <c r="O39412">
        <v>0</v>
      </c>
      <c r="P39412">
        <v>0</v>
      </c>
      <c r="Q39412">
        <v>0</v>
      </c>
      <c r="R39412">
        <v>0</v>
      </c>
      <c r="S39412">
        <v>0</v>
      </c>
      <c r="T39412">
        <v>0</v>
      </c>
      <c r="U39412">
        <v>0</v>
      </c>
      <c r="V39412">
        <v>0</v>
      </c>
      <c r="W39412">
        <v>0</v>
      </c>
      <c r="X39412">
        <v>0</v>
      </c>
      <c r="Y39412">
        <v>0</v>
      </c>
      <c r="Z39412">
        <v>0</v>
      </c>
      <c r="AA39412">
        <v>0</v>
      </c>
      <c r="AB39412">
        <v>0</v>
      </c>
      <c r="AC39412">
        <v>0</v>
      </c>
      <c r="AD39412">
        <v>0</v>
      </c>
      <c r="AK39412" s="11" t="s">
        <v>431</v>
      </c>
      <c r="AM39412" s="11" t="s">
        <v>431</v>
      </c>
      <c r="AS39412" s="11">
        <f t="shared" si="615"/>
        <v>0</v>
      </c>
    </row>
    <row r="39413" spans="1:45" x14ac:dyDescent="0.25">
      <c r="A39413">
        <v>39412</v>
      </c>
      <c r="B39413" s="11" t="s">
        <v>585</v>
      </c>
      <c r="C39413" s="1">
        <v>43826</v>
      </c>
      <c r="D39413">
        <v>0</v>
      </c>
      <c r="E39413">
        <v>0</v>
      </c>
      <c r="F39413">
        <v>0</v>
      </c>
      <c r="G39413">
        <v>0</v>
      </c>
      <c r="H39413">
        <v>0</v>
      </c>
      <c r="I39413">
        <v>0</v>
      </c>
      <c r="J39413">
        <v>0</v>
      </c>
      <c r="K39413">
        <v>0</v>
      </c>
      <c r="L39413">
        <v>0</v>
      </c>
      <c r="M39413">
        <v>0</v>
      </c>
      <c r="N39413">
        <v>0</v>
      </c>
      <c r="O39413">
        <v>0</v>
      </c>
      <c r="P39413">
        <v>0</v>
      </c>
      <c r="Q39413">
        <v>0</v>
      </c>
      <c r="R39413">
        <v>0</v>
      </c>
      <c r="S39413">
        <v>0</v>
      </c>
      <c r="T39413">
        <v>0</v>
      </c>
      <c r="U39413">
        <v>0</v>
      </c>
      <c r="V39413">
        <v>0</v>
      </c>
      <c r="W39413">
        <v>0</v>
      </c>
      <c r="X39413">
        <v>0</v>
      </c>
      <c r="Y39413">
        <v>0</v>
      </c>
      <c r="Z39413">
        <v>0</v>
      </c>
      <c r="AA39413">
        <v>0</v>
      </c>
      <c r="AB39413">
        <v>0</v>
      </c>
      <c r="AC39413">
        <v>0</v>
      </c>
      <c r="AD39413">
        <v>0</v>
      </c>
      <c r="AK39413" s="11" t="s">
        <v>431</v>
      </c>
      <c r="AM39413" s="11" t="s">
        <v>431</v>
      </c>
      <c r="AS39413" s="11">
        <f t="shared" si="615"/>
        <v>0</v>
      </c>
    </row>
    <row r="39414" spans="1:45" x14ac:dyDescent="0.25">
      <c r="A39414">
        <v>39413</v>
      </c>
      <c r="B39414" s="11" t="s">
        <v>585</v>
      </c>
      <c r="C39414" s="1">
        <v>43827</v>
      </c>
      <c r="D39414">
        <v>0</v>
      </c>
      <c r="E39414">
        <v>0</v>
      </c>
      <c r="F39414">
        <v>0</v>
      </c>
      <c r="G39414">
        <v>0</v>
      </c>
      <c r="H39414">
        <v>0</v>
      </c>
      <c r="I39414">
        <v>0</v>
      </c>
      <c r="J39414">
        <v>0</v>
      </c>
      <c r="K39414">
        <v>0</v>
      </c>
      <c r="L39414">
        <v>0</v>
      </c>
      <c r="M39414">
        <v>0</v>
      </c>
      <c r="N39414">
        <v>0</v>
      </c>
      <c r="O39414">
        <v>0</v>
      </c>
      <c r="P39414">
        <v>0</v>
      </c>
      <c r="Q39414">
        <v>0</v>
      </c>
      <c r="R39414">
        <v>0</v>
      </c>
      <c r="S39414">
        <v>0</v>
      </c>
      <c r="T39414">
        <v>0</v>
      </c>
      <c r="U39414">
        <v>0</v>
      </c>
      <c r="V39414">
        <v>0</v>
      </c>
      <c r="W39414">
        <v>0</v>
      </c>
      <c r="X39414">
        <v>0</v>
      </c>
      <c r="Y39414">
        <v>0</v>
      </c>
      <c r="Z39414">
        <v>0</v>
      </c>
      <c r="AA39414">
        <v>0</v>
      </c>
      <c r="AB39414">
        <v>0</v>
      </c>
      <c r="AC39414">
        <v>0</v>
      </c>
      <c r="AD39414">
        <v>0</v>
      </c>
      <c r="AK39414" s="11" t="s">
        <v>431</v>
      </c>
      <c r="AM39414" s="11" t="s">
        <v>431</v>
      </c>
      <c r="AS39414" s="11">
        <f t="shared" si="615"/>
        <v>0</v>
      </c>
    </row>
    <row r="39415" spans="1:45" x14ac:dyDescent="0.25">
      <c r="A39415">
        <v>39414</v>
      </c>
      <c r="B39415" s="11" t="s">
        <v>585</v>
      </c>
      <c r="C39415" s="1">
        <v>43828</v>
      </c>
      <c r="D39415">
        <v>0</v>
      </c>
      <c r="E39415">
        <v>0</v>
      </c>
      <c r="F39415">
        <v>0</v>
      </c>
      <c r="G39415">
        <v>0</v>
      </c>
      <c r="H39415">
        <v>0</v>
      </c>
      <c r="I39415">
        <v>0</v>
      </c>
      <c r="J39415">
        <v>0</v>
      </c>
      <c r="K39415">
        <v>0</v>
      </c>
      <c r="L39415">
        <v>0</v>
      </c>
      <c r="M39415">
        <v>0</v>
      </c>
      <c r="N39415">
        <v>0</v>
      </c>
      <c r="O39415">
        <v>0</v>
      </c>
      <c r="P39415">
        <v>0</v>
      </c>
      <c r="Q39415">
        <v>0</v>
      </c>
      <c r="R39415">
        <v>0</v>
      </c>
      <c r="S39415">
        <v>0</v>
      </c>
      <c r="T39415">
        <v>0</v>
      </c>
      <c r="U39415">
        <v>0</v>
      </c>
      <c r="V39415">
        <v>0</v>
      </c>
      <c r="W39415">
        <v>0</v>
      </c>
      <c r="X39415">
        <v>0</v>
      </c>
      <c r="Y39415">
        <v>0</v>
      </c>
      <c r="Z39415">
        <v>0</v>
      </c>
      <c r="AA39415">
        <v>0</v>
      </c>
      <c r="AB39415">
        <v>0</v>
      </c>
      <c r="AC39415">
        <v>0</v>
      </c>
      <c r="AD39415">
        <v>0</v>
      </c>
      <c r="AK39415" s="11" t="s">
        <v>431</v>
      </c>
      <c r="AM39415" s="11" t="s">
        <v>431</v>
      </c>
      <c r="AS39415" s="11">
        <f t="shared" si="615"/>
        <v>0</v>
      </c>
    </row>
    <row r="39416" spans="1:45" x14ac:dyDescent="0.25">
      <c r="A39416">
        <v>39415</v>
      </c>
      <c r="B39416" s="11" t="s">
        <v>585</v>
      </c>
      <c r="C39416" s="1">
        <v>43829</v>
      </c>
      <c r="D39416">
        <v>0</v>
      </c>
      <c r="E39416">
        <v>0</v>
      </c>
      <c r="F39416">
        <v>0</v>
      </c>
      <c r="G39416">
        <v>0</v>
      </c>
      <c r="H39416">
        <v>0</v>
      </c>
      <c r="I39416">
        <v>0</v>
      </c>
      <c r="J39416">
        <v>0</v>
      </c>
      <c r="K39416">
        <v>0</v>
      </c>
      <c r="L39416">
        <v>0</v>
      </c>
      <c r="M39416">
        <v>0</v>
      </c>
      <c r="N39416">
        <v>0</v>
      </c>
      <c r="O39416">
        <v>0</v>
      </c>
      <c r="P39416">
        <v>0</v>
      </c>
      <c r="Q39416">
        <v>0</v>
      </c>
      <c r="R39416">
        <v>0</v>
      </c>
      <c r="S39416">
        <v>0</v>
      </c>
      <c r="T39416">
        <v>0</v>
      </c>
      <c r="U39416">
        <v>0</v>
      </c>
      <c r="V39416">
        <v>0</v>
      </c>
      <c r="W39416">
        <v>0</v>
      </c>
      <c r="X39416">
        <v>0</v>
      </c>
      <c r="Y39416">
        <v>0</v>
      </c>
      <c r="Z39416">
        <v>0</v>
      </c>
      <c r="AA39416">
        <v>0</v>
      </c>
      <c r="AB39416">
        <v>0</v>
      </c>
      <c r="AC39416">
        <v>0</v>
      </c>
      <c r="AD39416">
        <v>0</v>
      </c>
      <c r="AK39416" s="11" t="s">
        <v>431</v>
      </c>
      <c r="AM39416" s="11" t="s">
        <v>431</v>
      </c>
      <c r="AS39416" s="11">
        <f t="shared" si="615"/>
        <v>0</v>
      </c>
    </row>
    <row r="39417" spans="1:45" x14ac:dyDescent="0.25">
      <c r="A39417">
        <v>39416</v>
      </c>
      <c r="B39417" s="11" t="s">
        <v>585</v>
      </c>
      <c r="C39417" s="1">
        <v>43830</v>
      </c>
      <c r="D39417">
        <v>0</v>
      </c>
      <c r="E39417">
        <v>0</v>
      </c>
      <c r="F39417">
        <v>0</v>
      </c>
      <c r="G39417">
        <v>0</v>
      </c>
      <c r="H39417">
        <v>0</v>
      </c>
      <c r="I39417">
        <v>0</v>
      </c>
      <c r="J39417">
        <v>0</v>
      </c>
      <c r="K39417">
        <v>0</v>
      </c>
      <c r="L39417">
        <v>0</v>
      </c>
      <c r="M39417">
        <v>0</v>
      </c>
      <c r="N39417">
        <v>0</v>
      </c>
      <c r="O39417">
        <v>0</v>
      </c>
      <c r="P39417">
        <v>0</v>
      </c>
      <c r="Q39417">
        <v>0</v>
      </c>
      <c r="R39417">
        <v>0</v>
      </c>
      <c r="S39417">
        <v>0</v>
      </c>
      <c r="T39417">
        <v>0</v>
      </c>
      <c r="U39417">
        <v>0</v>
      </c>
      <c r="V39417">
        <v>0</v>
      </c>
      <c r="W39417">
        <v>0</v>
      </c>
      <c r="X39417">
        <v>0</v>
      </c>
      <c r="Y39417">
        <v>0</v>
      </c>
      <c r="Z39417">
        <v>0</v>
      </c>
      <c r="AA39417">
        <v>0</v>
      </c>
      <c r="AB39417">
        <v>0</v>
      </c>
      <c r="AC39417">
        <v>0</v>
      </c>
      <c r="AD39417">
        <v>0</v>
      </c>
      <c r="AK39417" s="11" t="s">
        <v>431</v>
      </c>
      <c r="AM39417" s="11" t="s">
        <v>431</v>
      </c>
      <c r="AS39417" s="11">
        <f t="shared" si="615"/>
        <v>0</v>
      </c>
    </row>
    <row r="39418" spans="1:45" x14ac:dyDescent="0.25">
      <c r="A39418">
        <v>39417</v>
      </c>
      <c r="B39418" s="11" t="s">
        <v>585</v>
      </c>
      <c r="C39418" s="1">
        <v>43831</v>
      </c>
      <c r="D39418">
        <v>0</v>
      </c>
      <c r="E39418">
        <v>0</v>
      </c>
      <c r="F39418">
        <v>0</v>
      </c>
      <c r="G39418">
        <v>0</v>
      </c>
      <c r="H39418">
        <v>0</v>
      </c>
      <c r="I39418">
        <v>0</v>
      </c>
      <c r="J39418">
        <v>0</v>
      </c>
      <c r="K39418">
        <v>0</v>
      </c>
      <c r="L39418">
        <v>0</v>
      </c>
      <c r="M39418">
        <v>0</v>
      </c>
      <c r="N39418">
        <v>0</v>
      </c>
      <c r="O39418">
        <v>0</v>
      </c>
      <c r="P39418">
        <v>0</v>
      </c>
      <c r="Q39418">
        <v>0</v>
      </c>
      <c r="R39418">
        <v>0</v>
      </c>
      <c r="S39418">
        <v>0</v>
      </c>
      <c r="T39418">
        <v>0</v>
      </c>
      <c r="U39418">
        <v>0</v>
      </c>
      <c r="V39418">
        <v>0</v>
      </c>
      <c r="W39418">
        <v>0</v>
      </c>
      <c r="X39418">
        <v>0</v>
      </c>
      <c r="Y39418">
        <v>0</v>
      </c>
      <c r="Z39418">
        <v>0</v>
      </c>
      <c r="AA39418">
        <v>0</v>
      </c>
      <c r="AB39418">
        <v>0</v>
      </c>
      <c r="AC39418">
        <v>0</v>
      </c>
      <c r="AD39418">
        <v>0</v>
      </c>
      <c r="AK39418" s="11" t="s">
        <v>431</v>
      </c>
      <c r="AM39418" s="11" t="s">
        <v>431</v>
      </c>
      <c r="AS39418" s="11">
        <f t="shared" si="615"/>
        <v>0</v>
      </c>
    </row>
    <row r="39419" spans="1:45" x14ac:dyDescent="0.25">
      <c r="A39419">
        <v>39418</v>
      </c>
      <c r="B39419" s="11" t="s">
        <v>585</v>
      </c>
      <c r="C39419" s="1">
        <v>43832</v>
      </c>
      <c r="D39419">
        <v>0</v>
      </c>
      <c r="E39419">
        <v>0</v>
      </c>
      <c r="F39419">
        <v>0</v>
      </c>
      <c r="G39419">
        <v>0</v>
      </c>
      <c r="H39419">
        <v>0</v>
      </c>
      <c r="I39419">
        <v>0</v>
      </c>
      <c r="J39419">
        <v>0</v>
      </c>
      <c r="K39419">
        <v>0</v>
      </c>
      <c r="L39419">
        <v>0</v>
      </c>
      <c r="M39419">
        <v>0</v>
      </c>
      <c r="N39419">
        <v>0</v>
      </c>
      <c r="O39419">
        <v>0</v>
      </c>
      <c r="P39419">
        <v>0</v>
      </c>
      <c r="Q39419">
        <v>0</v>
      </c>
      <c r="R39419">
        <v>0</v>
      </c>
      <c r="S39419">
        <v>0</v>
      </c>
      <c r="T39419">
        <v>0</v>
      </c>
      <c r="U39419">
        <v>0</v>
      </c>
      <c r="V39419">
        <v>0</v>
      </c>
      <c r="W39419">
        <v>0</v>
      </c>
      <c r="X39419">
        <v>0</v>
      </c>
      <c r="Y39419">
        <v>0</v>
      </c>
      <c r="Z39419">
        <v>0</v>
      </c>
      <c r="AA39419">
        <v>0</v>
      </c>
      <c r="AB39419">
        <v>0</v>
      </c>
      <c r="AC39419">
        <v>0</v>
      </c>
      <c r="AD39419">
        <v>0</v>
      </c>
      <c r="AK39419" s="11" t="s">
        <v>431</v>
      </c>
      <c r="AM39419" s="11" t="s">
        <v>431</v>
      </c>
      <c r="AP39419">
        <v>0</v>
      </c>
      <c r="AQ39419">
        <v>0</v>
      </c>
      <c r="AR39419">
        <v>0</v>
      </c>
      <c r="AS39419" s="11">
        <f t="shared" si="615"/>
        <v>0</v>
      </c>
    </row>
    <row r="39420" spans="1:45" x14ac:dyDescent="0.25">
      <c r="A39420">
        <v>39419</v>
      </c>
      <c r="B39420" s="11" t="s">
        <v>585</v>
      </c>
      <c r="C39420" s="1">
        <v>43833</v>
      </c>
      <c r="D39420">
        <v>0</v>
      </c>
      <c r="E39420">
        <v>0</v>
      </c>
      <c r="F39420">
        <v>0</v>
      </c>
      <c r="G39420">
        <v>0</v>
      </c>
      <c r="H39420">
        <v>0</v>
      </c>
      <c r="I39420">
        <v>0</v>
      </c>
      <c r="J39420">
        <v>0</v>
      </c>
      <c r="K39420">
        <v>0</v>
      </c>
      <c r="L39420">
        <v>0</v>
      </c>
      <c r="M39420">
        <v>0</v>
      </c>
      <c r="N39420">
        <v>0</v>
      </c>
      <c r="O39420">
        <v>0</v>
      </c>
      <c r="P39420">
        <v>0</v>
      </c>
      <c r="Q39420">
        <v>0</v>
      </c>
      <c r="R39420">
        <v>0</v>
      </c>
      <c r="S39420">
        <v>0</v>
      </c>
      <c r="T39420">
        <v>0</v>
      </c>
      <c r="U39420">
        <v>0</v>
      </c>
      <c r="V39420">
        <v>0</v>
      </c>
      <c r="W39420">
        <v>0</v>
      </c>
      <c r="X39420">
        <v>0</v>
      </c>
      <c r="Y39420">
        <v>0</v>
      </c>
      <c r="Z39420">
        <v>0</v>
      </c>
      <c r="AA39420">
        <v>0</v>
      </c>
      <c r="AB39420">
        <v>0</v>
      </c>
      <c r="AC39420">
        <v>0</v>
      </c>
      <c r="AD39420">
        <v>0</v>
      </c>
      <c r="AK39420" s="11" t="s">
        <v>431</v>
      </c>
      <c r="AM39420" s="11" t="s">
        <v>431</v>
      </c>
      <c r="AP39420">
        <v>0</v>
      </c>
      <c r="AQ39420">
        <v>0</v>
      </c>
      <c r="AR39420">
        <v>0</v>
      </c>
      <c r="AS39420" s="11">
        <f t="shared" si="615"/>
        <v>0</v>
      </c>
    </row>
    <row r="39421" spans="1:45" x14ac:dyDescent="0.25">
      <c r="A39421">
        <v>39420</v>
      </c>
      <c r="B39421" s="11" t="s">
        <v>585</v>
      </c>
      <c r="C39421" s="1">
        <v>43834</v>
      </c>
      <c r="D39421">
        <v>0</v>
      </c>
      <c r="E39421">
        <v>0</v>
      </c>
      <c r="F39421">
        <v>0</v>
      </c>
      <c r="G39421">
        <v>0</v>
      </c>
      <c r="H39421">
        <v>0</v>
      </c>
      <c r="I39421">
        <v>0</v>
      </c>
      <c r="J39421">
        <v>0</v>
      </c>
      <c r="K39421">
        <v>0</v>
      </c>
      <c r="L39421">
        <v>0</v>
      </c>
      <c r="M39421">
        <v>0</v>
      </c>
      <c r="N39421">
        <v>0</v>
      </c>
      <c r="O39421">
        <v>0</v>
      </c>
      <c r="P39421">
        <v>0</v>
      </c>
      <c r="Q39421">
        <v>0</v>
      </c>
      <c r="R39421">
        <v>0</v>
      </c>
      <c r="S39421">
        <v>0</v>
      </c>
      <c r="T39421">
        <v>0</v>
      </c>
      <c r="U39421">
        <v>0</v>
      </c>
      <c r="V39421">
        <v>0</v>
      </c>
      <c r="W39421">
        <v>0</v>
      </c>
      <c r="X39421">
        <v>0</v>
      </c>
      <c r="Y39421">
        <v>0</v>
      </c>
      <c r="Z39421">
        <v>0</v>
      </c>
      <c r="AA39421">
        <v>0</v>
      </c>
      <c r="AB39421">
        <v>0</v>
      </c>
      <c r="AC39421">
        <v>0</v>
      </c>
      <c r="AD39421">
        <v>0</v>
      </c>
      <c r="AK39421" s="11" t="s">
        <v>431</v>
      </c>
      <c r="AM39421" s="11" t="s">
        <v>431</v>
      </c>
      <c r="AP39421">
        <v>0</v>
      </c>
      <c r="AQ39421">
        <v>0</v>
      </c>
      <c r="AR39421">
        <v>0</v>
      </c>
      <c r="AS39421" s="11">
        <f t="shared" si="615"/>
        <v>0</v>
      </c>
    </row>
    <row r="39422" spans="1:45" x14ac:dyDescent="0.25">
      <c r="A39422">
        <v>39421</v>
      </c>
      <c r="B39422" s="11" t="s">
        <v>585</v>
      </c>
      <c r="C39422" s="1">
        <v>43835</v>
      </c>
      <c r="D39422">
        <v>0</v>
      </c>
      <c r="E39422">
        <v>0</v>
      </c>
      <c r="F39422">
        <v>0</v>
      </c>
      <c r="G39422">
        <v>0</v>
      </c>
      <c r="H39422">
        <v>0</v>
      </c>
      <c r="I39422">
        <v>0</v>
      </c>
      <c r="J39422">
        <v>0</v>
      </c>
      <c r="K39422">
        <v>0</v>
      </c>
      <c r="L39422">
        <v>0</v>
      </c>
      <c r="M39422">
        <v>0</v>
      </c>
      <c r="N39422">
        <v>0</v>
      </c>
      <c r="O39422">
        <v>0</v>
      </c>
      <c r="P39422">
        <v>0</v>
      </c>
      <c r="Q39422">
        <v>0</v>
      </c>
      <c r="R39422">
        <v>0</v>
      </c>
      <c r="S39422">
        <v>0</v>
      </c>
      <c r="T39422">
        <v>0</v>
      </c>
      <c r="U39422">
        <v>0</v>
      </c>
      <c r="V39422">
        <v>0</v>
      </c>
      <c r="W39422">
        <v>0</v>
      </c>
      <c r="X39422">
        <v>0</v>
      </c>
      <c r="Y39422">
        <v>0</v>
      </c>
      <c r="Z39422">
        <v>0</v>
      </c>
      <c r="AA39422">
        <v>0</v>
      </c>
      <c r="AB39422">
        <v>0</v>
      </c>
      <c r="AC39422">
        <v>0</v>
      </c>
      <c r="AD39422">
        <v>0</v>
      </c>
      <c r="AK39422" s="11" t="s">
        <v>431</v>
      </c>
      <c r="AM39422" s="11" t="s">
        <v>431</v>
      </c>
      <c r="AP39422">
        <v>0</v>
      </c>
      <c r="AQ39422">
        <v>0</v>
      </c>
      <c r="AR39422">
        <v>0</v>
      </c>
      <c r="AS39422" s="11">
        <f t="shared" si="615"/>
        <v>0</v>
      </c>
    </row>
    <row r="39423" spans="1:45" x14ac:dyDescent="0.25">
      <c r="A39423">
        <v>39422</v>
      </c>
      <c r="B39423" s="11" t="s">
        <v>585</v>
      </c>
      <c r="C39423" s="1">
        <v>43836</v>
      </c>
      <c r="D39423">
        <v>0</v>
      </c>
      <c r="E39423">
        <v>0</v>
      </c>
      <c r="F39423">
        <v>0</v>
      </c>
      <c r="G39423">
        <v>0</v>
      </c>
      <c r="H39423">
        <v>0</v>
      </c>
      <c r="I39423">
        <v>0</v>
      </c>
      <c r="J39423">
        <v>0</v>
      </c>
      <c r="K39423">
        <v>0</v>
      </c>
      <c r="L39423">
        <v>0</v>
      </c>
      <c r="M39423">
        <v>0</v>
      </c>
      <c r="N39423">
        <v>0</v>
      </c>
      <c r="O39423">
        <v>0</v>
      </c>
      <c r="P39423">
        <v>0</v>
      </c>
      <c r="Q39423">
        <v>0</v>
      </c>
      <c r="R39423">
        <v>0</v>
      </c>
      <c r="S39423">
        <v>0</v>
      </c>
      <c r="T39423">
        <v>0</v>
      </c>
      <c r="U39423">
        <v>0</v>
      </c>
      <c r="V39423">
        <v>0</v>
      </c>
      <c r="W39423">
        <v>0</v>
      </c>
      <c r="X39423">
        <v>0</v>
      </c>
      <c r="Y39423">
        <v>0</v>
      </c>
      <c r="Z39423">
        <v>0</v>
      </c>
      <c r="AA39423">
        <v>0</v>
      </c>
      <c r="AB39423">
        <v>0</v>
      </c>
      <c r="AC39423">
        <v>0</v>
      </c>
      <c r="AD39423">
        <v>0</v>
      </c>
      <c r="AK39423" s="11" t="s">
        <v>431</v>
      </c>
      <c r="AM39423" s="11" t="s">
        <v>431</v>
      </c>
      <c r="AP39423">
        <v>0</v>
      </c>
      <c r="AQ39423">
        <v>0</v>
      </c>
      <c r="AR39423">
        <v>0</v>
      </c>
      <c r="AS39423" s="11">
        <f t="shared" si="615"/>
        <v>0</v>
      </c>
    </row>
    <row r="39424" spans="1:45" x14ac:dyDescent="0.25">
      <c r="A39424">
        <v>39423</v>
      </c>
      <c r="B39424" s="11" t="s">
        <v>585</v>
      </c>
      <c r="C39424" s="1">
        <v>43837</v>
      </c>
      <c r="D39424">
        <v>0</v>
      </c>
      <c r="E39424">
        <v>0</v>
      </c>
      <c r="F39424">
        <v>0</v>
      </c>
      <c r="G39424">
        <v>0</v>
      </c>
      <c r="H39424">
        <v>0</v>
      </c>
      <c r="I39424">
        <v>0</v>
      </c>
      <c r="J39424">
        <v>0</v>
      </c>
      <c r="K39424">
        <v>0</v>
      </c>
      <c r="L39424">
        <v>0</v>
      </c>
      <c r="M39424">
        <v>0</v>
      </c>
      <c r="N39424">
        <v>0</v>
      </c>
      <c r="O39424">
        <v>0</v>
      </c>
      <c r="P39424">
        <v>0</v>
      </c>
      <c r="Q39424">
        <v>0</v>
      </c>
      <c r="R39424">
        <v>0</v>
      </c>
      <c r="S39424">
        <v>0</v>
      </c>
      <c r="T39424">
        <v>0</v>
      </c>
      <c r="U39424">
        <v>0</v>
      </c>
      <c r="V39424">
        <v>0</v>
      </c>
      <c r="W39424">
        <v>0</v>
      </c>
      <c r="X39424">
        <v>0</v>
      </c>
      <c r="Y39424">
        <v>0</v>
      </c>
      <c r="Z39424">
        <v>0</v>
      </c>
      <c r="AA39424">
        <v>0</v>
      </c>
      <c r="AB39424">
        <v>0</v>
      </c>
      <c r="AC39424">
        <v>0</v>
      </c>
      <c r="AD39424">
        <v>0</v>
      </c>
      <c r="AK39424" s="11" t="s">
        <v>431</v>
      </c>
      <c r="AM39424" s="11" t="s">
        <v>431</v>
      </c>
      <c r="AP39424">
        <v>0</v>
      </c>
      <c r="AQ39424">
        <v>0</v>
      </c>
      <c r="AR39424">
        <v>0</v>
      </c>
      <c r="AS39424" s="11">
        <f t="shared" si="615"/>
        <v>0</v>
      </c>
    </row>
    <row r="39425" spans="1:45" x14ac:dyDescent="0.25">
      <c r="A39425">
        <v>39424</v>
      </c>
      <c r="B39425" s="11" t="s">
        <v>585</v>
      </c>
      <c r="C39425" s="1">
        <v>43838</v>
      </c>
      <c r="D39425">
        <v>0</v>
      </c>
      <c r="E39425">
        <v>0</v>
      </c>
      <c r="F39425">
        <v>0</v>
      </c>
      <c r="G39425">
        <v>0</v>
      </c>
      <c r="H39425">
        <v>0</v>
      </c>
      <c r="I39425">
        <v>0</v>
      </c>
      <c r="J39425">
        <v>0</v>
      </c>
      <c r="K39425">
        <v>0</v>
      </c>
      <c r="L39425">
        <v>0</v>
      </c>
      <c r="M39425">
        <v>0</v>
      </c>
      <c r="N39425">
        <v>0</v>
      </c>
      <c r="O39425">
        <v>0</v>
      </c>
      <c r="P39425">
        <v>0</v>
      </c>
      <c r="Q39425">
        <v>0</v>
      </c>
      <c r="R39425">
        <v>0</v>
      </c>
      <c r="S39425">
        <v>0</v>
      </c>
      <c r="T39425">
        <v>0</v>
      </c>
      <c r="U39425">
        <v>0</v>
      </c>
      <c r="V39425">
        <v>0</v>
      </c>
      <c r="W39425">
        <v>0</v>
      </c>
      <c r="X39425">
        <v>0</v>
      </c>
      <c r="Y39425">
        <v>0</v>
      </c>
      <c r="Z39425">
        <v>0</v>
      </c>
      <c r="AA39425">
        <v>0</v>
      </c>
      <c r="AB39425">
        <v>0</v>
      </c>
      <c r="AC39425">
        <v>0</v>
      </c>
      <c r="AD39425">
        <v>0</v>
      </c>
      <c r="AK39425" s="11" t="s">
        <v>431</v>
      </c>
      <c r="AM39425" s="11" t="s">
        <v>431</v>
      </c>
      <c r="AP39425">
        <v>0</v>
      </c>
      <c r="AQ39425">
        <v>0</v>
      </c>
      <c r="AR39425">
        <v>0</v>
      </c>
      <c r="AS39425" s="11">
        <f t="shared" si="615"/>
        <v>0</v>
      </c>
    </row>
    <row r="39426" spans="1:45" x14ac:dyDescent="0.25">
      <c r="A39426">
        <v>39425</v>
      </c>
      <c r="B39426" s="11" t="s">
        <v>585</v>
      </c>
      <c r="C39426" s="1">
        <v>43839</v>
      </c>
      <c r="D39426">
        <v>0</v>
      </c>
      <c r="E39426">
        <v>0</v>
      </c>
      <c r="F39426">
        <v>0</v>
      </c>
      <c r="G39426">
        <v>0</v>
      </c>
      <c r="H39426">
        <v>0</v>
      </c>
      <c r="I39426">
        <v>0</v>
      </c>
      <c r="J39426">
        <v>0</v>
      </c>
      <c r="K39426">
        <v>0</v>
      </c>
      <c r="L39426">
        <v>0</v>
      </c>
      <c r="M39426">
        <v>0</v>
      </c>
      <c r="N39426">
        <v>0</v>
      </c>
      <c r="O39426">
        <v>0</v>
      </c>
      <c r="P39426">
        <v>0</v>
      </c>
      <c r="Q39426">
        <v>0</v>
      </c>
      <c r="R39426">
        <v>0</v>
      </c>
      <c r="S39426">
        <v>0</v>
      </c>
      <c r="T39426">
        <v>0</v>
      </c>
      <c r="U39426">
        <v>0</v>
      </c>
      <c r="V39426">
        <v>0</v>
      </c>
      <c r="W39426">
        <v>0</v>
      </c>
      <c r="X39426">
        <v>0</v>
      </c>
      <c r="Y39426">
        <v>0</v>
      </c>
      <c r="Z39426">
        <v>0</v>
      </c>
      <c r="AA39426">
        <v>0</v>
      </c>
      <c r="AB39426">
        <v>0</v>
      </c>
      <c r="AC39426">
        <v>0</v>
      </c>
      <c r="AD39426">
        <v>0</v>
      </c>
      <c r="AK39426" s="11" t="s">
        <v>431</v>
      </c>
      <c r="AM39426" s="11" t="s">
        <v>431</v>
      </c>
      <c r="AP39426">
        <v>0</v>
      </c>
      <c r="AQ39426">
        <v>0</v>
      </c>
      <c r="AR39426">
        <v>0</v>
      </c>
      <c r="AS39426" s="11">
        <f t="shared" ref="AS39426:AS39489" si="616">_xlfn.IFNA(INDEX($BI$2:$BI$53,MATCH(B39433,$BH$2:$BH$53,0)),0)</f>
        <v>0</v>
      </c>
    </row>
    <row r="39427" spans="1:45" x14ac:dyDescent="0.25">
      <c r="A39427">
        <v>39426</v>
      </c>
      <c r="B39427" s="11" t="s">
        <v>585</v>
      </c>
      <c r="C39427" s="1">
        <v>43840</v>
      </c>
      <c r="D39427">
        <v>0</v>
      </c>
      <c r="E39427">
        <v>0</v>
      </c>
      <c r="F39427">
        <v>0</v>
      </c>
      <c r="G39427">
        <v>0</v>
      </c>
      <c r="H39427">
        <v>0</v>
      </c>
      <c r="I39427">
        <v>0</v>
      </c>
      <c r="J39427">
        <v>0</v>
      </c>
      <c r="K39427">
        <v>0</v>
      </c>
      <c r="L39427">
        <v>0</v>
      </c>
      <c r="M39427">
        <v>0</v>
      </c>
      <c r="N39427">
        <v>0</v>
      </c>
      <c r="O39427">
        <v>0</v>
      </c>
      <c r="P39427">
        <v>0</v>
      </c>
      <c r="Q39427">
        <v>0</v>
      </c>
      <c r="R39427">
        <v>0</v>
      </c>
      <c r="S39427">
        <v>0</v>
      </c>
      <c r="T39427">
        <v>0</v>
      </c>
      <c r="U39427">
        <v>0</v>
      </c>
      <c r="V39427">
        <v>0</v>
      </c>
      <c r="W39427">
        <v>0</v>
      </c>
      <c r="X39427">
        <v>0</v>
      </c>
      <c r="Y39427">
        <v>0</v>
      </c>
      <c r="Z39427">
        <v>0</v>
      </c>
      <c r="AA39427">
        <v>0</v>
      </c>
      <c r="AB39427">
        <v>0</v>
      </c>
      <c r="AC39427">
        <v>0</v>
      </c>
      <c r="AD39427">
        <v>0</v>
      </c>
      <c r="AK39427" s="11" t="s">
        <v>431</v>
      </c>
      <c r="AM39427" s="11" t="s">
        <v>431</v>
      </c>
      <c r="AP39427">
        <v>0</v>
      </c>
      <c r="AQ39427">
        <v>0</v>
      </c>
      <c r="AR39427">
        <v>0</v>
      </c>
      <c r="AS39427" s="11">
        <f t="shared" si="616"/>
        <v>0</v>
      </c>
    </row>
    <row r="39428" spans="1:45" x14ac:dyDescent="0.25">
      <c r="A39428">
        <v>39427</v>
      </c>
      <c r="B39428" s="11" t="s">
        <v>585</v>
      </c>
      <c r="C39428" s="1">
        <v>43841</v>
      </c>
      <c r="D39428">
        <v>0</v>
      </c>
      <c r="E39428">
        <v>0</v>
      </c>
      <c r="F39428">
        <v>0</v>
      </c>
      <c r="G39428">
        <v>0</v>
      </c>
      <c r="H39428">
        <v>0</v>
      </c>
      <c r="I39428">
        <v>0</v>
      </c>
      <c r="J39428">
        <v>0</v>
      </c>
      <c r="K39428">
        <v>0</v>
      </c>
      <c r="L39428">
        <v>0</v>
      </c>
      <c r="M39428">
        <v>0</v>
      </c>
      <c r="N39428">
        <v>0</v>
      </c>
      <c r="O39428">
        <v>0</v>
      </c>
      <c r="P39428">
        <v>0</v>
      </c>
      <c r="Q39428">
        <v>0</v>
      </c>
      <c r="R39428">
        <v>0</v>
      </c>
      <c r="S39428">
        <v>0</v>
      </c>
      <c r="T39428">
        <v>0</v>
      </c>
      <c r="U39428">
        <v>0</v>
      </c>
      <c r="V39428">
        <v>0</v>
      </c>
      <c r="W39428">
        <v>0</v>
      </c>
      <c r="X39428">
        <v>0</v>
      </c>
      <c r="Y39428">
        <v>0</v>
      </c>
      <c r="Z39428">
        <v>0</v>
      </c>
      <c r="AA39428">
        <v>0</v>
      </c>
      <c r="AB39428">
        <v>0</v>
      </c>
      <c r="AC39428">
        <v>0</v>
      </c>
      <c r="AD39428">
        <v>0</v>
      </c>
      <c r="AK39428" s="11" t="s">
        <v>431</v>
      </c>
      <c r="AM39428" s="11" t="s">
        <v>431</v>
      </c>
      <c r="AP39428">
        <v>2.20071503750308</v>
      </c>
      <c r="AQ39428">
        <v>0</v>
      </c>
      <c r="AR39428">
        <v>17.603962812535901</v>
      </c>
      <c r="AS39428" s="11">
        <f t="shared" si="616"/>
        <v>0</v>
      </c>
    </row>
    <row r="39429" spans="1:45" x14ac:dyDescent="0.25">
      <c r="A39429">
        <v>39428</v>
      </c>
      <c r="B39429" s="11" t="s">
        <v>585</v>
      </c>
      <c r="C39429" s="1">
        <v>43842</v>
      </c>
      <c r="D39429">
        <v>0</v>
      </c>
      <c r="E39429">
        <v>0</v>
      </c>
      <c r="F39429">
        <v>0</v>
      </c>
      <c r="G39429">
        <v>0</v>
      </c>
      <c r="H39429">
        <v>0</v>
      </c>
      <c r="I39429">
        <v>0</v>
      </c>
      <c r="J39429">
        <v>0</v>
      </c>
      <c r="K39429">
        <v>0</v>
      </c>
      <c r="L39429">
        <v>0</v>
      </c>
      <c r="M39429">
        <v>0</v>
      </c>
      <c r="N39429">
        <v>0</v>
      </c>
      <c r="O39429">
        <v>0</v>
      </c>
      <c r="P39429">
        <v>0</v>
      </c>
      <c r="Q39429">
        <v>0</v>
      </c>
      <c r="R39429">
        <v>0</v>
      </c>
      <c r="S39429">
        <v>0</v>
      </c>
      <c r="T39429">
        <v>0</v>
      </c>
      <c r="U39429">
        <v>0</v>
      </c>
      <c r="V39429">
        <v>0</v>
      </c>
      <c r="W39429">
        <v>0</v>
      </c>
      <c r="X39429">
        <v>0</v>
      </c>
      <c r="Y39429">
        <v>0</v>
      </c>
      <c r="Z39429">
        <v>0</v>
      </c>
      <c r="AA39429">
        <v>0</v>
      </c>
      <c r="AB39429">
        <v>0</v>
      </c>
      <c r="AC39429">
        <v>0</v>
      </c>
      <c r="AD39429">
        <v>0</v>
      </c>
      <c r="AK39429" s="11" t="s">
        <v>431</v>
      </c>
      <c r="AM39429" s="11" t="s">
        <v>431</v>
      </c>
      <c r="AP39429">
        <v>2.2507250556121399</v>
      </c>
      <c r="AQ39429">
        <v>0</v>
      </c>
      <c r="AR39429">
        <v>17.626595231149899</v>
      </c>
      <c r="AS39429" s="11">
        <f t="shared" si="616"/>
        <v>0</v>
      </c>
    </row>
    <row r="39430" spans="1:45" x14ac:dyDescent="0.25">
      <c r="A39430">
        <v>39429</v>
      </c>
      <c r="B39430" s="11" t="s">
        <v>585</v>
      </c>
      <c r="C39430" s="1">
        <v>43843</v>
      </c>
      <c r="D39430">
        <v>0</v>
      </c>
      <c r="E39430">
        <v>0</v>
      </c>
      <c r="F39430">
        <v>0</v>
      </c>
      <c r="G39430">
        <v>0</v>
      </c>
      <c r="H39430">
        <v>0</v>
      </c>
      <c r="I39430">
        <v>0</v>
      </c>
      <c r="J39430">
        <v>0</v>
      </c>
      <c r="K39430">
        <v>0</v>
      </c>
      <c r="L39430">
        <v>0</v>
      </c>
      <c r="M39430">
        <v>0</v>
      </c>
      <c r="N39430">
        <v>0</v>
      </c>
      <c r="O39430">
        <v>0</v>
      </c>
      <c r="P39430">
        <v>0</v>
      </c>
      <c r="Q39430">
        <v>0</v>
      </c>
      <c r="R39430">
        <v>0</v>
      </c>
      <c r="S39430">
        <v>0</v>
      </c>
      <c r="T39430">
        <v>0</v>
      </c>
      <c r="U39430">
        <v>0</v>
      </c>
      <c r="V39430">
        <v>0</v>
      </c>
      <c r="W39430">
        <v>0</v>
      </c>
      <c r="X39430">
        <v>0</v>
      </c>
      <c r="Y39430">
        <v>0</v>
      </c>
      <c r="Z39430">
        <v>0</v>
      </c>
      <c r="AA39430">
        <v>0</v>
      </c>
      <c r="AB39430">
        <v>0</v>
      </c>
      <c r="AC39430">
        <v>0</v>
      </c>
      <c r="AD39430">
        <v>0</v>
      </c>
      <c r="AK39430" s="11" t="s">
        <v>431</v>
      </c>
      <c r="AM39430" s="11" t="s">
        <v>431</v>
      </c>
      <c r="AP39430">
        <v>2.1740573408088699</v>
      </c>
      <c r="AQ39430">
        <v>0</v>
      </c>
      <c r="AR39430">
        <v>16.302952490092601</v>
      </c>
      <c r="AS39430" s="11">
        <f t="shared" si="616"/>
        <v>0</v>
      </c>
    </row>
    <row r="39431" spans="1:45" x14ac:dyDescent="0.25">
      <c r="A39431">
        <v>39430</v>
      </c>
      <c r="B39431" s="11" t="s">
        <v>585</v>
      </c>
      <c r="C39431" s="1">
        <v>43844</v>
      </c>
      <c r="D39431">
        <v>0</v>
      </c>
      <c r="E39431">
        <v>0</v>
      </c>
      <c r="F39431">
        <v>0</v>
      </c>
      <c r="G39431">
        <v>0</v>
      </c>
      <c r="H39431">
        <v>0</v>
      </c>
      <c r="I39431">
        <v>0</v>
      </c>
      <c r="J39431">
        <v>0</v>
      </c>
      <c r="K39431">
        <v>0</v>
      </c>
      <c r="L39431">
        <v>0</v>
      </c>
      <c r="M39431">
        <v>0</v>
      </c>
      <c r="N39431">
        <v>0</v>
      </c>
      <c r="O39431">
        <v>0</v>
      </c>
      <c r="P39431">
        <v>0</v>
      </c>
      <c r="Q39431">
        <v>0</v>
      </c>
      <c r="R39431">
        <v>0</v>
      </c>
      <c r="S39431">
        <v>0</v>
      </c>
      <c r="T39431">
        <v>0</v>
      </c>
      <c r="U39431">
        <v>0</v>
      </c>
      <c r="V39431">
        <v>0</v>
      </c>
      <c r="W39431">
        <v>0</v>
      </c>
      <c r="X39431">
        <v>0</v>
      </c>
      <c r="Y39431">
        <v>0</v>
      </c>
      <c r="Z39431">
        <v>0</v>
      </c>
      <c r="AA39431">
        <v>0</v>
      </c>
      <c r="AB39431">
        <v>0</v>
      </c>
      <c r="AC39431">
        <v>0</v>
      </c>
      <c r="AD39431">
        <v>0</v>
      </c>
      <c r="AK39431" s="11" t="s">
        <v>431</v>
      </c>
      <c r="AM39431" s="11" t="s">
        <v>431</v>
      </c>
      <c r="AP39431">
        <v>2.3280692703867301</v>
      </c>
      <c r="AQ39431">
        <v>0</v>
      </c>
      <c r="AR39431">
        <v>17.394095584380398</v>
      </c>
      <c r="AS39431" s="11">
        <f t="shared" si="616"/>
        <v>0</v>
      </c>
    </row>
    <row r="39432" spans="1:45" x14ac:dyDescent="0.25">
      <c r="A39432">
        <v>39431</v>
      </c>
      <c r="B39432" s="11" t="s">
        <v>585</v>
      </c>
      <c r="C39432" s="1">
        <v>43845</v>
      </c>
      <c r="D39432">
        <v>0</v>
      </c>
      <c r="E39432">
        <v>0</v>
      </c>
      <c r="F39432">
        <v>0</v>
      </c>
      <c r="G39432">
        <v>0</v>
      </c>
      <c r="H39432">
        <v>0</v>
      </c>
      <c r="I39432">
        <v>0</v>
      </c>
      <c r="J39432">
        <v>0</v>
      </c>
      <c r="K39432">
        <v>0</v>
      </c>
      <c r="L39432">
        <v>0</v>
      </c>
      <c r="M39432">
        <v>0</v>
      </c>
      <c r="N39432">
        <v>0</v>
      </c>
      <c r="O39432">
        <v>0</v>
      </c>
      <c r="P39432">
        <v>0</v>
      </c>
      <c r="Q39432">
        <v>0</v>
      </c>
      <c r="R39432">
        <v>0</v>
      </c>
      <c r="S39432">
        <v>0</v>
      </c>
      <c r="T39432">
        <v>0</v>
      </c>
      <c r="U39432">
        <v>0</v>
      </c>
      <c r="V39432">
        <v>0</v>
      </c>
      <c r="W39432">
        <v>0</v>
      </c>
      <c r="X39432">
        <v>0</v>
      </c>
      <c r="Y39432">
        <v>0</v>
      </c>
      <c r="Z39432">
        <v>0</v>
      </c>
      <c r="AA39432">
        <v>0</v>
      </c>
      <c r="AB39432">
        <v>0</v>
      </c>
      <c r="AC39432">
        <v>0</v>
      </c>
      <c r="AD39432">
        <v>0</v>
      </c>
      <c r="AK39432" s="11" t="s">
        <v>431</v>
      </c>
      <c r="AM39432" s="11" t="s">
        <v>431</v>
      </c>
      <c r="AP39432">
        <v>2.42215464514002</v>
      </c>
      <c r="AQ39432">
        <v>0</v>
      </c>
      <c r="AR39432">
        <v>17.281254362916702</v>
      </c>
      <c r="AS39432" s="11">
        <f t="shared" si="616"/>
        <v>0</v>
      </c>
    </row>
    <row r="39433" spans="1:45" x14ac:dyDescent="0.25">
      <c r="A39433">
        <v>39432</v>
      </c>
      <c r="B39433" s="11" t="s">
        <v>585</v>
      </c>
      <c r="C39433" s="1">
        <v>43846</v>
      </c>
      <c r="D39433">
        <v>0</v>
      </c>
      <c r="E39433">
        <v>0</v>
      </c>
      <c r="F39433">
        <v>0</v>
      </c>
      <c r="G39433">
        <v>0</v>
      </c>
      <c r="H39433">
        <v>0</v>
      </c>
      <c r="I39433">
        <v>0</v>
      </c>
      <c r="J39433">
        <v>0</v>
      </c>
      <c r="K39433">
        <v>0</v>
      </c>
      <c r="L39433">
        <v>0</v>
      </c>
      <c r="M39433">
        <v>0</v>
      </c>
      <c r="N39433">
        <v>0</v>
      </c>
      <c r="O39433">
        <v>0</v>
      </c>
      <c r="P39433">
        <v>0</v>
      </c>
      <c r="Q39433">
        <v>0</v>
      </c>
      <c r="R39433">
        <v>0</v>
      </c>
      <c r="S39433">
        <v>0</v>
      </c>
      <c r="T39433">
        <v>0</v>
      </c>
      <c r="U39433">
        <v>0</v>
      </c>
      <c r="V39433">
        <v>0</v>
      </c>
      <c r="W39433">
        <v>0</v>
      </c>
      <c r="X39433">
        <v>0</v>
      </c>
      <c r="Y39433">
        <v>0</v>
      </c>
      <c r="Z39433">
        <v>0</v>
      </c>
      <c r="AA39433">
        <v>0</v>
      </c>
      <c r="AB39433">
        <v>0</v>
      </c>
      <c r="AC39433">
        <v>0</v>
      </c>
      <c r="AD39433">
        <v>0</v>
      </c>
      <c r="AK39433" s="11" t="s">
        <v>431</v>
      </c>
      <c r="AM39433" s="11" t="s">
        <v>431</v>
      </c>
      <c r="AP39433">
        <v>0</v>
      </c>
      <c r="AQ39433">
        <v>0</v>
      </c>
      <c r="AR39433">
        <v>0</v>
      </c>
      <c r="AS39433" s="11">
        <f t="shared" si="616"/>
        <v>0</v>
      </c>
    </row>
    <row r="39434" spans="1:45" x14ac:dyDescent="0.25">
      <c r="A39434">
        <v>39433</v>
      </c>
      <c r="B39434" s="11" t="s">
        <v>585</v>
      </c>
      <c r="C39434" s="1">
        <v>43847</v>
      </c>
      <c r="D39434">
        <v>0</v>
      </c>
      <c r="E39434">
        <v>0</v>
      </c>
      <c r="F39434">
        <v>0</v>
      </c>
      <c r="G39434">
        <v>0</v>
      </c>
      <c r="H39434">
        <v>0</v>
      </c>
      <c r="I39434">
        <v>0</v>
      </c>
      <c r="J39434">
        <v>0</v>
      </c>
      <c r="K39434">
        <v>0</v>
      </c>
      <c r="L39434">
        <v>0</v>
      </c>
      <c r="M39434">
        <v>0</v>
      </c>
      <c r="N39434">
        <v>0</v>
      </c>
      <c r="O39434">
        <v>0</v>
      </c>
      <c r="P39434">
        <v>0</v>
      </c>
      <c r="Q39434">
        <v>0</v>
      </c>
      <c r="R39434">
        <v>0</v>
      </c>
      <c r="S39434">
        <v>0</v>
      </c>
      <c r="T39434">
        <v>0</v>
      </c>
      <c r="U39434">
        <v>0</v>
      </c>
      <c r="V39434">
        <v>0</v>
      </c>
      <c r="W39434">
        <v>0</v>
      </c>
      <c r="X39434">
        <v>0</v>
      </c>
      <c r="Y39434">
        <v>0</v>
      </c>
      <c r="Z39434">
        <v>0</v>
      </c>
      <c r="AA39434">
        <v>0</v>
      </c>
      <c r="AB39434">
        <v>0</v>
      </c>
      <c r="AC39434">
        <v>0</v>
      </c>
      <c r="AD39434">
        <v>0</v>
      </c>
      <c r="AK39434" s="11" t="s">
        <v>431</v>
      </c>
      <c r="AM39434" s="11" t="s">
        <v>431</v>
      </c>
      <c r="AP39434">
        <v>0</v>
      </c>
      <c r="AQ39434">
        <v>0</v>
      </c>
      <c r="AR39434">
        <v>0</v>
      </c>
      <c r="AS39434" s="11">
        <f t="shared" si="616"/>
        <v>0</v>
      </c>
    </row>
    <row r="39435" spans="1:45" x14ac:dyDescent="0.25">
      <c r="A39435">
        <v>39434</v>
      </c>
      <c r="B39435" s="11" t="s">
        <v>585</v>
      </c>
      <c r="C39435" s="1">
        <v>43848</v>
      </c>
      <c r="D39435">
        <v>0</v>
      </c>
      <c r="E39435">
        <v>0</v>
      </c>
      <c r="F39435">
        <v>0</v>
      </c>
      <c r="G39435">
        <v>0</v>
      </c>
      <c r="H39435">
        <v>0</v>
      </c>
      <c r="I39435">
        <v>0</v>
      </c>
      <c r="J39435">
        <v>0</v>
      </c>
      <c r="K39435">
        <v>0</v>
      </c>
      <c r="L39435">
        <v>0</v>
      </c>
      <c r="M39435">
        <v>0</v>
      </c>
      <c r="N39435">
        <v>0</v>
      </c>
      <c r="O39435">
        <v>0</v>
      </c>
      <c r="P39435">
        <v>0</v>
      </c>
      <c r="Q39435">
        <v>0</v>
      </c>
      <c r="R39435">
        <v>0</v>
      </c>
      <c r="S39435">
        <v>0</v>
      </c>
      <c r="T39435">
        <v>0</v>
      </c>
      <c r="U39435">
        <v>0</v>
      </c>
      <c r="V39435">
        <v>0</v>
      </c>
      <c r="W39435">
        <v>0</v>
      </c>
      <c r="X39435">
        <v>0</v>
      </c>
      <c r="Y39435">
        <v>0</v>
      </c>
      <c r="Z39435">
        <v>0</v>
      </c>
      <c r="AA39435">
        <v>0</v>
      </c>
      <c r="AB39435">
        <v>0</v>
      </c>
      <c r="AC39435">
        <v>0</v>
      </c>
      <c r="AD39435">
        <v>0</v>
      </c>
      <c r="AK39435" s="11" t="s">
        <v>431</v>
      </c>
      <c r="AM39435" s="11" t="s">
        <v>431</v>
      </c>
      <c r="AP39435">
        <v>0</v>
      </c>
      <c r="AQ39435">
        <v>0</v>
      </c>
      <c r="AR39435">
        <v>0</v>
      </c>
      <c r="AS39435" s="11">
        <f t="shared" si="616"/>
        <v>0</v>
      </c>
    </row>
    <row r="39436" spans="1:45" x14ac:dyDescent="0.25">
      <c r="A39436">
        <v>39435</v>
      </c>
      <c r="B39436" s="11" t="s">
        <v>585</v>
      </c>
      <c r="C39436" s="1">
        <v>43849</v>
      </c>
      <c r="D39436">
        <v>0</v>
      </c>
      <c r="E39436">
        <v>0</v>
      </c>
      <c r="F39436">
        <v>0</v>
      </c>
      <c r="G39436">
        <v>0</v>
      </c>
      <c r="H39436">
        <v>0</v>
      </c>
      <c r="I39436">
        <v>0</v>
      </c>
      <c r="J39436">
        <v>0</v>
      </c>
      <c r="K39436">
        <v>0</v>
      </c>
      <c r="L39436">
        <v>0</v>
      </c>
      <c r="M39436">
        <v>0</v>
      </c>
      <c r="N39436">
        <v>0</v>
      </c>
      <c r="O39436">
        <v>0</v>
      </c>
      <c r="P39436">
        <v>0</v>
      </c>
      <c r="Q39436">
        <v>0</v>
      </c>
      <c r="R39436">
        <v>0</v>
      </c>
      <c r="S39436">
        <v>0</v>
      </c>
      <c r="T39436">
        <v>0</v>
      </c>
      <c r="U39436">
        <v>0</v>
      </c>
      <c r="V39436">
        <v>0</v>
      </c>
      <c r="W39436">
        <v>0</v>
      </c>
      <c r="X39436">
        <v>0</v>
      </c>
      <c r="Y39436">
        <v>0</v>
      </c>
      <c r="Z39436">
        <v>0</v>
      </c>
      <c r="AA39436">
        <v>0</v>
      </c>
      <c r="AB39436">
        <v>0</v>
      </c>
      <c r="AC39436">
        <v>0</v>
      </c>
      <c r="AD39436">
        <v>0</v>
      </c>
      <c r="AK39436" s="11" t="s">
        <v>431</v>
      </c>
      <c r="AM39436" s="11" t="s">
        <v>431</v>
      </c>
      <c r="AP39436">
        <v>0</v>
      </c>
      <c r="AQ39436">
        <v>0</v>
      </c>
      <c r="AR39436">
        <v>0</v>
      </c>
      <c r="AS39436" s="11">
        <f t="shared" si="616"/>
        <v>0</v>
      </c>
    </row>
    <row r="39437" spans="1:45" x14ac:dyDescent="0.25">
      <c r="A39437">
        <v>39436</v>
      </c>
      <c r="B39437" s="11" t="s">
        <v>585</v>
      </c>
      <c r="C39437" s="1">
        <v>43850</v>
      </c>
      <c r="D39437">
        <v>0</v>
      </c>
      <c r="E39437">
        <v>0</v>
      </c>
      <c r="F39437">
        <v>0</v>
      </c>
      <c r="G39437">
        <v>0</v>
      </c>
      <c r="H39437">
        <v>0</v>
      </c>
      <c r="I39437">
        <v>0</v>
      </c>
      <c r="J39437">
        <v>0</v>
      </c>
      <c r="K39437">
        <v>0</v>
      </c>
      <c r="L39437">
        <v>0</v>
      </c>
      <c r="M39437">
        <v>0</v>
      </c>
      <c r="N39437">
        <v>0</v>
      </c>
      <c r="O39437">
        <v>0</v>
      </c>
      <c r="P39437">
        <v>0</v>
      </c>
      <c r="Q39437">
        <v>0</v>
      </c>
      <c r="R39437">
        <v>0</v>
      </c>
      <c r="S39437">
        <v>0</v>
      </c>
      <c r="T39437">
        <v>0</v>
      </c>
      <c r="U39437">
        <v>0</v>
      </c>
      <c r="V39437">
        <v>0</v>
      </c>
      <c r="W39437">
        <v>0</v>
      </c>
      <c r="X39437">
        <v>0</v>
      </c>
      <c r="Y39437">
        <v>0</v>
      </c>
      <c r="Z39437">
        <v>0</v>
      </c>
      <c r="AA39437">
        <v>0</v>
      </c>
      <c r="AB39437">
        <v>0</v>
      </c>
      <c r="AC39437">
        <v>0</v>
      </c>
      <c r="AD39437">
        <v>0</v>
      </c>
      <c r="AK39437" s="11" t="s">
        <v>431</v>
      </c>
      <c r="AM39437" s="11" t="s">
        <v>431</v>
      </c>
      <c r="AP39437">
        <v>0</v>
      </c>
      <c r="AQ39437">
        <v>0</v>
      </c>
      <c r="AR39437">
        <v>0</v>
      </c>
      <c r="AS39437" s="11">
        <f t="shared" si="616"/>
        <v>0</v>
      </c>
    </row>
    <row r="39438" spans="1:45" x14ac:dyDescent="0.25">
      <c r="A39438">
        <v>39437</v>
      </c>
      <c r="B39438" s="11" t="s">
        <v>585</v>
      </c>
      <c r="C39438" s="1">
        <v>43851</v>
      </c>
      <c r="D39438">
        <v>0</v>
      </c>
      <c r="E39438">
        <v>0</v>
      </c>
      <c r="F39438">
        <v>0</v>
      </c>
      <c r="G39438">
        <v>0</v>
      </c>
      <c r="H39438">
        <v>0</v>
      </c>
      <c r="I39438">
        <v>0</v>
      </c>
      <c r="J39438">
        <v>0</v>
      </c>
      <c r="K39438">
        <v>0</v>
      </c>
      <c r="L39438">
        <v>0</v>
      </c>
      <c r="M39438">
        <v>0</v>
      </c>
      <c r="N39438">
        <v>0</v>
      </c>
      <c r="O39438">
        <v>0</v>
      </c>
      <c r="P39438">
        <v>0</v>
      </c>
      <c r="Q39438">
        <v>0</v>
      </c>
      <c r="R39438">
        <v>0</v>
      </c>
      <c r="S39438">
        <v>0</v>
      </c>
      <c r="T39438">
        <v>0</v>
      </c>
      <c r="U39438">
        <v>0</v>
      </c>
      <c r="V39438">
        <v>0</v>
      </c>
      <c r="W39438">
        <v>0</v>
      </c>
      <c r="X39438">
        <v>0</v>
      </c>
      <c r="Y39438">
        <v>0</v>
      </c>
      <c r="Z39438">
        <v>0</v>
      </c>
      <c r="AA39438">
        <v>0</v>
      </c>
      <c r="AB39438">
        <v>0</v>
      </c>
      <c r="AC39438">
        <v>0</v>
      </c>
      <c r="AD39438">
        <v>0</v>
      </c>
      <c r="AK39438" s="11" t="s">
        <v>431</v>
      </c>
      <c r="AM39438" s="11" t="s">
        <v>431</v>
      </c>
      <c r="AP39438">
        <v>0</v>
      </c>
      <c r="AQ39438">
        <v>0</v>
      </c>
      <c r="AR39438">
        <v>0</v>
      </c>
      <c r="AS39438" s="11">
        <f t="shared" si="616"/>
        <v>0</v>
      </c>
    </row>
    <row r="39439" spans="1:45" x14ac:dyDescent="0.25">
      <c r="A39439">
        <v>39438</v>
      </c>
      <c r="B39439" s="11" t="s">
        <v>585</v>
      </c>
      <c r="C39439" s="1">
        <v>43852</v>
      </c>
      <c r="D39439">
        <v>0</v>
      </c>
      <c r="E39439">
        <v>0</v>
      </c>
      <c r="F39439">
        <v>0</v>
      </c>
      <c r="G39439">
        <v>0</v>
      </c>
      <c r="H39439">
        <v>0</v>
      </c>
      <c r="I39439">
        <v>0</v>
      </c>
      <c r="J39439">
        <v>0</v>
      </c>
      <c r="K39439">
        <v>0</v>
      </c>
      <c r="L39439">
        <v>0</v>
      </c>
      <c r="M39439">
        <v>0</v>
      </c>
      <c r="N39439">
        <v>0</v>
      </c>
      <c r="O39439">
        <v>0</v>
      </c>
      <c r="P39439">
        <v>0</v>
      </c>
      <c r="Q39439">
        <v>0</v>
      </c>
      <c r="R39439">
        <v>0</v>
      </c>
      <c r="S39439">
        <v>0</v>
      </c>
      <c r="T39439">
        <v>0</v>
      </c>
      <c r="U39439">
        <v>0</v>
      </c>
      <c r="V39439">
        <v>0</v>
      </c>
      <c r="W39439">
        <v>0</v>
      </c>
      <c r="X39439">
        <v>0</v>
      </c>
      <c r="Y39439">
        <v>0</v>
      </c>
      <c r="Z39439">
        <v>0</v>
      </c>
      <c r="AA39439">
        <v>0</v>
      </c>
      <c r="AB39439">
        <v>0</v>
      </c>
      <c r="AC39439">
        <v>0</v>
      </c>
      <c r="AD39439">
        <v>0</v>
      </c>
      <c r="AK39439" s="11" t="s">
        <v>431</v>
      </c>
      <c r="AM39439" s="11" t="s">
        <v>431</v>
      </c>
      <c r="AP39439">
        <v>0</v>
      </c>
      <c r="AQ39439">
        <v>0</v>
      </c>
      <c r="AR39439">
        <v>0</v>
      </c>
      <c r="AS39439" s="11">
        <f t="shared" si="616"/>
        <v>0</v>
      </c>
    </row>
    <row r="39440" spans="1:45" x14ac:dyDescent="0.25">
      <c r="A39440">
        <v>39439</v>
      </c>
      <c r="B39440" s="11" t="s">
        <v>585</v>
      </c>
      <c r="C39440" s="1">
        <v>43853</v>
      </c>
      <c r="D39440">
        <v>0</v>
      </c>
      <c r="E39440">
        <v>0</v>
      </c>
      <c r="F39440">
        <v>0</v>
      </c>
      <c r="G39440">
        <v>0</v>
      </c>
      <c r="H39440">
        <v>0</v>
      </c>
      <c r="I39440">
        <v>0</v>
      </c>
      <c r="J39440">
        <v>0</v>
      </c>
      <c r="K39440">
        <v>0</v>
      </c>
      <c r="L39440">
        <v>0</v>
      </c>
      <c r="M39440">
        <v>0</v>
      </c>
      <c r="N39440">
        <v>0</v>
      </c>
      <c r="O39440">
        <v>0</v>
      </c>
      <c r="P39440">
        <v>0</v>
      </c>
      <c r="Q39440">
        <v>0</v>
      </c>
      <c r="R39440">
        <v>0</v>
      </c>
      <c r="S39440">
        <v>0</v>
      </c>
      <c r="T39440">
        <v>0</v>
      </c>
      <c r="U39440">
        <v>0</v>
      </c>
      <c r="V39440">
        <v>0</v>
      </c>
      <c r="W39440">
        <v>0</v>
      </c>
      <c r="X39440">
        <v>0</v>
      </c>
      <c r="Y39440">
        <v>0</v>
      </c>
      <c r="Z39440">
        <v>0</v>
      </c>
      <c r="AA39440">
        <v>0</v>
      </c>
      <c r="AB39440">
        <v>0</v>
      </c>
      <c r="AC39440">
        <v>0</v>
      </c>
      <c r="AD39440">
        <v>0</v>
      </c>
      <c r="AK39440" s="11" t="s">
        <v>431</v>
      </c>
      <c r="AM39440" s="11" t="s">
        <v>431</v>
      </c>
      <c r="AP39440">
        <v>0</v>
      </c>
      <c r="AQ39440">
        <v>0</v>
      </c>
      <c r="AR39440">
        <v>0</v>
      </c>
      <c r="AS39440" s="11">
        <f t="shared" si="616"/>
        <v>0</v>
      </c>
    </row>
    <row r="39441" spans="1:45" x14ac:dyDescent="0.25">
      <c r="A39441">
        <v>39440</v>
      </c>
      <c r="B39441" s="11" t="s">
        <v>585</v>
      </c>
      <c r="C39441" s="1">
        <v>43854</v>
      </c>
      <c r="D39441">
        <v>0</v>
      </c>
      <c r="E39441">
        <v>0</v>
      </c>
      <c r="F39441">
        <v>0</v>
      </c>
      <c r="G39441">
        <v>0</v>
      </c>
      <c r="H39441">
        <v>0</v>
      </c>
      <c r="I39441">
        <v>0</v>
      </c>
      <c r="J39441">
        <v>0</v>
      </c>
      <c r="K39441">
        <v>0</v>
      </c>
      <c r="L39441">
        <v>0</v>
      </c>
      <c r="M39441">
        <v>0</v>
      </c>
      <c r="N39441">
        <v>0</v>
      </c>
      <c r="O39441">
        <v>0</v>
      </c>
      <c r="P39441">
        <v>0</v>
      </c>
      <c r="Q39441">
        <v>0</v>
      </c>
      <c r="R39441">
        <v>0</v>
      </c>
      <c r="S39441">
        <v>0</v>
      </c>
      <c r="T39441">
        <v>0</v>
      </c>
      <c r="U39441">
        <v>0</v>
      </c>
      <c r="V39441">
        <v>0</v>
      </c>
      <c r="W39441">
        <v>0</v>
      </c>
      <c r="X39441">
        <v>0</v>
      </c>
      <c r="Y39441">
        <v>0</v>
      </c>
      <c r="Z39441">
        <v>0</v>
      </c>
      <c r="AA39441">
        <v>0</v>
      </c>
      <c r="AB39441">
        <v>0</v>
      </c>
      <c r="AC39441">
        <v>0</v>
      </c>
      <c r="AD39441">
        <v>0</v>
      </c>
      <c r="AK39441" s="11" t="s">
        <v>431</v>
      </c>
      <c r="AM39441" s="11" t="s">
        <v>431</v>
      </c>
      <c r="AP39441">
        <v>0</v>
      </c>
      <c r="AQ39441">
        <v>0</v>
      </c>
      <c r="AR39441">
        <v>0</v>
      </c>
      <c r="AS39441" s="11">
        <f t="shared" si="616"/>
        <v>0</v>
      </c>
    </row>
    <row r="39442" spans="1:45" x14ac:dyDescent="0.25">
      <c r="A39442">
        <v>39441</v>
      </c>
      <c r="B39442" s="11" t="s">
        <v>585</v>
      </c>
      <c r="C39442" s="1">
        <v>43855</v>
      </c>
      <c r="D39442">
        <v>0</v>
      </c>
      <c r="E39442">
        <v>0</v>
      </c>
      <c r="F39442">
        <v>0</v>
      </c>
      <c r="G39442">
        <v>0</v>
      </c>
      <c r="H39442">
        <v>0</v>
      </c>
      <c r="I39442">
        <v>0</v>
      </c>
      <c r="J39442">
        <v>0</v>
      </c>
      <c r="K39442">
        <v>0</v>
      </c>
      <c r="L39442">
        <v>0</v>
      </c>
      <c r="M39442">
        <v>0</v>
      </c>
      <c r="N39442">
        <v>0</v>
      </c>
      <c r="O39442">
        <v>0</v>
      </c>
      <c r="P39442">
        <v>0</v>
      </c>
      <c r="Q39442">
        <v>0</v>
      </c>
      <c r="R39442">
        <v>0</v>
      </c>
      <c r="S39442">
        <v>0</v>
      </c>
      <c r="T39442">
        <v>0</v>
      </c>
      <c r="U39442">
        <v>0</v>
      </c>
      <c r="V39442">
        <v>0</v>
      </c>
      <c r="W39442">
        <v>0</v>
      </c>
      <c r="X39442">
        <v>0</v>
      </c>
      <c r="Y39442">
        <v>0</v>
      </c>
      <c r="Z39442">
        <v>0</v>
      </c>
      <c r="AA39442">
        <v>0</v>
      </c>
      <c r="AB39442">
        <v>0</v>
      </c>
      <c r="AC39442">
        <v>0</v>
      </c>
      <c r="AD39442">
        <v>0</v>
      </c>
      <c r="AK39442" s="11" t="s">
        <v>431</v>
      </c>
      <c r="AM39442" s="11" t="s">
        <v>431</v>
      </c>
      <c r="AP39442">
        <v>0</v>
      </c>
      <c r="AQ39442">
        <v>0</v>
      </c>
      <c r="AR39442">
        <v>0</v>
      </c>
      <c r="AS39442" s="11">
        <f t="shared" si="616"/>
        <v>0</v>
      </c>
    </row>
    <row r="39443" spans="1:45" x14ac:dyDescent="0.25">
      <c r="A39443">
        <v>39442</v>
      </c>
      <c r="B39443" s="11" t="s">
        <v>585</v>
      </c>
      <c r="C39443" s="1">
        <v>43856</v>
      </c>
      <c r="D39443">
        <v>0</v>
      </c>
      <c r="E39443">
        <v>0</v>
      </c>
      <c r="F39443">
        <v>0</v>
      </c>
      <c r="G39443">
        <v>0</v>
      </c>
      <c r="H39443">
        <v>0</v>
      </c>
      <c r="I39443">
        <v>0</v>
      </c>
      <c r="J39443">
        <v>0</v>
      </c>
      <c r="K39443">
        <v>0</v>
      </c>
      <c r="L39443">
        <v>0</v>
      </c>
      <c r="M39443">
        <v>0</v>
      </c>
      <c r="N39443">
        <v>0</v>
      </c>
      <c r="O39443">
        <v>0</v>
      </c>
      <c r="P39443">
        <v>0</v>
      </c>
      <c r="Q39443">
        <v>0</v>
      </c>
      <c r="R39443">
        <v>0</v>
      </c>
      <c r="S39443">
        <v>0</v>
      </c>
      <c r="T39443">
        <v>0</v>
      </c>
      <c r="U39443">
        <v>0</v>
      </c>
      <c r="V39443">
        <v>0</v>
      </c>
      <c r="W39443">
        <v>0</v>
      </c>
      <c r="X39443">
        <v>0</v>
      </c>
      <c r="Y39443">
        <v>0</v>
      </c>
      <c r="Z39443">
        <v>0</v>
      </c>
      <c r="AA39443">
        <v>0</v>
      </c>
      <c r="AB39443">
        <v>0</v>
      </c>
      <c r="AC39443">
        <v>0</v>
      </c>
      <c r="AD39443">
        <v>0</v>
      </c>
      <c r="AK39443" s="11" t="s">
        <v>431</v>
      </c>
      <c r="AM39443" s="11" t="s">
        <v>431</v>
      </c>
      <c r="AP39443">
        <v>0</v>
      </c>
      <c r="AQ39443">
        <v>0</v>
      </c>
      <c r="AR39443">
        <v>0</v>
      </c>
      <c r="AS39443" s="11">
        <f t="shared" si="616"/>
        <v>0</v>
      </c>
    </row>
    <row r="39444" spans="1:45" x14ac:dyDescent="0.25">
      <c r="A39444">
        <v>39443</v>
      </c>
      <c r="B39444" s="11" t="s">
        <v>585</v>
      </c>
      <c r="C39444" s="1">
        <v>43857</v>
      </c>
      <c r="D39444">
        <v>0</v>
      </c>
      <c r="E39444">
        <v>0</v>
      </c>
      <c r="F39444">
        <v>0</v>
      </c>
      <c r="G39444">
        <v>0</v>
      </c>
      <c r="H39444">
        <v>0</v>
      </c>
      <c r="I39444">
        <v>0</v>
      </c>
      <c r="J39444">
        <v>0</v>
      </c>
      <c r="K39444">
        <v>0</v>
      </c>
      <c r="L39444">
        <v>0</v>
      </c>
      <c r="M39444">
        <v>0</v>
      </c>
      <c r="N39444">
        <v>0</v>
      </c>
      <c r="O39444">
        <v>0</v>
      </c>
      <c r="P39444">
        <v>0</v>
      </c>
      <c r="Q39444">
        <v>0</v>
      </c>
      <c r="R39444">
        <v>0</v>
      </c>
      <c r="S39444">
        <v>0</v>
      </c>
      <c r="T39444">
        <v>0</v>
      </c>
      <c r="U39444">
        <v>0</v>
      </c>
      <c r="V39444">
        <v>0</v>
      </c>
      <c r="W39444">
        <v>0</v>
      </c>
      <c r="X39444">
        <v>0</v>
      </c>
      <c r="Y39444">
        <v>0</v>
      </c>
      <c r="Z39444">
        <v>0</v>
      </c>
      <c r="AA39444">
        <v>0</v>
      </c>
      <c r="AB39444">
        <v>0</v>
      </c>
      <c r="AC39444">
        <v>0</v>
      </c>
      <c r="AD39444">
        <v>0</v>
      </c>
      <c r="AK39444" s="11" t="s">
        <v>431</v>
      </c>
      <c r="AM39444" s="11" t="s">
        <v>431</v>
      </c>
      <c r="AP39444">
        <v>0</v>
      </c>
      <c r="AQ39444">
        <v>0</v>
      </c>
      <c r="AR39444">
        <v>0</v>
      </c>
      <c r="AS39444" s="11">
        <f t="shared" si="616"/>
        <v>0</v>
      </c>
    </row>
    <row r="39445" spans="1:45" x14ac:dyDescent="0.25">
      <c r="A39445">
        <v>39444</v>
      </c>
      <c r="B39445" s="11" t="s">
        <v>585</v>
      </c>
      <c r="C39445" s="1">
        <v>43858</v>
      </c>
      <c r="D39445">
        <v>0</v>
      </c>
      <c r="E39445">
        <v>0</v>
      </c>
      <c r="F39445">
        <v>0</v>
      </c>
      <c r="G39445">
        <v>0</v>
      </c>
      <c r="H39445">
        <v>0</v>
      </c>
      <c r="I39445">
        <v>0</v>
      </c>
      <c r="J39445">
        <v>0</v>
      </c>
      <c r="K39445">
        <v>0</v>
      </c>
      <c r="L39445">
        <v>0</v>
      </c>
      <c r="M39445">
        <v>0</v>
      </c>
      <c r="N39445">
        <v>0</v>
      </c>
      <c r="O39445">
        <v>0</v>
      </c>
      <c r="P39445">
        <v>0</v>
      </c>
      <c r="Q39445">
        <v>0</v>
      </c>
      <c r="R39445">
        <v>0</v>
      </c>
      <c r="S39445">
        <v>0</v>
      </c>
      <c r="T39445">
        <v>0</v>
      </c>
      <c r="U39445">
        <v>0</v>
      </c>
      <c r="V39445">
        <v>0</v>
      </c>
      <c r="W39445">
        <v>0</v>
      </c>
      <c r="X39445">
        <v>0</v>
      </c>
      <c r="Y39445">
        <v>0</v>
      </c>
      <c r="Z39445">
        <v>0</v>
      </c>
      <c r="AA39445">
        <v>0</v>
      </c>
      <c r="AB39445">
        <v>0</v>
      </c>
      <c r="AC39445">
        <v>0</v>
      </c>
      <c r="AD39445">
        <v>0</v>
      </c>
      <c r="AK39445" s="11" t="s">
        <v>431</v>
      </c>
      <c r="AM39445" s="11" t="s">
        <v>431</v>
      </c>
      <c r="AP39445">
        <v>0</v>
      </c>
      <c r="AQ39445">
        <v>0</v>
      </c>
      <c r="AR39445">
        <v>0</v>
      </c>
      <c r="AS39445" s="11">
        <f t="shared" si="616"/>
        <v>0</v>
      </c>
    </row>
    <row r="39446" spans="1:45" x14ac:dyDescent="0.25">
      <c r="A39446">
        <v>39445</v>
      </c>
      <c r="B39446" s="11" t="s">
        <v>585</v>
      </c>
      <c r="C39446" s="1">
        <v>43859</v>
      </c>
      <c r="D39446">
        <v>0</v>
      </c>
      <c r="E39446">
        <v>0</v>
      </c>
      <c r="F39446">
        <v>0</v>
      </c>
      <c r="G39446">
        <v>0</v>
      </c>
      <c r="H39446">
        <v>0</v>
      </c>
      <c r="I39446">
        <v>0</v>
      </c>
      <c r="J39446">
        <v>0</v>
      </c>
      <c r="K39446">
        <v>0</v>
      </c>
      <c r="L39446">
        <v>0</v>
      </c>
      <c r="M39446">
        <v>0</v>
      </c>
      <c r="N39446">
        <v>0</v>
      </c>
      <c r="O39446">
        <v>0</v>
      </c>
      <c r="P39446">
        <v>0</v>
      </c>
      <c r="Q39446">
        <v>0</v>
      </c>
      <c r="R39446">
        <v>0</v>
      </c>
      <c r="S39446">
        <v>0</v>
      </c>
      <c r="T39446">
        <v>0</v>
      </c>
      <c r="U39446">
        <v>0</v>
      </c>
      <c r="V39446">
        <v>0</v>
      </c>
      <c r="W39446">
        <v>0</v>
      </c>
      <c r="X39446">
        <v>0</v>
      </c>
      <c r="Y39446">
        <v>0</v>
      </c>
      <c r="Z39446">
        <v>0</v>
      </c>
      <c r="AA39446">
        <v>0</v>
      </c>
      <c r="AB39446">
        <v>0</v>
      </c>
      <c r="AC39446">
        <v>0</v>
      </c>
      <c r="AD39446">
        <v>0</v>
      </c>
      <c r="AK39446" s="11" t="s">
        <v>431</v>
      </c>
      <c r="AM39446" s="11" t="s">
        <v>431</v>
      </c>
      <c r="AP39446">
        <v>0</v>
      </c>
      <c r="AQ39446">
        <v>0</v>
      </c>
      <c r="AR39446">
        <v>0</v>
      </c>
      <c r="AS39446" s="11">
        <f t="shared" si="616"/>
        <v>0</v>
      </c>
    </row>
    <row r="39447" spans="1:45" x14ac:dyDescent="0.25">
      <c r="A39447">
        <v>39446</v>
      </c>
      <c r="B39447" s="11" t="s">
        <v>585</v>
      </c>
      <c r="C39447" s="1">
        <v>43860</v>
      </c>
      <c r="D39447">
        <v>0</v>
      </c>
      <c r="E39447">
        <v>0</v>
      </c>
      <c r="F39447">
        <v>0</v>
      </c>
      <c r="G39447">
        <v>0</v>
      </c>
      <c r="H39447">
        <v>0</v>
      </c>
      <c r="I39447">
        <v>0</v>
      </c>
      <c r="J39447">
        <v>0</v>
      </c>
      <c r="K39447">
        <v>0</v>
      </c>
      <c r="L39447">
        <v>0</v>
      </c>
      <c r="M39447">
        <v>0</v>
      </c>
      <c r="N39447">
        <v>0</v>
      </c>
      <c r="O39447">
        <v>0</v>
      </c>
      <c r="P39447">
        <v>0</v>
      </c>
      <c r="Q39447">
        <v>0</v>
      </c>
      <c r="R39447">
        <v>0</v>
      </c>
      <c r="S39447">
        <v>0</v>
      </c>
      <c r="T39447">
        <v>0</v>
      </c>
      <c r="U39447">
        <v>0</v>
      </c>
      <c r="V39447">
        <v>0</v>
      </c>
      <c r="W39447">
        <v>0</v>
      </c>
      <c r="X39447">
        <v>0</v>
      </c>
      <c r="Y39447">
        <v>0</v>
      </c>
      <c r="Z39447">
        <v>0</v>
      </c>
      <c r="AA39447">
        <v>0</v>
      </c>
      <c r="AB39447">
        <v>0</v>
      </c>
      <c r="AC39447">
        <v>0</v>
      </c>
      <c r="AD39447">
        <v>0</v>
      </c>
      <c r="AK39447" s="11" t="s">
        <v>431</v>
      </c>
      <c r="AM39447" s="11" t="s">
        <v>431</v>
      </c>
      <c r="AP39447">
        <v>0</v>
      </c>
      <c r="AQ39447">
        <v>0</v>
      </c>
      <c r="AR39447">
        <v>0</v>
      </c>
      <c r="AS39447" s="11">
        <f t="shared" si="616"/>
        <v>0</v>
      </c>
    </row>
    <row r="39448" spans="1:45" x14ac:dyDescent="0.25">
      <c r="A39448">
        <v>39447</v>
      </c>
      <c r="B39448" s="11" t="s">
        <v>585</v>
      </c>
      <c r="C39448" s="1">
        <v>43861</v>
      </c>
      <c r="D39448">
        <v>0</v>
      </c>
      <c r="E39448">
        <v>0</v>
      </c>
      <c r="F39448">
        <v>0</v>
      </c>
      <c r="G39448">
        <v>0</v>
      </c>
      <c r="H39448">
        <v>0</v>
      </c>
      <c r="I39448">
        <v>0</v>
      </c>
      <c r="J39448">
        <v>0</v>
      </c>
      <c r="K39448">
        <v>0</v>
      </c>
      <c r="L39448">
        <v>0</v>
      </c>
      <c r="M39448">
        <v>0</v>
      </c>
      <c r="N39448">
        <v>0</v>
      </c>
      <c r="O39448">
        <v>0</v>
      </c>
      <c r="P39448">
        <v>0</v>
      </c>
      <c r="Q39448">
        <v>0</v>
      </c>
      <c r="R39448">
        <v>0</v>
      </c>
      <c r="S39448">
        <v>0</v>
      </c>
      <c r="T39448">
        <v>0</v>
      </c>
      <c r="U39448">
        <v>0</v>
      </c>
      <c r="V39448">
        <v>0</v>
      </c>
      <c r="W39448">
        <v>0</v>
      </c>
      <c r="X39448">
        <v>0</v>
      </c>
      <c r="Y39448">
        <v>0</v>
      </c>
      <c r="Z39448">
        <v>0</v>
      </c>
      <c r="AA39448">
        <v>0</v>
      </c>
      <c r="AB39448">
        <v>0</v>
      </c>
      <c r="AC39448">
        <v>0</v>
      </c>
      <c r="AD39448">
        <v>0</v>
      </c>
      <c r="AE39448">
        <v>0</v>
      </c>
      <c r="AF39448">
        <v>0</v>
      </c>
      <c r="AG39448">
        <v>0</v>
      </c>
      <c r="AH39448">
        <v>0</v>
      </c>
      <c r="AI39448">
        <v>0</v>
      </c>
      <c r="AJ39448">
        <v>0</v>
      </c>
      <c r="AK39448" s="11" t="s">
        <v>431</v>
      </c>
      <c r="AM39448" s="11" t="s">
        <v>431</v>
      </c>
      <c r="AO39448">
        <v>2.00000000000004</v>
      </c>
      <c r="AP39448">
        <v>0</v>
      </c>
      <c r="AQ39448">
        <v>0</v>
      </c>
      <c r="AR39448">
        <v>0</v>
      </c>
      <c r="AS39448" s="11">
        <f t="shared" si="616"/>
        <v>0</v>
      </c>
    </row>
    <row r="39449" spans="1:45" x14ac:dyDescent="0.25">
      <c r="A39449">
        <v>39448</v>
      </c>
      <c r="B39449" s="11" t="s">
        <v>585</v>
      </c>
      <c r="C39449" s="1">
        <v>43862</v>
      </c>
      <c r="D39449">
        <v>0</v>
      </c>
      <c r="E39449">
        <v>0</v>
      </c>
      <c r="F39449">
        <v>0</v>
      </c>
      <c r="G39449">
        <v>0</v>
      </c>
      <c r="H39449">
        <v>0</v>
      </c>
      <c r="I39449">
        <v>0</v>
      </c>
      <c r="J39449">
        <v>0</v>
      </c>
      <c r="K39449">
        <v>0</v>
      </c>
      <c r="L39449">
        <v>0</v>
      </c>
      <c r="M39449">
        <v>0</v>
      </c>
      <c r="N39449">
        <v>0</v>
      </c>
      <c r="O39449">
        <v>0</v>
      </c>
      <c r="P39449">
        <v>0</v>
      </c>
      <c r="Q39449">
        <v>0</v>
      </c>
      <c r="R39449">
        <v>0</v>
      </c>
      <c r="S39449">
        <v>0</v>
      </c>
      <c r="T39449">
        <v>0</v>
      </c>
      <c r="U39449">
        <v>0</v>
      </c>
      <c r="V39449">
        <v>0</v>
      </c>
      <c r="W39449">
        <v>0</v>
      </c>
      <c r="X39449">
        <v>0</v>
      </c>
      <c r="Y39449">
        <v>0</v>
      </c>
      <c r="Z39449">
        <v>0</v>
      </c>
      <c r="AA39449">
        <v>0</v>
      </c>
      <c r="AB39449">
        <v>0</v>
      </c>
      <c r="AC39449">
        <v>0</v>
      </c>
      <c r="AD39449">
        <v>0</v>
      </c>
      <c r="AE39449">
        <v>0</v>
      </c>
      <c r="AF39449">
        <v>0</v>
      </c>
      <c r="AG39449">
        <v>0</v>
      </c>
      <c r="AH39449">
        <v>0</v>
      </c>
      <c r="AI39449">
        <v>0</v>
      </c>
      <c r="AJ39449">
        <v>0</v>
      </c>
      <c r="AK39449" s="11" t="s">
        <v>431</v>
      </c>
      <c r="AM39449" s="11" t="s">
        <v>432</v>
      </c>
      <c r="AN39449">
        <v>234.54670668884199</v>
      </c>
      <c r="AO39449">
        <v>0</v>
      </c>
      <c r="AP39449">
        <v>0</v>
      </c>
      <c r="AQ39449">
        <v>0</v>
      </c>
      <c r="AR39449">
        <v>0</v>
      </c>
      <c r="AS39449" s="11">
        <f t="shared" si="616"/>
        <v>0</v>
      </c>
    </row>
    <row r="39450" spans="1:45" x14ac:dyDescent="0.25">
      <c r="A39450">
        <v>39449</v>
      </c>
      <c r="B39450" s="11" t="s">
        <v>585</v>
      </c>
      <c r="C39450" s="1">
        <v>43863</v>
      </c>
      <c r="D39450">
        <v>0</v>
      </c>
      <c r="E39450">
        <v>0</v>
      </c>
      <c r="F39450">
        <v>0</v>
      </c>
      <c r="G39450">
        <v>0</v>
      </c>
      <c r="H39450">
        <v>0</v>
      </c>
      <c r="I39450">
        <v>0</v>
      </c>
      <c r="J39450">
        <v>0</v>
      </c>
      <c r="K39450">
        <v>0</v>
      </c>
      <c r="L39450">
        <v>0</v>
      </c>
      <c r="M39450">
        <v>0</v>
      </c>
      <c r="N39450">
        <v>0</v>
      </c>
      <c r="O39450">
        <v>0</v>
      </c>
      <c r="P39450">
        <v>0</v>
      </c>
      <c r="Q39450">
        <v>0</v>
      </c>
      <c r="R39450">
        <v>0</v>
      </c>
      <c r="S39450">
        <v>0</v>
      </c>
      <c r="T39450">
        <v>0</v>
      </c>
      <c r="U39450">
        <v>0</v>
      </c>
      <c r="V39450">
        <v>0</v>
      </c>
      <c r="W39450">
        <v>0</v>
      </c>
      <c r="X39450">
        <v>0</v>
      </c>
      <c r="Y39450">
        <v>0</v>
      </c>
      <c r="Z39450">
        <v>0</v>
      </c>
      <c r="AA39450">
        <v>0</v>
      </c>
      <c r="AB39450">
        <v>0</v>
      </c>
      <c r="AC39450">
        <v>0</v>
      </c>
      <c r="AD39450">
        <v>0</v>
      </c>
      <c r="AE39450">
        <v>0</v>
      </c>
      <c r="AF39450">
        <v>0</v>
      </c>
      <c r="AG39450">
        <v>0</v>
      </c>
      <c r="AH39450">
        <v>0</v>
      </c>
      <c r="AI39450">
        <v>0</v>
      </c>
      <c r="AJ39450">
        <v>0</v>
      </c>
      <c r="AK39450" s="11" t="s">
        <v>431</v>
      </c>
      <c r="AM39450" s="11" t="s">
        <v>432</v>
      </c>
      <c r="AN39450">
        <v>284.96442783137599</v>
      </c>
      <c r="AO39450">
        <v>0</v>
      </c>
      <c r="AP39450">
        <v>0</v>
      </c>
      <c r="AQ39450">
        <v>0</v>
      </c>
      <c r="AR39450">
        <v>0</v>
      </c>
      <c r="AS39450" s="11">
        <f t="shared" si="616"/>
        <v>0</v>
      </c>
    </row>
    <row r="39451" spans="1:45" x14ac:dyDescent="0.25">
      <c r="A39451">
        <v>39450</v>
      </c>
      <c r="B39451" s="11" t="s">
        <v>585</v>
      </c>
      <c r="C39451" s="1">
        <v>43864</v>
      </c>
      <c r="D39451">
        <v>0</v>
      </c>
      <c r="E39451">
        <v>0</v>
      </c>
      <c r="F39451">
        <v>0</v>
      </c>
      <c r="G39451">
        <v>0</v>
      </c>
      <c r="H39451">
        <v>0</v>
      </c>
      <c r="I39451">
        <v>0</v>
      </c>
      <c r="J39451">
        <v>0</v>
      </c>
      <c r="K39451">
        <v>0</v>
      </c>
      <c r="L39451">
        <v>0</v>
      </c>
      <c r="M39451">
        <v>0</v>
      </c>
      <c r="N39451">
        <v>0</v>
      </c>
      <c r="O39451">
        <v>0</v>
      </c>
      <c r="P39451">
        <v>0</v>
      </c>
      <c r="Q39451">
        <v>0</v>
      </c>
      <c r="R39451">
        <v>0</v>
      </c>
      <c r="S39451">
        <v>0</v>
      </c>
      <c r="T39451">
        <v>0</v>
      </c>
      <c r="U39451">
        <v>0</v>
      </c>
      <c r="V39451">
        <v>0</v>
      </c>
      <c r="W39451">
        <v>0</v>
      </c>
      <c r="X39451">
        <v>0</v>
      </c>
      <c r="Y39451">
        <v>0</v>
      </c>
      <c r="Z39451">
        <v>0</v>
      </c>
      <c r="AA39451">
        <v>0</v>
      </c>
      <c r="AB39451">
        <v>0</v>
      </c>
      <c r="AC39451">
        <v>0</v>
      </c>
      <c r="AD39451">
        <v>0</v>
      </c>
      <c r="AE39451">
        <v>0</v>
      </c>
      <c r="AF39451">
        <v>0</v>
      </c>
      <c r="AG39451">
        <v>0</v>
      </c>
      <c r="AH39451">
        <v>0</v>
      </c>
      <c r="AI39451">
        <v>0</v>
      </c>
      <c r="AJ39451">
        <v>0</v>
      </c>
      <c r="AK39451" s="11" t="s">
        <v>431</v>
      </c>
      <c r="AM39451" s="11" t="s">
        <v>432</v>
      </c>
      <c r="AN39451">
        <v>358.53494214500802</v>
      </c>
      <c r="AO39451">
        <v>0</v>
      </c>
      <c r="AP39451">
        <v>0</v>
      </c>
      <c r="AQ39451">
        <v>0</v>
      </c>
      <c r="AR39451">
        <v>0</v>
      </c>
      <c r="AS39451" s="11">
        <f t="shared" si="616"/>
        <v>0</v>
      </c>
    </row>
    <row r="39452" spans="1:45" x14ac:dyDescent="0.25">
      <c r="A39452">
        <v>39451</v>
      </c>
      <c r="B39452" s="11" t="s">
        <v>585</v>
      </c>
      <c r="C39452" s="1">
        <v>43865</v>
      </c>
      <c r="D39452">
        <v>0</v>
      </c>
      <c r="E39452">
        <v>0</v>
      </c>
      <c r="F39452">
        <v>0</v>
      </c>
      <c r="G39452">
        <v>0</v>
      </c>
      <c r="H39452">
        <v>0</v>
      </c>
      <c r="I39452">
        <v>0</v>
      </c>
      <c r="J39452">
        <v>0</v>
      </c>
      <c r="K39452">
        <v>0</v>
      </c>
      <c r="L39452">
        <v>0</v>
      </c>
      <c r="M39452">
        <v>0</v>
      </c>
      <c r="N39452">
        <v>0</v>
      </c>
      <c r="O39452">
        <v>0</v>
      </c>
      <c r="P39452">
        <v>0</v>
      </c>
      <c r="Q39452">
        <v>0</v>
      </c>
      <c r="R39452">
        <v>0</v>
      </c>
      <c r="S39452">
        <v>0</v>
      </c>
      <c r="T39452">
        <v>0</v>
      </c>
      <c r="U39452">
        <v>0</v>
      </c>
      <c r="V39452">
        <v>0</v>
      </c>
      <c r="W39452">
        <v>0</v>
      </c>
      <c r="X39452">
        <v>0</v>
      </c>
      <c r="Y39452">
        <v>0</v>
      </c>
      <c r="Z39452">
        <v>0</v>
      </c>
      <c r="AA39452">
        <v>0</v>
      </c>
      <c r="AB39452">
        <v>0</v>
      </c>
      <c r="AC39452">
        <v>0</v>
      </c>
      <c r="AD39452">
        <v>0</v>
      </c>
      <c r="AE39452">
        <v>0</v>
      </c>
      <c r="AF39452">
        <v>0</v>
      </c>
      <c r="AG39452">
        <v>0</v>
      </c>
      <c r="AH39452">
        <v>0</v>
      </c>
      <c r="AI39452">
        <v>0</v>
      </c>
      <c r="AJ39452">
        <v>0</v>
      </c>
      <c r="AK39452" s="11" t="s">
        <v>431</v>
      </c>
      <c r="AM39452" s="11" t="s">
        <v>432</v>
      </c>
      <c r="AN39452">
        <v>456.43654225574198</v>
      </c>
      <c r="AO39452">
        <v>0</v>
      </c>
      <c r="AP39452">
        <v>0</v>
      </c>
      <c r="AQ39452">
        <v>0</v>
      </c>
      <c r="AR39452">
        <v>0</v>
      </c>
      <c r="AS39452" s="11">
        <f t="shared" si="616"/>
        <v>0</v>
      </c>
    </row>
    <row r="39453" spans="1:45" x14ac:dyDescent="0.25">
      <c r="A39453">
        <v>39452</v>
      </c>
      <c r="B39453" s="11" t="s">
        <v>585</v>
      </c>
      <c r="C39453" s="1">
        <v>43866</v>
      </c>
      <c r="D39453">
        <v>0</v>
      </c>
      <c r="E39453">
        <v>0</v>
      </c>
      <c r="F39453">
        <v>0</v>
      </c>
      <c r="G39453">
        <v>0</v>
      </c>
      <c r="H39453">
        <v>0</v>
      </c>
      <c r="I39453">
        <v>0</v>
      </c>
      <c r="J39453">
        <v>0</v>
      </c>
      <c r="K39453">
        <v>0</v>
      </c>
      <c r="L39453">
        <v>0</v>
      </c>
      <c r="M39453">
        <v>0</v>
      </c>
      <c r="N39453">
        <v>0</v>
      </c>
      <c r="O39453">
        <v>0</v>
      </c>
      <c r="P39453">
        <v>0</v>
      </c>
      <c r="Q39453">
        <v>0</v>
      </c>
      <c r="R39453">
        <v>0</v>
      </c>
      <c r="S39453">
        <v>0</v>
      </c>
      <c r="T39453">
        <v>0</v>
      </c>
      <c r="U39453">
        <v>0</v>
      </c>
      <c r="V39453">
        <v>0</v>
      </c>
      <c r="W39453">
        <v>0</v>
      </c>
      <c r="X39453">
        <v>0</v>
      </c>
      <c r="Y39453">
        <v>0</v>
      </c>
      <c r="Z39453">
        <v>0</v>
      </c>
      <c r="AA39453">
        <v>0</v>
      </c>
      <c r="AB39453">
        <v>0</v>
      </c>
      <c r="AC39453">
        <v>0</v>
      </c>
      <c r="AD39453">
        <v>0</v>
      </c>
      <c r="AE39453">
        <v>0</v>
      </c>
      <c r="AF39453">
        <v>0</v>
      </c>
      <c r="AG39453">
        <v>0</v>
      </c>
      <c r="AH39453">
        <v>0</v>
      </c>
      <c r="AI39453">
        <v>0</v>
      </c>
      <c r="AJ39453">
        <v>0</v>
      </c>
      <c r="AK39453" s="11" t="s">
        <v>431</v>
      </c>
      <c r="AM39453" s="11" t="s">
        <v>432</v>
      </c>
      <c r="AN39453">
        <v>575.78616754094298</v>
      </c>
      <c r="AO39453">
        <v>0</v>
      </c>
      <c r="AP39453">
        <v>0</v>
      </c>
      <c r="AQ39453">
        <v>0</v>
      </c>
      <c r="AR39453">
        <v>0</v>
      </c>
      <c r="AS39453" s="11">
        <f t="shared" si="616"/>
        <v>0</v>
      </c>
    </row>
    <row r="39454" spans="1:45" x14ac:dyDescent="0.25">
      <c r="A39454">
        <v>39453</v>
      </c>
      <c r="B39454" s="11" t="s">
        <v>585</v>
      </c>
      <c r="C39454" s="1">
        <v>43867</v>
      </c>
      <c r="D39454">
        <v>0</v>
      </c>
      <c r="E39454">
        <v>0</v>
      </c>
      <c r="F39454">
        <v>0</v>
      </c>
      <c r="G39454">
        <v>0</v>
      </c>
      <c r="H39454">
        <v>0</v>
      </c>
      <c r="I39454">
        <v>0</v>
      </c>
      <c r="J39454">
        <v>0</v>
      </c>
      <c r="K39454">
        <v>0</v>
      </c>
      <c r="L39454">
        <v>0</v>
      </c>
      <c r="M39454">
        <v>0</v>
      </c>
      <c r="N39454">
        <v>0</v>
      </c>
      <c r="O39454">
        <v>0</v>
      </c>
      <c r="P39454">
        <v>0</v>
      </c>
      <c r="Q39454">
        <v>0</v>
      </c>
      <c r="R39454">
        <v>0</v>
      </c>
      <c r="S39454">
        <v>0</v>
      </c>
      <c r="T39454">
        <v>0</v>
      </c>
      <c r="U39454">
        <v>0</v>
      </c>
      <c r="V39454">
        <v>0</v>
      </c>
      <c r="W39454">
        <v>0</v>
      </c>
      <c r="X39454">
        <v>0</v>
      </c>
      <c r="Y39454">
        <v>0</v>
      </c>
      <c r="Z39454">
        <v>0</v>
      </c>
      <c r="AA39454">
        <v>0</v>
      </c>
      <c r="AB39454">
        <v>0</v>
      </c>
      <c r="AC39454">
        <v>0</v>
      </c>
      <c r="AD39454">
        <v>0</v>
      </c>
      <c r="AE39454">
        <v>0</v>
      </c>
      <c r="AF39454">
        <v>0</v>
      </c>
      <c r="AG39454">
        <v>0</v>
      </c>
      <c r="AH39454">
        <v>0</v>
      </c>
      <c r="AI39454">
        <v>0</v>
      </c>
      <c r="AJ39454">
        <v>0</v>
      </c>
      <c r="AK39454" s="11" t="s">
        <v>431</v>
      </c>
      <c r="AM39454" s="11" t="s">
        <v>432</v>
      </c>
      <c r="AN39454">
        <v>709.994410664209</v>
      </c>
      <c r="AO39454">
        <v>0</v>
      </c>
      <c r="AP39454">
        <v>0</v>
      </c>
      <c r="AQ39454">
        <v>0</v>
      </c>
      <c r="AR39454">
        <v>0</v>
      </c>
      <c r="AS39454" s="11">
        <f t="shared" si="616"/>
        <v>0</v>
      </c>
    </row>
    <row r="39455" spans="1:45" x14ac:dyDescent="0.25">
      <c r="A39455">
        <v>39454</v>
      </c>
      <c r="B39455" s="11" t="s">
        <v>585</v>
      </c>
      <c r="C39455" s="1">
        <v>43868</v>
      </c>
      <c r="D39455">
        <v>0</v>
      </c>
      <c r="E39455">
        <v>0</v>
      </c>
      <c r="F39455">
        <v>0</v>
      </c>
      <c r="G39455">
        <v>0</v>
      </c>
      <c r="H39455">
        <v>0</v>
      </c>
      <c r="I39455">
        <v>0</v>
      </c>
      <c r="J39455">
        <v>0</v>
      </c>
      <c r="K39455">
        <v>0</v>
      </c>
      <c r="L39455">
        <v>0</v>
      </c>
      <c r="M39455">
        <v>0</v>
      </c>
      <c r="N39455">
        <v>0</v>
      </c>
      <c r="O39455">
        <v>0</v>
      </c>
      <c r="P39455">
        <v>0</v>
      </c>
      <c r="Q39455">
        <v>0</v>
      </c>
      <c r="R39455">
        <v>0</v>
      </c>
      <c r="S39455">
        <v>0</v>
      </c>
      <c r="T39455">
        <v>0</v>
      </c>
      <c r="U39455">
        <v>0</v>
      </c>
      <c r="V39455">
        <v>0</v>
      </c>
      <c r="W39455">
        <v>0</v>
      </c>
      <c r="X39455">
        <v>0</v>
      </c>
      <c r="Y39455">
        <v>0</v>
      </c>
      <c r="Z39455">
        <v>0</v>
      </c>
      <c r="AA39455">
        <v>0</v>
      </c>
      <c r="AB39455">
        <v>0</v>
      </c>
      <c r="AC39455">
        <v>0</v>
      </c>
      <c r="AD39455">
        <v>0</v>
      </c>
      <c r="AE39455">
        <v>0</v>
      </c>
      <c r="AF39455">
        <v>0</v>
      </c>
      <c r="AG39455">
        <v>0</v>
      </c>
      <c r="AH39455">
        <v>0</v>
      </c>
      <c r="AI39455">
        <v>0</v>
      </c>
      <c r="AJ39455">
        <v>0</v>
      </c>
      <c r="AK39455" s="11" t="s">
        <v>431</v>
      </c>
      <c r="AM39455" s="11" t="s">
        <v>432</v>
      </c>
      <c r="AN39455">
        <v>851.40259978634106</v>
      </c>
      <c r="AO39455">
        <v>0</v>
      </c>
      <c r="AP39455">
        <v>0</v>
      </c>
      <c r="AQ39455">
        <v>0</v>
      </c>
      <c r="AR39455">
        <v>0</v>
      </c>
      <c r="AS39455" s="11">
        <f t="shared" si="616"/>
        <v>0</v>
      </c>
    </row>
    <row r="39456" spans="1:45" x14ac:dyDescent="0.25">
      <c r="A39456">
        <v>39455</v>
      </c>
      <c r="B39456" s="11" t="s">
        <v>585</v>
      </c>
      <c r="C39456" s="1">
        <v>43869</v>
      </c>
      <c r="D39456">
        <v>0</v>
      </c>
      <c r="E39456">
        <v>0</v>
      </c>
      <c r="F39456">
        <v>0</v>
      </c>
      <c r="G39456">
        <v>0</v>
      </c>
      <c r="H39456">
        <v>0</v>
      </c>
      <c r="I39456">
        <v>0</v>
      </c>
      <c r="J39456">
        <v>0</v>
      </c>
      <c r="K39456">
        <v>0</v>
      </c>
      <c r="L39456">
        <v>0</v>
      </c>
      <c r="M39456">
        <v>0</v>
      </c>
      <c r="N39456">
        <v>0</v>
      </c>
      <c r="O39456">
        <v>0</v>
      </c>
      <c r="P39456">
        <v>0</v>
      </c>
      <c r="Q39456">
        <v>0</v>
      </c>
      <c r="R39456">
        <v>0</v>
      </c>
      <c r="S39456">
        <v>0</v>
      </c>
      <c r="T39456">
        <v>0</v>
      </c>
      <c r="U39456">
        <v>0</v>
      </c>
      <c r="V39456">
        <v>0</v>
      </c>
      <c r="W39456">
        <v>0</v>
      </c>
      <c r="X39456">
        <v>0</v>
      </c>
      <c r="Y39456">
        <v>0</v>
      </c>
      <c r="Z39456">
        <v>0</v>
      </c>
      <c r="AA39456">
        <v>0</v>
      </c>
      <c r="AB39456">
        <v>0</v>
      </c>
      <c r="AC39456">
        <v>0</v>
      </c>
      <c r="AD39456">
        <v>0</v>
      </c>
      <c r="AE39456">
        <v>0</v>
      </c>
      <c r="AF39456">
        <v>0</v>
      </c>
      <c r="AG39456">
        <v>0</v>
      </c>
      <c r="AH39456">
        <v>0</v>
      </c>
      <c r="AI39456">
        <v>0</v>
      </c>
      <c r="AJ39456">
        <v>0</v>
      </c>
      <c r="AK39456" s="11" t="s">
        <v>432</v>
      </c>
      <c r="AL39456">
        <v>4.7318936659529598</v>
      </c>
      <c r="AM39456" s="11" t="s">
        <v>432</v>
      </c>
      <c r="AN39456">
        <v>994.20876592859895</v>
      </c>
      <c r="AO39456">
        <v>0</v>
      </c>
      <c r="AP39456">
        <v>0</v>
      </c>
      <c r="AQ39456">
        <v>0</v>
      </c>
      <c r="AR39456">
        <v>0</v>
      </c>
      <c r="AS39456" s="11">
        <f t="shared" si="616"/>
        <v>0</v>
      </c>
    </row>
    <row r="39457" spans="1:45" x14ac:dyDescent="0.25">
      <c r="A39457">
        <v>39456</v>
      </c>
      <c r="B39457" s="11" t="s">
        <v>585</v>
      </c>
      <c r="C39457" s="1">
        <v>43870</v>
      </c>
      <c r="D39457">
        <v>0</v>
      </c>
      <c r="E39457">
        <v>0</v>
      </c>
      <c r="F39457">
        <v>0</v>
      </c>
      <c r="G39457">
        <v>0</v>
      </c>
      <c r="H39457">
        <v>0</v>
      </c>
      <c r="I39457">
        <v>0</v>
      </c>
      <c r="J39457">
        <v>0</v>
      </c>
      <c r="K39457">
        <v>0</v>
      </c>
      <c r="L39457">
        <v>0</v>
      </c>
      <c r="M39457">
        <v>0</v>
      </c>
      <c r="N39457">
        <v>0</v>
      </c>
      <c r="O39457">
        <v>0</v>
      </c>
      <c r="P39457">
        <v>0</v>
      </c>
      <c r="Q39457">
        <v>0</v>
      </c>
      <c r="R39457">
        <v>0</v>
      </c>
      <c r="S39457">
        <v>0</v>
      </c>
      <c r="T39457">
        <v>0</v>
      </c>
      <c r="U39457">
        <v>0</v>
      </c>
      <c r="V39457">
        <v>0</v>
      </c>
      <c r="W39457">
        <v>0</v>
      </c>
      <c r="X39457">
        <v>0</v>
      </c>
      <c r="Y39457">
        <v>0</v>
      </c>
      <c r="Z39457">
        <v>0</v>
      </c>
      <c r="AA39457">
        <v>0</v>
      </c>
      <c r="AB39457">
        <v>0</v>
      </c>
      <c r="AC39457">
        <v>0</v>
      </c>
      <c r="AD39457">
        <v>0</v>
      </c>
      <c r="AE39457">
        <v>0</v>
      </c>
      <c r="AF39457">
        <v>0</v>
      </c>
      <c r="AG39457">
        <v>0</v>
      </c>
      <c r="AH39457">
        <v>0</v>
      </c>
      <c r="AI39457">
        <v>0</v>
      </c>
      <c r="AJ39457">
        <v>0</v>
      </c>
      <c r="AK39457" s="11" t="s">
        <v>432</v>
      </c>
      <c r="AL39457">
        <v>4.5847619334452103</v>
      </c>
      <c r="AM39457" s="11" t="s">
        <v>432</v>
      </c>
      <c r="AN39457">
        <v>1135.5847214535099</v>
      </c>
      <c r="AO39457">
        <v>0</v>
      </c>
      <c r="AP39457">
        <v>0</v>
      </c>
      <c r="AQ39457">
        <v>0</v>
      </c>
      <c r="AR39457">
        <v>0</v>
      </c>
      <c r="AS39457" s="11">
        <f t="shared" si="616"/>
        <v>0</v>
      </c>
    </row>
    <row r="39458" spans="1:45" x14ac:dyDescent="0.25">
      <c r="A39458">
        <v>39457</v>
      </c>
      <c r="B39458" s="11" t="s">
        <v>585</v>
      </c>
      <c r="C39458" s="1">
        <v>43871</v>
      </c>
      <c r="D39458">
        <v>0</v>
      </c>
      <c r="E39458">
        <v>0</v>
      </c>
      <c r="F39458">
        <v>0</v>
      </c>
      <c r="G39458">
        <v>0</v>
      </c>
      <c r="H39458">
        <v>0</v>
      </c>
      <c r="I39458">
        <v>0</v>
      </c>
      <c r="J39458">
        <v>0</v>
      </c>
      <c r="K39458">
        <v>0</v>
      </c>
      <c r="L39458">
        <v>0</v>
      </c>
      <c r="M39458">
        <v>0</v>
      </c>
      <c r="N39458">
        <v>0</v>
      </c>
      <c r="O39458">
        <v>0</v>
      </c>
      <c r="P39458">
        <v>0</v>
      </c>
      <c r="Q39458">
        <v>0</v>
      </c>
      <c r="R39458">
        <v>0</v>
      </c>
      <c r="S39458">
        <v>0</v>
      </c>
      <c r="T39458">
        <v>0</v>
      </c>
      <c r="U39458">
        <v>0</v>
      </c>
      <c r="V39458">
        <v>0</v>
      </c>
      <c r="W39458">
        <v>0</v>
      </c>
      <c r="X39458">
        <v>0</v>
      </c>
      <c r="Y39458">
        <v>0</v>
      </c>
      <c r="Z39458">
        <v>0</v>
      </c>
      <c r="AA39458">
        <v>0</v>
      </c>
      <c r="AB39458">
        <v>0</v>
      </c>
      <c r="AC39458">
        <v>0</v>
      </c>
      <c r="AD39458">
        <v>0</v>
      </c>
      <c r="AE39458">
        <v>0</v>
      </c>
      <c r="AF39458">
        <v>0</v>
      </c>
      <c r="AG39458">
        <v>0</v>
      </c>
      <c r="AH39458">
        <v>0</v>
      </c>
      <c r="AI39458">
        <v>0</v>
      </c>
      <c r="AJ39458">
        <v>0</v>
      </c>
      <c r="AK39458" s="11" t="s">
        <v>432</v>
      </c>
      <c r="AL39458">
        <v>4.4212822306588198</v>
      </c>
      <c r="AM39458" s="11" t="s">
        <v>432</v>
      </c>
      <c r="AN39458">
        <v>1274.93868404922</v>
      </c>
      <c r="AO39458">
        <v>0</v>
      </c>
      <c r="AP39458">
        <v>0</v>
      </c>
      <c r="AQ39458">
        <v>0</v>
      </c>
      <c r="AR39458">
        <v>0</v>
      </c>
      <c r="AS39458" s="11">
        <f t="shared" si="616"/>
        <v>0</v>
      </c>
    </row>
    <row r="39459" spans="1:45" x14ac:dyDescent="0.25">
      <c r="A39459">
        <v>39458</v>
      </c>
      <c r="B39459" s="11" t="s">
        <v>585</v>
      </c>
      <c r="C39459" s="1">
        <v>43872</v>
      </c>
      <c r="D39459">
        <v>0</v>
      </c>
      <c r="E39459">
        <v>0</v>
      </c>
      <c r="F39459">
        <v>0</v>
      </c>
      <c r="G39459">
        <v>0</v>
      </c>
      <c r="H39459">
        <v>0</v>
      </c>
      <c r="I39459">
        <v>0</v>
      </c>
      <c r="J39459">
        <v>0</v>
      </c>
      <c r="K39459">
        <v>0</v>
      </c>
      <c r="L39459">
        <v>0</v>
      </c>
      <c r="M39459">
        <v>0</v>
      </c>
      <c r="N39459">
        <v>0</v>
      </c>
      <c r="O39459">
        <v>0</v>
      </c>
      <c r="P39459">
        <v>0</v>
      </c>
      <c r="Q39459">
        <v>0</v>
      </c>
      <c r="R39459">
        <v>0</v>
      </c>
      <c r="S39459">
        <v>0</v>
      </c>
      <c r="T39459">
        <v>0</v>
      </c>
      <c r="U39459">
        <v>0</v>
      </c>
      <c r="V39459">
        <v>0</v>
      </c>
      <c r="W39459">
        <v>0</v>
      </c>
      <c r="X39459">
        <v>0</v>
      </c>
      <c r="Y39459">
        <v>0</v>
      </c>
      <c r="Z39459">
        <v>0</v>
      </c>
      <c r="AA39459">
        <v>0</v>
      </c>
      <c r="AB39459">
        <v>0</v>
      </c>
      <c r="AC39459">
        <v>0</v>
      </c>
      <c r="AD39459">
        <v>0</v>
      </c>
      <c r="AE39459">
        <v>0</v>
      </c>
      <c r="AF39459">
        <v>0</v>
      </c>
      <c r="AG39459">
        <v>0</v>
      </c>
      <c r="AH39459">
        <v>0</v>
      </c>
      <c r="AI39459">
        <v>0</v>
      </c>
      <c r="AJ39459">
        <v>0</v>
      </c>
      <c r="AK39459" s="11" t="s">
        <v>432</v>
      </c>
      <c r="AL39459">
        <v>4.2396381164517196</v>
      </c>
      <c r="AM39459" s="11" t="s">
        <v>432</v>
      </c>
      <c r="AN39459">
        <v>1412.63866598865</v>
      </c>
      <c r="AO39459">
        <v>0</v>
      </c>
      <c r="AP39459">
        <v>0</v>
      </c>
      <c r="AQ39459">
        <v>0</v>
      </c>
      <c r="AR39459">
        <v>0</v>
      </c>
      <c r="AS39459" s="11">
        <f t="shared" si="616"/>
        <v>0</v>
      </c>
    </row>
    <row r="39460" spans="1:45" x14ac:dyDescent="0.25">
      <c r="A39460">
        <v>39459</v>
      </c>
      <c r="B39460" s="11" t="s">
        <v>585</v>
      </c>
      <c r="C39460" s="1">
        <v>43873</v>
      </c>
      <c r="D39460">
        <v>0</v>
      </c>
      <c r="E39460">
        <v>0</v>
      </c>
      <c r="F39460">
        <v>0</v>
      </c>
      <c r="G39460">
        <v>0</v>
      </c>
      <c r="H39460">
        <v>0</v>
      </c>
      <c r="I39460">
        <v>0</v>
      </c>
      <c r="J39460">
        <v>0</v>
      </c>
      <c r="K39460">
        <v>0</v>
      </c>
      <c r="L39460">
        <v>0</v>
      </c>
      <c r="M39460">
        <v>0</v>
      </c>
      <c r="N39460">
        <v>0</v>
      </c>
      <c r="O39460">
        <v>0</v>
      </c>
      <c r="P39460">
        <v>0</v>
      </c>
      <c r="Q39460">
        <v>0</v>
      </c>
      <c r="R39460">
        <v>0</v>
      </c>
      <c r="S39460">
        <v>0</v>
      </c>
      <c r="T39460">
        <v>0</v>
      </c>
      <c r="U39460">
        <v>0</v>
      </c>
      <c r="V39460">
        <v>0</v>
      </c>
      <c r="W39460">
        <v>0</v>
      </c>
      <c r="X39460">
        <v>0</v>
      </c>
      <c r="Y39460">
        <v>0</v>
      </c>
      <c r="Z39460">
        <v>0</v>
      </c>
      <c r="AA39460">
        <v>0</v>
      </c>
      <c r="AB39460">
        <v>0</v>
      </c>
      <c r="AC39460">
        <v>0</v>
      </c>
      <c r="AD39460">
        <v>0</v>
      </c>
      <c r="AE39460">
        <v>0</v>
      </c>
      <c r="AF39460">
        <v>0</v>
      </c>
      <c r="AG39460">
        <v>0</v>
      </c>
      <c r="AH39460">
        <v>0</v>
      </c>
      <c r="AI39460">
        <v>0</v>
      </c>
      <c r="AJ39460">
        <v>0</v>
      </c>
      <c r="AK39460" s="11" t="s">
        <v>432</v>
      </c>
      <c r="AL39460">
        <v>4.0378113228882802</v>
      </c>
      <c r="AM39460" s="11" t="s">
        <v>432</v>
      </c>
      <c r="AN39460">
        <v>1549.1843475840799</v>
      </c>
      <c r="AO39460">
        <v>0</v>
      </c>
      <c r="AP39460">
        <v>0</v>
      </c>
      <c r="AQ39460">
        <v>0</v>
      </c>
      <c r="AR39460">
        <v>0</v>
      </c>
      <c r="AS39460" s="11">
        <f t="shared" si="616"/>
        <v>0</v>
      </c>
    </row>
    <row r="39461" spans="1:45" x14ac:dyDescent="0.25">
      <c r="A39461">
        <v>39460</v>
      </c>
      <c r="B39461" s="11" t="s">
        <v>585</v>
      </c>
      <c r="C39461" s="1">
        <v>43874</v>
      </c>
      <c r="D39461">
        <v>0</v>
      </c>
      <c r="E39461">
        <v>0</v>
      </c>
      <c r="F39461">
        <v>0</v>
      </c>
      <c r="G39461">
        <v>0</v>
      </c>
      <c r="H39461">
        <v>0</v>
      </c>
      <c r="I39461">
        <v>0</v>
      </c>
      <c r="J39461">
        <v>0</v>
      </c>
      <c r="K39461">
        <v>0</v>
      </c>
      <c r="L39461">
        <v>0</v>
      </c>
      <c r="M39461">
        <v>0</v>
      </c>
      <c r="N39461">
        <v>0</v>
      </c>
      <c r="O39461">
        <v>0</v>
      </c>
      <c r="P39461">
        <v>0</v>
      </c>
      <c r="Q39461">
        <v>0</v>
      </c>
      <c r="R39461">
        <v>0</v>
      </c>
      <c r="S39461">
        <v>0</v>
      </c>
      <c r="T39461">
        <v>0</v>
      </c>
      <c r="U39461">
        <v>0</v>
      </c>
      <c r="V39461">
        <v>0</v>
      </c>
      <c r="W39461">
        <v>0</v>
      </c>
      <c r="X39461">
        <v>0</v>
      </c>
      <c r="Y39461">
        <v>0</v>
      </c>
      <c r="Z39461">
        <v>0</v>
      </c>
      <c r="AA39461">
        <v>0</v>
      </c>
      <c r="AB39461">
        <v>0</v>
      </c>
      <c r="AC39461">
        <v>0</v>
      </c>
      <c r="AD39461">
        <v>0</v>
      </c>
      <c r="AE39461">
        <v>0</v>
      </c>
      <c r="AF39461">
        <v>0</v>
      </c>
      <c r="AG39461">
        <v>0</v>
      </c>
      <c r="AH39461">
        <v>0</v>
      </c>
      <c r="AI39461">
        <v>0</v>
      </c>
      <c r="AJ39461">
        <v>0</v>
      </c>
      <c r="AK39461" s="11" t="s">
        <v>432</v>
      </c>
      <c r="AL39461">
        <v>3.8135593300400101</v>
      </c>
      <c r="AM39461" s="11" t="s">
        <v>432</v>
      </c>
      <c r="AN39461">
        <v>1684.93450081789</v>
      </c>
      <c r="AO39461">
        <v>0</v>
      </c>
      <c r="AP39461">
        <v>0</v>
      </c>
      <c r="AQ39461">
        <v>0</v>
      </c>
      <c r="AR39461">
        <v>0</v>
      </c>
      <c r="AS39461" s="11">
        <f t="shared" si="616"/>
        <v>0</v>
      </c>
    </row>
    <row r="39462" spans="1:45" x14ac:dyDescent="0.25">
      <c r="A39462">
        <v>39461</v>
      </c>
      <c r="B39462" s="11" t="s">
        <v>585</v>
      </c>
      <c r="C39462" s="1">
        <v>43875</v>
      </c>
      <c r="D39462">
        <v>0</v>
      </c>
      <c r="E39462">
        <v>0</v>
      </c>
      <c r="F39462">
        <v>0</v>
      </c>
      <c r="G39462">
        <v>0</v>
      </c>
      <c r="H39462">
        <v>0</v>
      </c>
      <c r="I39462">
        <v>0</v>
      </c>
      <c r="J39462">
        <v>0</v>
      </c>
      <c r="K39462">
        <v>0</v>
      </c>
      <c r="L39462">
        <v>0</v>
      </c>
      <c r="M39462">
        <v>0</v>
      </c>
      <c r="N39462">
        <v>0</v>
      </c>
      <c r="O39462">
        <v>0</v>
      </c>
      <c r="P39462">
        <v>0</v>
      </c>
      <c r="Q39462">
        <v>0</v>
      </c>
      <c r="R39462">
        <v>0</v>
      </c>
      <c r="S39462">
        <v>0</v>
      </c>
      <c r="T39462">
        <v>0</v>
      </c>
      <c r="U39462">
        <v>0</v>
      </c>
      <c r="V39462">
        <v>0</v>
      </c>
      <c r="W39462">
        <v>0</v>
      </c>
      <c r="X39462">
        <v>0</v>
      </c>
      <c r="Y39462">
        <v>0</v>
      </c>
      <c r="Z39462">
        <v>0</v>
      </c>
      <c r="AA39462">
        <v>0</v>
      </c>
      <c r="AB39462">
        <v>0</v>
      </c>
      <c r="AC39462">
        <v>0</v>
      </c>
      <c r="AD39462">
        <v>0</v>
      </c>
      <c r="AE39462">
        <v>0</v>
      </c>
      <c r="AF39462">
        <v>0</v>
      </c>
      <c r="AG39462">
        <v>0</v>
      </c>
      <c r="AH39462">
        <v>0</v>
      </c>
      <c r="AI39462">
        <v>0</v>
      </c>
      <c r="AJ39462">
        <v>0</v>
      </c>
      <c r="AK39462" s="11" t="s">
        <v>432</v>
      </c>
      <c r="AL39462">
        <v>3.5643904490974898</v>
      </c>
      <c r="AM39462" s="11" t="s">
        <v>432</v>
      </c>
      <c r="AN39462">
        <v>1820.1118059138</v>
      </c>
      <c r="AO39462">
        <v>0</v>
      </c>
      <c r="AP39462">
        <v>0</v>
      </c>
      <c r="AQ39462">
        <v>0</v>
      </c>
      <c r="AR39462">
        <v>0</v>
      </c>
      <c r="AS39462" s="11">
        <f t="shared" si="616"/>
        <v>0</v>
      </c>
    </row>
    <row r="39463" spans="1:45" x14ac:dyDescent="0.25">
      <c r="A39463">
        <v>39462</v>
      </c>
      <c r="B39463" s="11" t="s">
        <v>585</v>
      </c>
      <c r="C39463" s="1">
        <v>43876</v>
      </c>
      <c r="D39463">
        <v>0</v>
      </c>
      <c r="E39463">
        <v>0</v>
      </c>
      <c r="F39463">
        <v>0</v>
      </c>
      <c r="G39463">
        <v>0</v>
      </c>
      <c r="H39463">
        <v>0</v>
      </c>
      <c r="I39463">
        <v>0</v>
      </c>
      <c r="J39463">
        <v>0</v>
      </c>
      <c r="K39463">
        <v>0</v>
      </c>
      <c r="L39463">
        <v>0</v>
      </c>
      <c r="M39463">
        <v>0</v>
      </c>
      <c r="N39463">
        <v>0</v>
      </c>
      <c r="O39463">
        <v>0</v>
      </c>
      <c r="P39463">
        <v>0</v>
      </c>
      <c r="Q39463">
        <v>0</v>
      </c>
      <c r="R39463">
        <v>0</v>
      </c>
      <c r="S39463">
        <v>0</v>
      </c>
      <c r="T39463">
        <v>0</v>
      </c>
      <c r="U39463">
        <v>0</v>
      </c>
      <c r="V39463">
        <v>0</v>
      </c>
      <c r="W39463">
        <v>0</v>
      </c>
      <c r="X39463">
        <v>0</v>
      </c>
      <c r="Y39463">
        <v>0</v>
      </c>
      <c r="Z39463">
        <v>0</v>
      </c>
      <c r="AA39463">
        <v>0</v>
      </c>
      <c r="AB39463">
        <v>0</v>
      </c>
      <c r="AC39463">
        <v>0</v>
      </c>
      <c r="AD39463">
        <v>0</v>
      </c>
      <c r="AE39463">
        <v>0</v>
      </c>
      <c r="AF39463">
        <v>0</v>
      </c>
      <c r="AG39463">
        <v>0</v>
      </c>
      <c r="AH39463">
        <v>0</v>
      </c>
      <c r="AI39463">
        <v>0</v>
      </c>
      <c r="AJ39463">
        <v>0</v>
      </c>
      <c r="AK39463" s="11" t="s">
        <v>432</v>
      </c>
      <c r="AL39463">
        <v>3.28741645645797</v>
      </c>
      <c r="AM39463" s="11" t="s">
        <v>432</v>
      </c>
      <c r="AN39463">
        <v>1954.8576482163401</v>
      </c>
      <c r="AO39463">
        <v>0</v>
      </c>
      <c r="AP39463">
        <v>0</v>
      </c>
      <c r="AQ39463">
        <v>0</v>
      </c>
      <c r="AR39463">
        <v>0</v>
      </c>
      <c r="AS39463" s="11">
        <f t="shared" si="616"/>
        <v>0</v>
      </c>
    </row>
    <row r="39464" spans="1:45" x14ac:dyDescent="0.25">
      <c r="A39464">
        <v>39463</v>
      </c>
      <c r="B39464" s="11" t="s">
        <v>585</v>
      </c>
      <c r="C39464" s="1">
        <v>43877</v>
      </c>
      <c r="D39464">
        <v>0</v>
      </c>
      <c r="E39464">
        <v>0</v>
      </c>
      <c r="F39464">
        <v>0</v>
      </c>
      <c r="G39464">
        <v>0</v>
      </c>
      <c r="H39464">
        <v>0</v>
      </c>
      <c r="I39464">
        <v>0</v>
      </c>
      <c r="J39464">
        <v>0</v>
      </c>
      <c r="K39464">
        <v>0</v>
      </c>
      <c r="L39464">
        <v>0</v>
      </c>
      <c r="M39464">
        <v>0</v>
      </c>
      <c r="N39464">
        <v>0</v>
      </c>
      <c r="O39464">
        <v>0</v>
      </c>
      <c r="P39464">
        <v>0</v>
      </c>
      <c r="Q39464">
        <v>0</v>
      </c>
      <c r="R39464">
        <v>0</v>
      </c>
      <c r="S39464">
        <v>0</v>
      </c>
      <c r="T39464">
        <v>0</v>
      </c>
      <c r="U39464">
        <v>0</v>
      </c>
      <c r="V39464">
        <v>0</v>
      </c>
      <c r="W39464">
        <v>0</v>
      </c>
      <c r="X39464">
        <v>0</v>
      </c>
      <c r="Y39464">
        <v>0</v>
      </c>
      <c r="Z39464">
        <v>0</v>
      </c>
      <c r="AA39464">
        <v>0</v>
      </c>
      <c r="AB39464">
        <v>0</v>
      </c>
      <c r="AC39464">
        <v>0</v>
      </c>
      <c r="AD39464">
        <v>0</v>
      </c>
      <c r="AE39464">
        <v>0</v>
      </c>
      <c r="AF39464">
        <v>0</v>
      </c>
      <c r="AG39464">
        <v>0</v>
      </c>
      <c r="AH39464">
        <v>0</v>
      </c>
      <c r="AI39464">
        <v>0</v>
      </c>
      <c r="AJ39464">
        <v>0</v>
      </c>
      <c r="AK39464" s="11" t="s">
        <v>432</v>
      </c>
      <c r="AL39464">
        <v>2.97822558755179</v>
      </c>
      <c r="AM39464" s="11" t="s">
        <v>432</v>
      </c>
      <c r="AN39464">
        <v>2089.2682289746799</v>
      </c>
      <c r="AO39464">
        <v>0</v>
      </c>
      <c r="AP39464">
        <v>0</v>
      </c>
      <c r="AQ39464">
        <v>0</v>
      </c>
      <c r="AR39464">
        <v>0</v>
      </c>
      <c r="AS39464" s="11">
        <f t="shared" si="616"/>
        <v>0</v>
      </c>
    </row>
    <row r="39465" spans="1:45" x14ac:dyDescent="0.25">
      <c r="A39465">
        <v>39464</v>
      </c>
      <c r="B39465" s="11" t="s">
        <v>585</v>
      </c>
      <c r="C39465" s="1">
        <v>43878</v>
      </c>
      <c r="D39465">
        <v>0</v>
      </c>
      <c r="E39465">
        <v>0</v>
      </c>
      <c r="F39465">
        <v>0</v>
      </c>
      <c r="G39465">
        <v>0</v>
      </c>
      <c r="H39465">
        <v>0</v>
      </c>
      <c r="I39465">
        <v>0</v>
      </c>
      <c r="J39465">
        <v>0</v>
      </c>
      <c r="K39465">
        <v>0</v>
      </c>
      <c r="L39465">
        <v>0</v>
      </c>
      <c r="M39465">
        <v>0</v>
      </c>
      <c r="N39465">
        <v>0</v>
      </c>
      <c r="O39465">
        <v>0</v>
      </c>
      <c r="P39465">
        <v>0</v>
      </c>
      <c r="Q39465">
        <v>0</v>
      </c>
      <c r="R39465">
        <v>0</v>
      </c>
      <c r="S39465">
        <v>0</v>
      </c>
      <c r="T39465">
        <v>0</v>
      </c>
      <c r="U39465">
        <v>0</v>
      </c>
      <c r="V39465">
        <v>0</v>
      </c>
      <c r="W39465">
        <v>0</v>
      </c>
      <c r="X39465">
        <v>0</v>
      </c>
      <c r="Y39465">
        <v>0</v>
      </c>
      <c r="Z39465">
        <v>0</v>
      </c>
      <c r="AA39465">
        <v>0</v>
      </c>
      <c r="AB39465">
        <v>0</v>
      </c>
      <c r="AC39465">
        <v>0</v>
      </c>
      <c r="AD39465">
        <v>0</v>
      </c>
      <c r="AE39465">
        <v>0</v>
      </c>
      <c r="AF39465">
        <v>0</v>
      </c>
      <c r="AG39465">
        <v>0</v>
      </c>
      <c r="AH39465">
        <v>0</v>
      </c>
      <c r="AI39465">
        <v>0</v>
      </c>
      <c r="AJ39465">
        <v>0</v>
      </c>
      <c r="AK39465" s="11" t="s">
        <v>432</v>
      </c>
      <c r="AL39465">
        <v>2.6148657534116801</v>
      </c>
      <c r="AM39465" s="11" t="s">
        <v>432</v>
      </c>
      <c r="AN39465">
        <v>2223.41204256827</v>
      </c>
      <c r="AO39465">
        <v>0</v>
      </c>
      <c r="AP39465">
        <v>0</v>
      </c>
      <c r="AQ39465">
        <v>0</v>
      </c>
      <c r="AR39465">
        <v>0</v>
      </c>
      <c r="AS39465" s="11">
        <f t="shared" si="616"/>
        <v>0</v>
      </c>
    </row>
    <row r="39466" spans="1:45" x14ac:dyDescent="0.25">
      <c r="A39466">
        <v>39465</v>
      </c>
      <c r="B39466" s="11" t="s">
        <v>585</v>
      </c>
      <c r="C39466" s="1">
        <v>43879</v>
      </c>
      <c r="D39466">
        <v>0</v>
      </c>
      <c r="E39466">
        <v>0</v>
      </c>
      <c r="F39466">
        <v>0</v>
      </c>
      <c r="G39466">
        <v>0</v>
      </c>
      <c r="H39466">
        <v>0</v>
      </c>
      <c r="I39466">
        <v>0</v>
      </c>
      <c r="J39466">
        <v>0</v>
      </c>
      <c r="K39466">
        <v>0</v>
      </c>
      <c r="L39466">
        <v>0</v>
      </c>
      <c r="M39466">
        <v>0</v>
      </c>
      <c r="N39466">
        <v>0</v>
      </c>
      <c r="O39466">
        <v>0</v>
      </c>
      <c r="P39466">
        <v>0</v>
      </c>
      <c r="Q39466">
        <v>0</v>
      </c>
      <c r="R39466">
        <v>0</v>
      </c>
      <c r="S39466">
        <v>0</v>
      </c>
      <c r="T39466">
        <v>0</v>
      </c>
      <c r="U39466">
        <v>0</v>
      </c>
      <c r="V39466">
        <v>0</v>
      </c>
      <c r="W39466">
        <v>0</v>
      </c>
      <c r="X39466">
        <v>0</v>
      </c>
      <c r="Y39466">
        <v>0</v>
      </c>
      <c r="Z39466">
        <v>0</v>
      </c>
      <c r="AA39466">
        <v>0</v>
      </c>
      <c r="AB39466">
        <v>0</v>
      </c>
      <c r="AC39466">
        <v>0</v>
      </c>
      <c r="AD39466">
        <v>0</v>
      </c>
      <c r="AE39466">
        <v>0</v>
      </c>
      <c r="AF39466">
        <v>0</v>
      </c>
      <c r="AG39466">
        <v>0</v>
      </c>
      <c r="AH39466">
        <v>0</v>
      </c>
      <c r="AI39466">
        <v>0</v>
      </c>
      <c r="AJ39466">
        <v>0</v>
      </c>
      <c r="AK39466" s="11" t="s">
        <v>432</v>
      </c>
      <c r="AL39466">
        <v>2.2205744529446498</v>
      </c>
      <c r="AM39466" s="11" t="s">
        <v>432</v>
      </c>
      <c r="AN39466">
        <v>2357.3395218812202</v>
      </c>
      <c r="AO39466">
        <v>0</v>
      </c>
      <c r="AP39466">
        <v>0</v>
      </c>
      <c r="AQ39466">
        <v>0</v>
      </c>
      <c r="AR39466">
        <v>0</v>
      </c>
      <c r="AS39466" s="11">
        <f t="shared" si="616"/>
        <v>0</v>
      </c>
    </row>
    <row r="39467" spans="1:45" x14ac:dyDescent="0.25">
      <c r="A39467">
        <v>39466</v>
      </c>
      <c r="B39467" s="11" t="s">
        <v>585</v>
      </c>
      <c r="C39467" s="1">
        <v>43880</v>
      </c>
      <c r="D39467">
        <v>0</v>
      </c>
      <c r="E39467">
        <v>0</v>
      </c>
      <c r="F39467">
        <v>0</v>
      </c>
      <c r="G39467">
        <v>0</v>
      </c>
      <c r="H39467">
        <v>0</v>
      </c>
      <c r="I39467">
        <v>0</v>
      </c>
      <c r="J39467">
        <v>0</v>
      </c>
      <c r="K39467">
        <v>0</v>
      </c>
      <c r="L39467">
        <v>0</v>
      </c>
      <c r="M39467">
        <v>0</v>
      </c>
      <c r="N39467">
        <v>0</v>
      </c>
      <c r="O39467">
        <v>0</v>
      </c>
      <c r="P39467">
        <v>0</v>
      </c>
      <c r="Q39467">
        <v>0</v>
      </c>
      <c r="R39467">
        <v>0</v>
      </c>
      <c r="S39467">
        <v>0</v>
      </c>
      <c r="T39467">
        <v>0</v>
      </c>
      <c r="U39467">
        <v>0</v>
      </c>
      <c r="V39467">
        <v>0</v>
      </c>
      <c r="W39467">
        <v>0</v>
      </c>
      <c r="X39467">
        <v>0</v>
      </c>
      <c r="Y39467">
        <v>0</v>
      </c>
      <c r="Z39467">
        <v>0</v>
      </c>
      <c r="AA39467">
        <v>0</v>
      </c>
      <c r="AB39467">
        <v>0</v>
      </c>
      <c r="AC39467">
        <v>0</v>
      </c>
      <c r="AD39467">
        <v>0</v>
      </c>
      <c r="AE39467">
        <v>0</v>
      </c>
      <c r="AF39467">
        <v>0</v>
      </c>
      <c r="AG39467">
        <v>0</v>
      </c>
      <c r="AH39467">
        <v>0</v>
      </c>
      <c r="AI39467">
        <v>0</v>
      </c>
      <c r="AJ39467">
        <v>0</v>
      </c>
      <c r="AK39467" s="11" t="s">
        <v>432</v>
      </c>
      <c r="AL39467">
        <v>1.80920956366812</v>
      </c>
      <c r="AM39467" s="11" t="s">
        <v>432</v>
      </c>
      <c r="AN39467">
        <v>2491.08879438538</v>
      </c>
      <c r="AO39467">
        <v>0</v>
      </c>
      <c r="AP39467">
        <v>0</v>
      </c>
      <c r="AQ39467">
        <v>0</v>
      </c>
      <c r="AR39467">
        <v>0</v>
      </c>
      <c r="AS39467" s="11">
        <f t="shared" si="616"/>
        <v>0</v>
      </c>
    </row>
    <row r="39468" spans="1:45" x14ac:dyDescent="0.25">
      <c r="A39468">
        <v>39467</v>
      </c>
      <c r="B39468" s="11" t="s">
        <v>585</v>
      </c>
      <c r="C39468" s="1">
        <v>43881</v>
      </c>
      <c r="D39468">
        <v>0</v>
      </c>
      <c r="E39468">
        <v>0</v>
      </c>
      <c r="F39468">
        <v>0</v>
      </c>
      <c r="G39468">
        <v>0</v>
      </c>
      <c r="H39468">
        <v>0</v>
      </c>
      <c r="I39468">
        <v>0</v>
      </c>
      <c r="J39468">
        <v>0</v>
      </c>
      <c r="K39468">
        <v>0</v>
      </c>
      <c r="L39468">
        <v>0</v>
      </c>
      <c r="M39468">
        <v>0</v>
      </c>
      <c r="N39468">
        <v>0</v>
      </c>
      <c r="O39468">
        <v>0</v>
      </c>
      <c r="P39468">
        <v>0</v>
      </c>
      <c r="Q39468">
        <v>0</v>
      </c>
      <c r="R39468">
        <v>0</v>
      </c>
      <c r="S39468">
        <v>0</v>
      </c>
      <c r="T39468">
        <v>0</v>
      </c>
      <c r="U39468">
        <v>0</v>
      </c>
      <c r="V39468">
        <v>0</v>
      </c>
      <c r="W39468">
        <v>0</v>
      </c>
      <c r="X39468">
        <v>0</v>
      </c>
      <c r="Y39468">
        <v>0</v>
      </c>
      <c r="Z39468">
        <v>0</v>
      </c>
      <c r="AA39468">
        <v>0</v>
      </c>
      <c r="AB39468">
        <v>0</v>
      </c>
      <c r="AC39468">
        <v>0</v>
      </c>
      <c r="AD39468">
        <v>0</v>
      </c>
      <c r="AE39468">
        <v>0</v>
      </c>
      <c r="AF39468">
        <v>0</v>
      </c>
      <c r="AG39468">
        <v>0</v>
      </c>
      <c r="AH39468">
        <v>0</v>
      </c>
      <c r="AI39468">
        <v>0</v>
      </c>
      <c r="AJ39468">
        <v>0</v>
      </c>
      <c r="AK39468" s="11" t="s">
        <v>432</v>
      </c>
      <c r="AL39468">
        <v>1.38815083821731</v>
      </c>
      <c r="AM39468" s="11" t="s">
        <v>432</v>
      </c>
      <c r="AN39468">
        <v>2624.68931225395</v>
      </c>
      <c r="AO39468">
        <v>0</v>
      </c>
      <c r="AP39468">
        <v>0</v>
      </c>
      <c r="AQ39468">
        <v>0</v>
      </c>
      <c r="AR39468">
        <v>0</v>
      </c>
      <c r="AS39468" s="11">
        <f t="shared" si="616"/>
        <v>0</v>
      </c>
    </row>
    <row r="39469" spans="1:45" x14ac:dyDescent="0.25">
      <c r="A39469">
        <v>39468</v>
      </c>
      <c r="B39469" s="11" t="s">
        <v>585</v>
      </c>
      <c r="C39469" s="1">
        <v>43882</v>
      </c>
      <c r="D39469">
        <v>0</v>
      </c>
      <c r="E39469">
        <v>0</v>
      </c>
      <c r="F39469">
        <v>0</v>
      </c>
      <c r="G39469">
        <v>0</v>
      </c>
      <c r="H39469">
        <v>0</v>
      </c>
      <c r="I39469">
        <v>0</v>
      </c>
      <c r="J39469">
        <v>0</v>
      </c>
      <c r="K39469">
        <v>0</v>
      </c>
      <c r="L39469">
        <v>0</v>
      </c>
      <c r="M39469">
        <v>0</v>
      </c>
      <c r="N39469">
        <v>0</v>
      </c>
      <c r="O39469">
        <v>0</v>
      </c>
      <c r="P39469">
        <v>0</v>
      </c>
      <c r="Q39469">
        <v>0</v>
      </c>
      <c r="R39469">
        <v>0</v>
      </c>
      <c r="S39469">
        <v>0</v>
      </c>
      <c r="T39469">
        <v>0</v>
      </c>
      <c r="U39469">
        <v>0</v>
      </c>
      <c r="V39469">
        <v>0</v>
      </c>
      <c r="W39469">
        <v>0</v>
      </c>
      <c r="X39469">
        <v>0</v>
      </c>
      <c r="Y39469">
        <v>0</v>
      </c>
      <c r="Z39469">
        <v>0</v>
      </c>
      <c r="AA39469">
        <v>0</v>
      </c>
      <c r="AB39469">
        <v>0</v>
      </c>
      <c r="AC39469">
        <v>0</v>
      </c>
      <c r="AD39469">
        <v>0</v>
      </c>
      <c r="AE39469">
        <v>0</v>
      </c>
      <c r="AF39469">
        <v>0</v>
      </c>
      <c r="AG39469">
        <v>0</v>
      </c>
      <c r="AH39469">
        <v>0</v>
      </c>
      <c r="AI39469">
        <v>0</v>
      </c>
      <c r="AJ39469">
        <v>0</v>
      </c>
      <c r="AK39469" s="11" t="s">
        <v>432</v>
      </c>
      <c r="AL39469">
        <v>0.96963520070095</v>
      </c>
      <c r="AM39469" s="11" t="s">
        <v>432</v>
      </c>
      <c r="AN39469">
        <v>2758.16424038685</v>
      </c>
      <c r="AO39469">
        <v>0</v>
      </c>
      <c r="AP39469">
        <v>0</v>
      </c>
      <c r="AQ39469">
        <v>0</v>
      </c>
      <c r="AR39469">
        <v>0</v>
      </c>
      <c r="AS39469" s="11">
        <f t="shared" si="616"/>
        <v>0</v>
      </c>
    </row>
    <row r="39470" spans="1:45" x14ac:dyDescent="0.25">
      <c r="A39470">
        <v>39469</v>
      </c>
      <c r="B39470" s="11" t="s">
        <v>585</v>
      </c>
      <c r="C39470" s="1">
        <v>43883</v>
      </c>
      <c r="D39470">
        <v>0</v>
      </c>
      <c r="E39470">
        <v>0</v>
      </c>
      <c r="F39470">
        <v>0</v>
      </c>
      <c r="G39470">
        <v>0</v>
      </c>
      <c r="H39470">
        <v>0</v>
      </c>
      <c r="I39470">
        <v>0</v>
      </c>
      <c r="J39470">
        <v>0</v>
      </c>
      <c r="K39470">
        <v>0</v>
      </c>
      <c r="L39470">
        <v>0</v>
      </c>
      <c r="M39470">
        <v>0</v>
      </c>
      <c r="N39470">
        <v>0</v>
      </c>
      <c r="O39470">
        <v>0</v>
      </c>
      <c r="P39470">
        <v>0</v>
      </c>
      <c r="Q39470">
        <v>0</v>
      </c>
      <c r="R39470">
        <v>0</v>
      </c>
      <c r="S39470">
        <v>0</v>
      </c>
      <c r="T39470">
        <v>0</v>
      </c>
      <c r="U39470">
        <v>0</v>
      </c>
      <c r="V39470">
        <v>0</v>
      </c>
      <c r="W39470">
        <v>0</v>
      </c>
      <c r="X39470">
        <v>0</v>
      </c>
      <c r="Y39470">
        <v>0</v>
      </c>
      <c r="Z39470">
        <v>0</v>
      </c>
      <c r="AA39470">
        <v>0</v>
      </c>
      <c r="AB39470">
        <v>0</v>
      </c>
      <c r="AC39470">
        <v>0</v>
      </c>
      <c r="AD39470">
        <v>0</v>
      </c>
      <c r="AE39470">
        <v>0</v>
      </c>
      <c r="AF39470">
        <v>0</v>
      </c>
      <c r="AG39470">
        <v>0</v>
      </c>
      <c r="AH39470">
        <v>0</v>
      </c>
      <c r="AI39470">
        <v>0</v>
      </c>
      <c r="AJ39470">
        <v>0</v>
      </c>
      <c r="AK39470" s="11" t="s">
        <v>432</v>
      </c>
      <c r="AL39470">
        <v>0.57666574711183605</v>
      </c>
      <c r="AM39470" s="11" t="s">
        <v>432</v>
      </c>
      <c r="AN39470">
        <v>2891.53208131569</v>
      </c>
      <c r="AO39470">
        <v>0</v>
      </c>
      <c r="AP39470">
        <v>0</v>
      </c>
      <c r="AQ39470">
        <v>0</v>
      </c>
      <c r="AR39470">
        <v>0</v>
      </c>
      <c r="AS39470" s="11">
        <f t="shared" si="616"/>
        <v>0</v>
      </c>
    </row>
    <row r="39471" spans="1:45" x14ac:dyDescent="0.25">
      <c r="A39471">
        <v>39470</v>
      </c>
      <c r="B39471" s="11" t="s">
        <v>585</v>
      </c>
      <c r="C39471" s="1">
        <v>43884</v>
      </c>
      <c r="D39471">
        <v>0</v>
      </c>
      <c r="E39471">
        <v>0</v>
      </c>
      <c r="F39471">
        <v>0</v>
      </c>
      <c r="G39471">
        <v>0</v>
      </c>
      <c r="H39471">
        <v>0</v>
      </c>
      <c r="I39471">
        <v>0</v>
      </c>
      <c r="J39471">
        <v>0</v>
      </c>
      <c r="K39471">
        <v>0</v>
      </c>
      <c r="L39471">
        <v>0</v>
      </c>
      <c r="M39471">
        <v>0</v>
      </c>
      <c r="N39471">
        <v>0</v>
      </c>
      <c r="O39471">
        <v>0</v>
      </c>
      <c r="P39471">
        <v>0</v>
      </c>
      <c r="Q39471">
        <v>0</v>
      </c>
      <c r="R39471">
        <v>0</v>
      </c>
      <c r="S39471">
        <v>0</v>
      </c>
      <c r="T39471">
        <v>0</v>
      </c>
      <c r="U39471">
        <v>0</v>
      </c>
      <c r="V39471">
        <v>0</v>
      </c>
      <c r="W39471">
        <v>0</v>
      </c>
      <c r="X39471">
        <v>0</v>
      </c>
      <c r="Y39471">
        <v>0</v>
      </c>
      <c r="Z39471">
        <v>0</v>
      </c>
      <c r="AA39471">
        <v>0</v>
      </c>
      <c r="AB39471">
        <v>0</v>
      </c>
      <c r="AC39471">
        <v>0</v>
      </c>
      <c r="AD39471">
        <v>0</v>
      </c>
      <c r="AE39471">
        <v>0</v>
      </c>
      <c r="AF39471">
        <v>0</v>
      </c>
      <c r="AG39471">
        <v>0</v>
      </c>
      <c r="AH39471">
        <v>0</v>
      </c>
      <c r="AI39471">
        <v>0</v>
      </c>
      <c r="AJ39471">
        <v>0</v>
      </c>
      <c r="AK39471" s="11" t="s">
        <v>432</v>
      </c>
      <c r="AL39471">
        <v>0.24067421679956499</v>
      </c>
      <c r="AM39471" s="11" t="s">
        <v>432</v>
      </c>
      <c r="AN39471">
        <v>3024.8078121384401</v>
      </c>
      <c r="AO39471">
        <v>0</v>
      </c>
      <c r="AP39471">
        <v>0</v>
      </c>
      <c r="AQ39471">
        <v>0</v>
      </c>
      <c r="AR39471">
        <v>0</v>
      </c>
      <c r="AS39471" s="11">
        <f t="shared" si="616"/>
        <v>0</v>
      </c>
    </row>
    <row r="39472" spans="1:45" x14ac:dyDescent="0.25">
      <c r="A39472">
        <v>39471</v>
      </c>
      <c r="B39472" s="11" t="s">
        <v>585</v>
      </c>
      <c r="C39472" s="1">
        <v>43885</v>
      </c>
      <c r="D39472">
        <v>0</v>
      </c>
      <c r="E39472">
        <v>0</v>
      </c>
      <c r="F39472">
        <v>0</v>
      </c>
      <c r="G39472">
        <v>0</v>
      </c>
      <c r="H39472">
        <v>0</v>
      </c>
      <c r="I39472">
        <v>0</v>
      </c>
      <c r="J39472">
        <v>0</v>
      </c>
      <c r="K39472">
        <v>0</v>
      </c>
      <c r="L39472">
        <v>0</v>
      </c>
      <c r="M39472">
        <v>0</v>
      </c>
      <c r="N39472">
        <v>0</v>
      </c>
      <c r="O39472">
        <v>0</v>
      </c>
      <c r="P39472">
        <v>0</v>
      </c>
      <c r="Q39472">
        <v>0</v>
      </c>
      <c r="R39472">
        <v>0</v>
      </c>
      <c r="S39472">
        <v>0</v>
      </c>
      <c r="T39472">
        <v>0</v>
      </c>
      <c r="U39472">
        <v>0</v>
      </c>
      <c r="V39472">
        <v>0</v>
      </c>
      <c r="W39472">
        <v>0</v>
      </c>
      <c r="X39472">
        <v>0</v>
      </c>
      <c r="Y39472">
        <v>0</v>
      </c>
      <c r="Z39472">
        <v>0</v>
      </c>
      <c r="AA39472">
        <v>0</v>
      </c>
      <c r="AB39472">
        <v>0</v>
      </c>
      <c r="AC39472">
        <v>0</v>
      </c>
      <c r="AD39472">
        <v>0</v>
      </c>
      <c r="AE39472">
        <v>0</v>
      </c>
      <c r="AF39472">
        <v>0</v>
      </c>
      <c r="AG39472">
        <v>0</v>
      </c>
      <c r="AH39472">
        <v>0</v>
      </c>
      <c r="AI39472">
        <v>0</v>
      </c>
      <c r="AJ39472">
        <v>0</v>
      </c>
      <c r="AK39472" s="11" t="s">
        <v>432</v>
      </c>
      <c r="AL39472">
        <v>3.1391169895478299E-3</v>
      </c>
      <c r="AM39472" s="11" t="s">
        <v>432</v>
      </c>
      <c r="AN39472">
        <v>3158.00369900637</v>
      </c>
      <c r="AO39472">
        <v>0</v>
      </c>
      <c r="AP39472">
        <v>0</v>
      </c>
      <c r="AQ39472">
        <v>0</v>
      </c>
      <c r="AR39472">
        <v>0</v>
      </c>
      <c r="AS39472" s="11">
        <f t="shared" si="616"/>
        <v>0</v>
      </c>
    </row>
    <row r="39473" spans="1:45" x14ac:dyDescent="0.25">
      <c r="A39473">
        <v>39472</v>
      </c>
      <c r="B39473" s="11" t="s">
        <v>585</v>
      </c>
      <c r="C39473" s="1">
        <v>43886</v>
      </c>
      <c r="D39473">
        <v>0</v>
      </c>
      <c r="E39473">
        <v>0</v>
      </c>
      <c r="F39473">
        <v>0</v>
      </c>
      <c r="G39473">
        <v>0</v>
      </c>
      <c r="H39473">
        <v>0</v>
      </c>
      <c r="I39473">
        <v>0</v>
      </c>
      <c r="J39473">
        <v>0</v>
      </c>
      <c r="K39473">
        <v>0</v>
      </c>
      <c r="L39473">
        <v>0</v>
      </c>
      <c r="M39473">
        <v>0</v>
      </c>
      <c r="N39473">
        <v>0</v>
      </c>
      <c r="O39473">
        <v>0</v>
      </c>
      <c r="P39473">
        <v>0</v>
      </c>
      <c r="Q39473">
        <v>0</v>
      </c>
      <c r="R39473">
        <v>0</v>
      </c>
      <c r="S39473">
        <v>0</v>
      </c>
      <c r="T39473">
        <v>0</v>
      </c>
      <c r="U39473">
        <v>0</v>
      </c>
      <c r="V39473">
        <v>0</v>
      </c>
      <c r="W39473">
        <v>0</v>
      </c>
      <c r="X39473">
        <v>0</v>
      </c>
      <c r="Y39473">
        <v>0</v>
      </c>
      <c r="Z39473">
        <v>0</v>
      </c>
      <c r="AA39473">
        <v>0</v>
      </c>
      <c r="AB39473">
        <v>0</v>
      </c>
      <c r="AC39473">
        <v>0</v>
      </c>
      <c r="AD39473">
        <v>0</v>
      </c>
      <c r="AE39473">
        <v>0</v>
      </c>
      <c r="AF39473">
        <v>0</v>
      </c>
      <c r="AG39473">
        <v>0</v>
      </c>
      <c r="AH39473">
        <v>0</v>
      </c>
      <c r="AI39473">
        <v>0</v>
      </c>
      <c r="AJ39473">
        <v>0</v>
      </c>
      <c r="AK39473" s="11" t="s">
        <v>432</v>
      </c>
      <c r="AL39473">
        <v>-8.9850408754972494E-2</v>
      </c>
      <c r="AM39473" s="11" t="s">
        <v>432</v>
      </c>
      <c r="AN39473">
        <v>3291.1298925658698</v>
      </c>
      <c r="AO39473">
        <v>0</v>
      </c>
      <c r="AP39473">
        <v>0.19591417173686501</v>
      </c>
      <c r="AQ39473">
        <v>0</v>
      </c>
      <c r="AR39473">
        <v>1.5671569171525299</v>
      </c>
      <c r="AS39473" s="11">
        <f t="shared" si="616"/>
        <v>0</v>
      </c>
    </row>
    <row r="39474" spans="1:45" x14ac:dyDescent="0.25">
      <c r="A39474">
        <v>39473</v>
      </c>
      <c r="B39474" s="11" t="s">
        <v>585</v>
      </c>
      <c r="C39474" s="1">
        <v>43887</v>
      </c>
      <c r="D39474">
        <v>0</v>
      </c>
      <c r="E39474">
        <v>0</v>
      </c>
      <c r="F39474">
        <v>0</v>
      </c>
      <c r="G39474">
        <v>0</v>
      </c>
      <c r="H39474">
        <v>0</v>
      </c>
      <c r="I39474">
        <v>0</v>
      </c>
      <c r="J39474">
        <v>0</v>
      </c>
      <c r="K39474">
        <v>0</v>
      </c>
      <c r="L39474">
        <v>0</v>
      </c>
      <c r="M39474">
        <v>0</v>
      </c>
      <c r="N39474">
        <v>0</v>
      </c>
      <c r="O39474">
        <v>0</v>
      </c>
      <c r="P39474">
        <v>0</v>
      </c>
      <c r="Q39474">
        <v>0</v>
      </c>
      <c r="R39474">
        <v>0</v>
      </c>
      <c r="S39474">
        <v>0</v>
      </c>
      <c r="T39474">
        <v>0</v>
      </c>
      <c r="U39474">
        <v>0</v>
      </c>
      <c r="V39474">
        <v>0</v>
      </c>
      <c r="W39474">
        <v>0</v>
      </c>
      <c r="X39474">
        <v>0</v>
      </c>
      <c r="Y39474">
        <v>0</v>
      </c>
      <c r="Z39474">
        <v>0</v>
      </c>
      <c r="AA39474">
        <v>0</v>
      </c>
      <c r="AB39474">
        <v>0</v>
      </c>
      <c r="AC39474">
        <v>0</v>
      </c>
      <c r="AD39474">
        <v>0</v>
      </c>
      <c r="AE39474">
        <v>0</v>
      </c>
      <c r="AF39474">
        <v>0</v>
      </c>
      <c r="AG39474">
        <v>0</v>
      </c>
      <c r="AH39474">
        <v>0</v>
      </c>
      <c r="AI39474">
        <v>0</v>
      </c>
      <c r="AJ39474">
        <v>0</v>
      </c>
      <c r="AK39474" s="11" t="s">
        <v>432</v>
      </c>
      <c r="AL39474">
        <v>-1.3700694009678899E-2</v>
      </c>
      <c r="AM39474" s="11" t="s">
        <v>432</v>
      </c>
      <c r="AN39474">
        <v>3424.1948710288798</v>
      </c>
      <c r="AO39474">
        <v>0</v>
      </c>
      <c r="AP39474">
        <v>0.89910265481059404</v>
      </c>
      <c r="AQ39474">
        <v>0</v>
      </c>
      <c r="AR39474">
        <v>5.5893335351509297</v>
      </c>
      <c r="AS39474" s="11">
        <f t="shared" si="616"/>
        <v>0</v>
      </c>
    </row>
    <row r="39475" spans="1:45" x14ac:dyDescent="0.25">
      <c r="A39475">
        <v>39474</v>
      </c>
      <c r="B39475" s="11" t="s">
        <v>585</v>
      </c>
      <c r="C39475" s="1">
        <v>43888</v>
      </c>
      <c r="D39475">
        <v>0</v>
      </c>
      <c r="E39475">
        <v>0</v>
      </c>
      <c r="F39475">
        <v>0</v>
      </c>
      <c r="G39475">
        <v>0</v>
      </c>
      <c r="H39475">
        <v>0</v>
      </c>
      <c r="I39475">
        <v>0</v>
      </c>
      <c r="J39475">
        <v>0</v>
      </c>
      <c r="K39475">
        <v>0</v>
      </c>
      <c r="L39475">
        <v>0</v>
      </c>
      <c r="M39475">
        <v>0</v>
      </c>
      <c r="N39475">
        <v>0</v>
      </c>
      <c r="O39475">
        <v>0</v>
      </c>
      <c r="P39475">
        <v>0</v>
      </c>
      <c r="Q39475">
        <v>0</v>
      </c>
      <c r="R39475">
        <v>0</v>
      </c>
      <c r="S39475">
        <v>0</v>
      </c>
      <c r="T39475">
        <v>0</v>
      </c>
      <c r="U39475">
        <v>0</v>
      </c>
      <c r="V39475">
        <v>0</v>
      </c>
      <c r="W39475">
        <v>0</v>
      </c>
      <c r="X39475">
        <v>0</v>
      </c>
      <c r="Y39475">
        <v>0</v>
      </c>
      <c r="Z39475">
        <v>0</v>
      </c>
      <c r="AA39475">
        <v>0</v>
      </c>
      <c r="AB39475">
        <v>0</v>
      </c>
      <c r="AC39475">
        <v>0</v>
      </c>
      <c r="AD39475">
        <v>0</v>
      </c>
      <c r="AE39475">
        <v>0</v>
      </c>
      <c r="AF39475">
        <v>0</v>
      </c>
      <c r="AG39475">
        <v>0</v>
      </c>
      <c r="AH39475">
        <v>0</v>
      </c>
      <c r="AI39475">
        <v>0</v>
      </c>
      <c r="AJ39475">
        <v>0</v>
      </c>
      <c r="AK39475" s="11" t="s">
        <v>432</v>
      </c>
      <c r="AL39475">
        <v>0.24566308062758399</v>
      </c>
      <c r="AM39475" s="11" t="s">
        <v>432</v>
      </c>
      <c r="AN39475">
        <v>3557.2057750424601</v>
      </c>
      <c r="AO39475">
        <v>0</v>
      </c>
      <c r="AP39475">
        <v>2.9761713176849098</v>
      </c>
      <c r="AQ39475">
        <v>0</v>
      </c>
      <c r="AR39475">
        <v>16.542472127556302</v>
      </c>
      <c r="AS39475" s="11">
        <f t="shared" si="616"/>
        <v>0</v>
      </c>
    </row>
    <row r="39476" spans="1:45" x14ac:dyDescent="0.25">
      <c r="A39476">
        <v>39475</v>
      </c>
      <c r="B39476" s="11" t="s">
        <v>585</v>
      </c>
      <c r="C39476" s="1">
        <v>43889</v>
      </c>
      <c r="D39476">
        <v>0</v>
      </c>
      <c r="E39476">
        <v>0</v>
      </c>
      <c r="F39476">
        <v>0</v>
      </c>
      <c r="G39476">
        <v>0</v>
      </c>
      <c r="H39476">
        <v>0</v>
      </c>
      <c r="I39476">
        <v>0</v>
      </c>
      <c r="J39476">
        <v>0</v>
      </c>
      <c r="K39476">
        <v>0</v>
      </c>
      <c r="L39476">
        <v>0</v>
      </c>
      <c r="M39476">
        <v>0</v>
      </c>
      <c r="N39476">
        <v>0</v>
      </c>
      <c r="O39476">
        <v>0</v>
      </c>
      <c r="P39476">
        <v>0</v>
      </c>
      <c r="Q39476">
        <v>0</v>
      </c>
      <c r="R39476">
        <v>0</v>
      </c>
      <c r="S39476">
        <v>0</v>
      </c>
      <c r="T39476">
        <v>0</v>
      </c>
      <c r="U39476">
        <v>0</v>
      </c>
      <c r="V39476">
        <v>0</v>
      </c>
      <c r="W39476">
        <v>0</v>
      </c>
      <c r="X39476">
        <v>0</v>
      </c>
      <c r="Y39476">
        <v>0</v>
      </c>
      <c r="Z39476">
        <v>0</v>
      </c>
      <c r="AA39476">
        <v>0</v>
      </c>
      <c r="AB39476">
        <v>0</v>
      </c>
      <c r="AC39476">
        <v>0</v>
      </c>
      <c r="AD39476">
        <v>0</v>
      </c>
      <c r="AE39476">
        <v>0</v>
      </c>
      <c r="AF39476">
        <v>0</v>
      </c>
      <c r="AG39476">
        <v>0</v>
      </c>
      <c r="AH39476">
        <v>0</v>
      </c>
      <c r="AI39476">
        <v>0</v>
      </c>
      <c r="AJ39476">
        <v>0</v>
      </c>
      <c r="AK39476" s="11" t="s">
        <v>432</v>
      </c>
      <c r="AL39476">
        <v>0.70340199010348003</v>
      </c>
      <c r="AM39476" s="11" t="s">
        <v>432</v>
      </c>
      <c r="AN39476">
        <v>3690.1686643170901</v>
      </c>
      <c r="AO39476">
        <v>3.02611026672048E-2</v>
      </c>
      <c r="AP39476">
        <v>7.2289500023495998</v>
      </c>
      <c r="AQ39476">
        <v>0</v>
      </c>
      <c r="AR39476">
        <v>33.727960134712397</v>
      </c>
      <c r="AS39476" s="11">
        <f t="shared" si="616"/>
        <v>0</v>
      </c>
    </row>
    <row r="39477" spans="1:45" x14ac:dyDescent="0.25">
      <c r="A39477">
        <v>39476</v>
      </c>
      <c r="B39477" s="11" t="s">
        <v>585</v>
      </c>
      <c r="C39477" s="1">
        <v>43890</v>
      </c>
      <c r="D39477">
        <v>0</v>
      </c>
      <c r="E39477">
        <v>0</v>
      </c>
      <c r="F39477">
        <v>0</v>
      </c>
      <c r="G39477">
        <v>0</v>
      </c>
      <c r="H39477">
        <v>0</v>
      </c>
      <c r="I39477">
        <v>0</v>
      </c>
      <c r="J39477">
        <v>0</v>
      </c>
      <c r="K39477">
        <v>0</v>
      </c>
      <c r="L39477">
        <v>0</v>
      </c>
      <c r="M39477">
        <v>0</v>
      </c>
      <c r="N39477">
        <v>0</v>
      </c>
      <c r="O39477">
        <v>0</v>
      </c>
      <c r="P39477">
        <v>0</v>
      </c>
      <c r="Q39477">
        <v>0</v>
      </c>
      <c r="R39477">
        <v>0</v>
      </c>
      <c r="S39477">
        <v>0</v>
      </c>
      <c r="T39477">
        <v>0</v>
      </c>
      <c r="U39477">
        <v>0</v>
      </c>
      <c r="V39477">
        <v>0</v>
      </c>
      <c r="W39477">
        <v>0</v>
      </c>
      <c r="X39477">
        <v>0</v>
      </c>
      <c r="Y39477">
        <v>0</v>
      </c>
      <c r="Z39477">
        <v>0</v>
      </c>
      <c r="AA39477">
        <v>0</v>
      </c>
      <c r="AB39477">
        <v>0</v>
      </c>
      <c r="AC39477">
        <v>0</v>
      </c>
      <c r="AD39477">
        <v>0</v>
      </c>
      <c r="AE39477">
        <v>0</v>
      </c>
      <c r="AF39477">
        <v>0</v>
      </c>
      <c r="AG39477">
        <v>0</v>
      </c>
      <c r="AH39477">
        <v>0</v>
      </c>
      <c r="AI39477">
        <v>0</v>
      </c>
      <c r="AJ39477">
        <v>0</v>
      </c>
      <c r="AK39477" s="11" t="s">
        <v>432</v>
      </c>
      <c r="AL39477">
        <v>1.3614875842668299</v>
      </c>
      <c r="AM39477" s="11" t="s">
        <v>432</v>
      </c>
      <c r="AN39477">
        <v>3823.08871675713</v>
      </c>
      <c r="AO39477">
        <v>9.3558326957627003E-2</v>
      </c>
      <c r="AP39477">
        <v>13.5766435589378</v>
      </c>
      <c r="AQ39477">
        <v>0.570272635150323</v>
      </c>
      <c r="AR39477">
        <v>54.000916474821999</v>
      </c>
      <c r="AS39477" s="11">
        <f t="shared" si="616"/>
        <v>0</v>
      </c>
    </row>
    <row r="39478" spans="1:45" x14ac:dyDescent="0.25">
      <c r="A39478">
        <v>39477</v>
      </c>
      <c r="B39478" s="11" t="s">
        <v>585</v>
      </c>
      <c r="C39478" s="1">
        <v>43891</v>
      </c>
      <c r="D39478">
        <v>0</v>
      </c>
      <c r="E39478">
        <v>0</v>
      </c>
      <c r="F39478">
        <v>0</v>
      </c>
      <c r="G39478">
        <v>0</v>
      </c>
      <c r="H39478">
        <v>0</v>
      </c>
      <c r="I39478">
        <v>0</v>
      </c>
      <c r="J39478">
        <v>0</v>
      </c>
      <c r="K39478">
        <v>0</v>
      </c>
      <c r="L39478">
        <v>0</v>
      </c>
      <c r="M39478">
        <v>0</v>
      </c>
      <c r="N39478">
        <v>0</v>
      </c>
      <c r="O39478">
        <v>0</v>
      </c>
      <c r="P39478">
        <v>0</v>
      </c>
      <c r="Q39478">
        <v>0</v>
      </c>
      <c r="R39478">
        <v>0</v>
      </c>
      <c r="S39478">
        <v>0</v>
      </c>
      <c r="T39478">
        <v>0</v>
      </c>
      <c r="U39478">
        <v>0</v>
      </c>
      <c r="V39478">
        <v>0</v>
      </c>
      <c r="W39478">
        <v>0</v>
      </c>
      <c r="X39478">
        <v>0</v>
      </c>
      <c r="Y39478">
        <v>0</v>
      </c>
      <c r="Z39478">
        <v>0</v>
      </c>
      <c r="AA39478">
        <v>0</v>
      </c>
      <c r="AB39478">
        <v>0</v>
      </c>
      <c r="AC39478">
        <v>0</v>
      </c>
      <c r="AD39478">
        <v>0</v>
      </c>
      <c r="AE39478">
        <v>0</v>
      </c>
      <c r="AF39478">
        <v>0</v>
      </c>
      <c r="AG39478">
        <v>0</v>
      </c>
      <c r="AH39478">
        <v>0</v>
      </c>
      <c r="AI39478">
        <v>0</v>
      </c>
      <c r="AJ39478">
        <v>0</v>
      </c>
      <c r="AK39478" s="11" t="s">
        <v>432</v>
      </c>
      <c r="AL39478">
        <v>2.1951658457111098</v>
      </c>
      <c r="AM39478" s="11" t="s">
        <v>432</v>
      </c>
      <c r="AN39478">
        <v>3955.9703847231999</v>
      </c>
      <c r="AO39478">
        <v>0.20024937070045901</v>
      </c>
      <c r="AP39478">
        <v>18.092845668952599</v>
      </c>
      <c r="AQ39478">
        <v>2.0339022397425799</v>
      </c>
      <c r="AR39478">
        <v>57.783057076367101</v>
      </c>
      <c r="AS39478" s="11">
        <f t="shared" si="616"/>
        <v>0</v>
      </c>
    </row>
    <row r="39479" spans="1:45" x14ac:dyDescent="0.25">
      <c r="A39479">
        <v>39478</v>
      </c>
      <c r="B39479" s="11" t="s">
        <v>585</v>
      </c>
      <c r="C39479" s="1">
        <v>43892</v>
      </c>
      <c r="D39479">
        <v>0</v>
      </c>
      <c r="E39479">
        <v>0</v>
      </c>
      <c r="F39479">
        <v>0</v>
      </c>
      <c r="G39479">
        <v>0</v>
      </c>
      <c r="H39479">
        <v>0</v>
      </c>
      <c r="I39479">
        <v>0</v>
      </c>
      <c r="J39479">
        <v>0</v>
      </c>
      <c r="K39479">
        <v>0</v>
      </c>
      <c r="L39479">
        <v>0</v>
      </c>
      <c r="M39479">
        <v>0</v>
      </c>
      <c r="N39479">
        <v>0</v>
      </c>
      <c r="O39479">
        <v>0</v>
      </c>
      <c r="P39479">
        <v>0</v>
      </c>
      <c r="Q39479">
        <v>0</v>
      </c>
      <c r="R39479">
        <v>0</v>
      </c>
      <c r="S39479">
        <v>0</v>
      </c>
      <c r="T39479">
        <v>0</v>
      </c>
      <c r="U39479">
        <v>0</v>
      </c>
      <c r="V39479">
        <v>0</v>
      </c>
      <c r="W39479">
        <v>0</v>
      </c>
      <c r="X39479">
        <v>0</v>
      </c>
      <c r="Y39479">
        <v>0</v>
      </c>
      <c r="Z39479">
        <v>0</v>
      </c>
      <c r="AA39479">
        <v>0</v>
      </c>
      <c r="AB39479">
        <v>0</v>
      </c>
      <c r="AC39479">
        <v>0</v>
      </c>
      <c r="AD39479">
        <v>0</v>
      </c>
      <c r="AE39479">
        <v>0</v>
      </c>
      <c r="AF39479">
        <v>0</v>
      </c>
      <c r="AG39479">
        <v>0</v>
      </c>
      <c r="AH39479">
        <v>0</v>
      </c>
      <c r="AI39479">
        <v>0</v>
      </c>
      <c r="AJ39479">
        <v>0</v>
      </c>
      <c r="AK39479" s="11" t="s">
        <v>432</v>
      </c>
      <c r="AL39479">
        <v>3.1478382767215001</v>
      </c>
      <c r="AM39479" s="11" t="s">
        <v>432</v>
      </c>
      <c r="AN39479">
        <v>4088.81751891367</v>
      </c>
      <c r="AO39479">
        <v>0.28526494296676902</v>
      </c>
      <c r="AP39479">
        <v>20.305550871744298</v>
      </c>
      <c r="AQ39479">
        <v>6.0196391751395701</v>
      </c>
      <c r="AR39479">
        <v>51.556145454026101</v>
      </c>
      <c r="AS39479" s="11">
        <f t="shared" si="616"/>
        <v>0</v>
      </c>
    </row>
    <row r="39480" spans="1:45" x14ac:dyDescent="0.25">
      <c r="A39480">
        <v>39479</v>
      </c>
      <c r="B39480" s="11" t="s">
        <v>585</v>
      </c>
      <c r="C39480" s="1">
        <v>43893</v>
      </c>
      <c r="D39480">
        <v>0</v>
      </c>
      <c r="E39480">
        <v>0</v>
      </c>
      <c r="F39480">
        <v>0</v>
      </c>
      <c r="G39480">
        <v>0</v>
      </c>
      <c r="H39480">
        <v>0</v>
      </c>
      <c r="I39480">
        <v>0</v>
      </c>
      <c r="J39480">
        <v>0</v>
      </c>
      <c r="K39480">
        <v>0</v>
      </c>
      <c r="L39480">
        <v>0</v>
      </c>
      <c r="M39480">
        <v>0</v>
      </c>
      <c r="N39480">
        <v>0</v>
      </c>
      <c r="O39480">
        <v>0</v>
      </c>
      <c r="P39480">
        <v>0</v>
      </c>
      <c r="Q39480">
        <v>0</v>
      </c>
      <c r="R39480">
        <v>0</v>
      </c>
      <c r="S39480">
        <v>0</v>
      </c>
      <c r="T39480">
        <v>0</v>
      </c>
      <c r="U39480">
        <v>0</v>
      </c>
      <c r="V39480">
        <v>0</v>
      </c>
      <c r="W39480">
        <v>0</v>
      </c>
      <c r="X39480">
        <v>0</v>
      </c>
      <c r="Y39480">
        <v>0</v>
      </c>
      <c r="Z39480">
        <v>0</v>
      </c>
      <c r="AA39480">
        <v>0</v>
      </c>
      <c r="AB39480">
        <v>0</v>
      </c>
      <c r="AC39480">
        <v>0</v>
      </c>
      <c r="AD39480">
        <v>0</v>
      </c>
      <c r="AE39480">
        <v>0</v>
      </c>
      <c r="AF39480">
        <v>0</v>
      </c>
      <c r="AG39480">
        <v>0</v>
      </c>
      <c r="AH39480">
        <v>0</v>
      </c>
      <c r="AI39480">
        <v>0</v>
      </c>
      <c r="AJ39480">
        <v>0</v>
      </c>
      <c r="AK39480" s="11" t="s">
        <v>432</v>
      </c>
      <c r="AL39480">
        <v>4.1289493677465501</v>
      </c>
      <c r="AM39480" s="11" t="s">
        <v>432</v>
      </c>
      <c r="AN39480">
        <v>4221.6334674957898</v>
      </c>
      <c r="AO39480">
        <v>0.47031898109381398</v>
      </c>
      <c r="AP39480">
        <v>21.5268612394269</v>
      </c>
      <c r="AQ39480">
        <v>7.9283855769537803</v>
      </c>
      <c r="AR39480">
        <v>60.0203280868921</v>
      </c>
      <c r="AS39480" s="11">
        <f t="shared" si="616"/>
        <v>0</v>
      </c>
    </row>
    <row r="39481" spans="1:45" x14ac:dyDescent="0.25">
      <c r="A39481">
        <v>39480</v>
      </c>
      <c r="B39481" s="11" t="s">
        <v>585</v>
      </c>
      <c r="C39481" s="1">
        <v>43894</v>
      </c>
      <c r="D39481">
        <v>0</v>
      </c>
      <c r="E39481">
        <v>0</v>
      </c>
      <c r="F39481">
        <v>0</v>
      </c>
      <c r="G39481">
        <v>0</v>
      </c>
      <c r="H39481">
        <v>0</v>
      </c>
      <c r="I39481">
        <v>0</v>
      </c>
      <c r="J39481">
        <v>0</v>
      </c>
      <c r="K39481">
        <v>0</v>
      </c>
      <c r="L39481">
        <v>0</v>
      </c>
      <c r="M39481">
        <v>0</v>
      </c>
      <c r="N39481">
        <v>0</v>
      </c>
      <c r="O39481">
        <v>0</v>
      </c>
      <c r="P39481">
        <v>0</v>
      </c>
      <c r="Q39481">
        <v>0</v>
      </c>
      <c r="R39481">
        <v>0</v>
      </c>
      <c r="S39481">
        <v>0</v>
      </c>
      <c r="T39481">
        <v>0</v>
      </c>
      <c r="U39481">
        <v>0</v>
      </c>
      <c r="V39481">
        <v>0</v>
      </c>
      <c r="W39481">
        <v>0</v>
      </c>
      <c r="X39481">
        <v>0</v>
      </c>
      <c r="Y39481">
        <v>0</v>
      </c>
      <c r="Z39481">
        <v>0</v>
      </c>
      <c r="AA39481">
        <v>0</v>
      </c>
      <c r="AB39481">
        <v>0</v>
      </c>
      <c r="AC39481">
        <v>0</v>
      </c>
      <c r="AD39481">
        <v>0</v>
      </c>
      <c r="AE39481">
        <v>0</v>
      </c>
      <c r="AF39481">
        <v>0</v>
      </c>
      <c r="AG39481">
        <v>0</v>
      </c>
      <c r="AH39481">
        <v>0</v>
      </c>
      <c r="AI39481">
        <v>0</v>
      </c>
      <c r="AJ39481">
        <v>0</v>
      </c>
      <c r="AK39481" s="11" t="s">
        <v>432</v>
      </c>
      <c r="AL39481">
        <v>5.0138430804584599</v>
      </c>
      <c r="AM39481" s="11" t="s">
        <v>432</v>
      </c>
      <c r="AN39481">
        <v>4354.4211561136699</v>
      </c>
      <c r="AO39481">
        <v>0.83512883933297299</v>
      </c>
      <c r="AP39481">
        <v>24.961531507915801</v>
      </c>
      <c r="AQ39481">
        <v>7.6457350329750504</v>
      </c>
      <c r="AR39481">
        <v>70.240489682771894</v>
      </c>
      <c r="AS39481" s="11">
        <f t="shared" si="616"/>
        <v>0</v>
      </c>
    </row>
    <row r="39482" spans="1:45" x14ac:dyDescent="0.25">
      <c r="A39482">
        <v>39481</v>
      </c>
      <c r="B39482" s="11" t="s">
        <v>585</v>
      </c>
      <c r="C39482" s="1">
        <v>43895</v>
      </c>
      <c r="D39482">
        <v>0</v>
      </c>
      <c r="E39482">
        <v>0</v>
      </c>
      <c r="F39482">
        <v>0</v>
      </c>
      <c r="G39482">
        <v>0</v>
      </c>
      <c r="H39482">
        <v>0</v>
      </c>
      <c r="I39482">
        <v>0</v>
      </c>
      <c r="J39482">
        <v>0</v>
      </c>
      <c r="K39482">
        <v>0</v>
      </c>
      <c r="L39482">
        <v>0</v>
      </c>
      <c r="M39482">
        <v>0</v>
      </c>
      <c r="N39482">
        <v>0</v>
      </c>
      <c r="O39482">
        <v>0</v>
      </c>
      <c r="P39482">
        <v>0</v>
      </c>
      <c r="Q39482">
        <v>0</v>
      </c>
      <c r="R39482">
        <v>0</v>
      </c>
      <c r="S39482">
        <v>0</v>
      </c>
      <c r="T39482">
        <v>0</v>
      </c>
      <c r="U39482">
        <v>0</v>
      </c>
      <c r="V39482">
        <v>0</v>
      </c>
      <c r="W39482">
        <v>0</v>
      </c>
      <c r="X39482">
        <v>0</v>
      </c>
      <c r="Y39482">
        <v>0</v>
      </c>
      <c r="Z39482">
        <v>0</v>
      </c>
      <c r="AA39482">
        <v>0</v>
      </c>
      <c r="AB39482">
        <v>0</v>
      </c>
      <c r="AC39482">
        <v>0</v>
      </c>
      <c r="AD39482">
        <v>0</v>
      </c>
      <c r="AE39482">
        <v>0</v>
      </c>
      <c r="AF39482">
        <v>0</v>
      </c>
      <c r="AG39482">
        <v>0</v>
      </c>
      <c r="AH39482">
        <v>0</v>
      </c>
      <c r="AI39482">
        <v>0</v>
      </c>
      <c r="AJ39482">
        <v>0</v>
      </c>
      <c r="AK39482" s="11" t="s">
        <v>432</v>
      </c>
      <c r="AL39482">
        <v>5.6493690391464702</v>
      </c>
      <c r="AM39482" s="11" t="s">
        <v>432</v>
      </c>
      <c r="AN39482">
        <v>4487.18315297345</v>
      </c>
      <c r="AO39482">
        <v>1.7045911232415401</v>
      </c>
      <c r="AP39482">
        <v>30.969448726878898</v>
      </c>
      <c r="AQ39482">
        <v>7.3247211591697203</v>
      </c>
      <c r="AR39482">
        <v>105.477304099666</v>
      </c>
      <c r="AS39482" s="11">
        <f t="shared" si="616"/>
        <v>0</v>
      </c>
    </row>
    <row r="39483" spans="1:45" x14ac:dyDescent="0.25">
      <c r="A39483">
        <v>39482</v>
      </c>
      <c r="B39483" s="11" t="s">
        <v>585</v>
      </c>
      <c r="C39483" s="1">
        <v>43896</v>
      </c>
      <c r="D39483">
        <v>0</v>
      </c>
      <c r="E39483">
        <v>0</v>
      </c>
      <c r="F39483">
        <v>0</v>
      </c>
      <c r="G39483">
        <v>0</v>
      </c>
      <c r="H39483">
        <v>0</v>
      </c>
      <c r="I39483">
        <v>0</v>
      </c>
      <c r="J39483">
        <v>0</v>
      </c>
      <c r="K39483">
        <v>0</v>
      </c>
      <c r="L39483">
        <v>0</v>
      </c>
      <c r="M39483">
        <v>0</v>
      </c>
      <c r="N39483">
        <v>0</v>
      </c>
      <c r="O39483">
        <v>0</v>
      </c>
      <c r="P39483">
        <v>0</v>
      </c>
      <c r="Q39483">
        <v>0</v>
      </c>
      <c r="R39483">
        <v>0</v>
      </c>
      <c r="S39483">
        <v>0</v>
      </c>
      <c r="T39483">
        <v>0</v>
      </c>
      <c r="U39483">
        <v>0</v>
      </c>
      <c r="V39483">
        <v>0</v>
      </c>
      <c r="W39483">
        <v>0</v>
      </c>
      <c r="X39483">
        <v>0</v>
      </c>
      <c r="Y39483">
        <v>0</v>
      </c>
      <c r="Z39483">
        <v>0</v>
      </c>
      <c r="AA39483">
        <v>0</v>
      </c>
      <c r="AB39483">
        <v>0</v>
      </c>
      <c r="AC39483">
        <v>0</v>
      </c>
      <c r="AD39483">
        <v>0</v>
      </c>
      <c r="AE39483">
        <v>0</v>
      </c>
      <c r="AF39483">
        <v>0</v>
      </c>
      <c r="AG39483">
        <v>0</v>
      </c>
      <c r="AH39483">
        <v>0</v>
      </c>
      <c r="AI39483">
        <v>0</v>
      </c>
      <c r="AJ39483">
        <v>0</v>
      </c>
      <c r="AK39483" s="11" t="s">
        <v>432</v>
      </c>
      <c r="AL39483">
        <v>5.8606490114161298</v>
      </c>
      <c r="AM39483" s="11" t="s">
        <v>432</v>
      </c>
      <c r="AN39483">
        <v>4619.9217221766203</v>
      </c>
      <c r="AO39483">
        <v>2.75799474717074</v>
      </c>
      <c r="AP39483">
        <v>44.464856581231402</v>
      </c>
      <c r="AQ39483">
        <v>7.4085751791329404</v>
      </c>
      <c r="AR39483">
        <v>156.58049759472101</v>
      </c>
      <c r="AS39483" s="11">
        <f t="shared" si="616"/>
        <v>0</v>
      </c>
    </row>
    <row r="39484" spans="1:45" x14ac:dyDescent="0.25">
      <c r="A39484">
        <v>39483</v>
      </c>
      <c r="B39484" s="11" t="s">
        <v>585</v>
      </c>
      <c r="C39484" s="1">
        <v>43897</v>
      </c>
      <c r="D39484">
        <v>0</v>
      </c>
      <c r="E39484">
        <v>0</v>
      </c>
      <c r="F39484">
        <v>0</v>
      </c>
      <c r="G39484">
        <v>0</v>
      </c>
      <c r="H39484">
        <v>0</v>
      </c>
      <c r="I39484">
        <v>0</v>
      </c>
      <c r="J39484">
        <v>0</v>
      </c>
      <c r="K39484">
        <v>0</v>
      </c>
      <c r="L39484">
        <v>0</v>
      </c>
      <c r="M39484">
        <v>0</v>
      </c>
      <c r="N39484">
        <v>0</v>
      </c>
      <c r="O39484">
        <v>0</v>
      </c>
      <c r="P39484">
        <v>0</v>
      </c>
      <c r="Q39484">
        <v>0</v>
      </c>
      <c r="R39484">
        <v>0</v>
      </c>
      <c r="S39484">
        <v>0</v>
      </c>
      <c r="T39484">
        <v>0</v>
      </c>
      <c r="U39484">
        <v>0</v>
      </c>
      <c r="V39484">
        <v>0</v>
      </c>
      <c r="W39484">
        <v>0</v>
      </c>
      <c r="X39484">
        <v>0</v>
      </c>
      <c r="Y39484">
        <v>0</v>
      </c>
      <c r="Z39484">
        <v>0</v>
      </c>
      <c r="AA39484">
        <v>0</v>
      </c>
      <c r="AB39484">
        <v>0</v>
      </c>
      <c r="AC39484">
        <v>0</v>
      </c>
      <c r="AD39484">
        <v>0</v>
      </c>
      <c r="AE39484">
        <v>0</v>
      </c>
      <c r="AF39484">
        <v>0</v>
      </c>
      <c r="AG39484">
        <v>0</v>
      </c>
      <c r="AH39484">
        <v>0</v>
      </c>
      <c r="AI39484">
        <v>0</v>
      </c>
      <c r="AJ39484">
        <v>0</v>
      </c>
      <c r="AK39484" s="11" t="s">
        <v>432</v>
      </c>
      <c r="AL39484">
        <v>5.4661778596640698</v>
      </c>
      <c r="AM39484" s="11" t="s">
        <v>432</v>
      </c>
      <c r="AN39484">
        <v>4752.6388677204995</v>
      </c>
      <c r="AO39484">
        <v>3.3202249882051502</v>
      </c>
      <c r="AP39484">
        <v>62.636425723780803</v>
      </c>
      <c r="AQ39484">
        <v>8.6622343650753404</v>
      </c>
      <c r="AR39484">
        <v>192.08858904663199</v>
      </c>
      <c r="AS39484" s="11">
        <f t="shared" si="616"/>
        <v>0</v>
      </c>
    </row>
    <row r="39485" spans="1:45" x14ac:dyDescent="0.25">
      <c r="A39485">
        <v>39484</v>
      </c>
      <c r="B39485" s="11" t="s">
        <v>585</v>
      </c>
      <c r="C39485" s="1">
        <v>43898</v>
      </c>
      <c r="D39485">
        <v>0</v>
      </c>
      <c r="E39485">
        <v>0</v>
      </c>
      <c r="F39485">
        <v>0</v>
      </c>
      <c r="G39485">
        <v>0</v>
      </c>
      <c r="H39485">
        <v>0</v>
      </c>
      <c r="I39485">
        <v>0</v>
      </c>
      <c r="J39485">
        <v>0</v>
      </c>
      <c r="K39485">
        <v>0</v>
      </c>
      <c r="L39485">
        <v>0</v>
      </c>
      <c r="M39485">
        <v>0</v>
      </c>
      <c r="N39485">
        <v>0</v>
      </c>
      <c r="O39485">
        <v>0</v>
      </c>
      <c r="P39485">
        <v>0</v>
      </c>
      <c r="Q39485">
        <v>0</v>
      </c>
      <c r="R39485">
        <v>0</v>
      </c>
      <c r="S39485">
        <v>0</v>
      </c>
      <c r="T39485">
        <v>0</v>
      </c>
      <c r="U39485">
        <v>0</v>
      </c>
      <c r="V39485">
        <v>0</v>
      </c>
      <c r="W39485">
        <v>0</v>
      </c>
      <c r="X39485">
        <v>0</v>
      </c>
      <c r="Y39485">
        <v>0</v>
      </c>
      <c r="Z39485">
        <v>0</v>
      </c>
      <c r="AA39485">
        <v>0</v>
      </c>
      <c r="AB39485">
        <v>0</v>
      </c>
      <c r="AC39485">
        <v>0</v>
      </c>
      <c r="AD39485">
        <v>0</v>
      </c>
      <c r="AE39485">
        <v>0</v>
      </c>
      <c r="AF39485">
        <v>0</v>
      </c>
      <c r="AG39485">
        <v>0</v>
      </c>
      <c r="AH39485">
        <v>0</v>
      </c>
      <c r="AI39485">
        <v>0</v>
      </c>
      <c r="AJ39485">
        <v>0</v>
      </c>
      <c r="AK39485" s="11" t="s">
        <v>432</v>
      </c>
      <c r="AL39485">
        <v>4.3127147285225904</v>
      </c>
      <c r="AM39485" s="11" t="s">
        <v>432</v>
      </c>
      <c r="AN39485">
        <v>4885.3455232374299</v>
      </c>
      <c r="AO39485">
        <v>2.2773087641154799</v>
      </c>
      <c r="AP39485">
        <v>89.435800316431397</v>
      </c>
      <c r="AQ39485">
        <v>21.875117038889101</v>
      </c>
      <c r="AR39485">
        <v>251.18299475443999</v>
      </c>
      <c r="AS39485" s="11">
        <f t="shared" si="616"/>
        <v>0</v>
      </c>
    </row>
    <row r="39486" spans="1:45" x14ac:dyDescent="0.25">
      <c r="A39486">
        <v>39485</v>
      </c>
      <c r="B39486" s="11" t="s">
        <v>585</v>
      </c>
      <c r="C39486" s="1">
        <v>43899</v>
      </c>
      <c r="D39486">
        <v>0</v>
      </c>
      <c r="E39486">
        <v>0</v>
      </c>
      <c r="F39486">
        <v>0</v>
      </c>
      <c r="G39486">
        <v>0</v>
      </c>
      <c r="H39486">
        <v>0</v>
      </c>
      <c r="I39486">
        <v>0</v>
      </c>
      <c r="J39486">
        <v>0</v>
      </c>
      <c r="K39486">
        <v>0</v>
      </c>
      <c r="L39486">
        <v>0</v>
      </c>
      <c r="M39486">
        <v>0</v>
      </c>
      <c r="N39486">
        <v>0</v>
      </c>
      <c r="O39486">
        <v>0</v>
      </c>
      <c r="P39486">
        <v>0</v>
      </c>
      <c r="Q39486">
        <v>0</v>
      </c>
      <c r="R39486">
        <v>0</v>
      </c>
      <c r="S39486">
        <v>0</v>
      </c>
      <c r="T39486">
        <v>0</v>
      </c>
      <c r="U39486">
        <v>0</v>
      </c>
      <c r="V39486">
        <v>0</v>
      </c>
      <c r="W39486">
        <v>0</v>
      </c>
      <c r="X39486">
        <v>0</v>
      </c>
      <c r="Y39486">
        <v>0</v>
      </c>
      <c r="Z39486">
        <v>0</v>
      </c>
      <c r="AA39486">
        <v>0</v>
      </c>
      <c r="AB39486">
        <v>0</v>
      </c>
      <c r="AC39486">
        <v>0</v>
      </c>
      <c r="AD39486">
        <v>0</v>
      </c>
      <c r="AE39486">
        <v>0</v>
      </c>
      <c r="AF39486">
        <v>0</v>
      </c>
      <c r="AG39486">
        <v>0</v>
      </c>
      <c r="AH39486">
        <v>0</v>
      </c>
      <c r="AI39486">
        <v>0</v>
      </c>
      <c r="AJ39486">
        <v>0</v>
      </c>
      <c r="AK39486" s="11" t="s">
        <v>432</v>
      </c>
      <c r="AL39486">
        <v>2.3228209078319102</v>
      </c>
      <c r="AM39486" s="11" t="s">
        <v>432</v>
      </c>
      <c r="AN39486">
        <v>5018.1273654933002</v>
      </c>
      <c r="AO39486">
        <v>1.0858478091124999</v>
      </c>
      <c r="AP39486">
        <v>125.959475840789</v>
      </c>
      <c r="AQ39486">
        <v>35.9619871294597</v>
      </c>
      <c r="AR39486">
        <v>370.934383531869</v>
      </c>
      <c r="AS39486" s="11">
        <f t="shared" si="616"/>
        <v>0</v>
      </c>
    </row>
    <row r="39487" spans="1:45" x14ac:dyDescent="0.25">
      <c r="A39487">
        <v>39486</v>
      </c>
      <c r="B39487" s="11" t="s">
        <v>585</v>
      </c>
      <c r="C39487" s="1">
        <v>43900</v>
      </c>
      <c r="D39487">
        <v>0</v>
      </c>
      <c r="E39487">
        <v>0</v>
      </c>
      <c r="F39487">
        <v>0</v>
      </c>
      <c r="G39487">
        <v>0</v>
      </c>
      <c r="H39487">
        <v>0</v>
      </c>
      <c r="I39487">
        <v>0</v>
      </c>
      <c r="J39487">
        <v>0</v>
      </c>
      <c r="K39487">
        <v>0</v>
      </c>
      <c r="L39487">
        <v>0</v>
      </c>
      <c r="M39487">
        <v>0</v>
      </c>
      <c r="N39487">
        <v>0</v>
      </c>
      <c r="O39487">
        <v>0</v>
      </c>
      <c r="P39487">
        <v>0</v>
      </c>
      <c r="Q39487">
        <v>0</v>
      </c>
      <c r="R39487">
        <v>0</v>
      </c>
      <c r="S39487">
        <v>0</v>
      </c>
      <c r="T39487">
        <v>0</v>
      </c>
      <c r="U39487">
        <v>0</v>
      </c>
      <c r="V39487">
        <v>0</v>
      </c>
      <c r="W39487">
        <v>0</v>
      </c>
      <c r="X39487">
        <v>0</v>
      </c>
      <c r="Y39487">
        <v>0</v>
      </c>
      <c r="Z39487">
        <v>0</v>
      </c>
      <c r="AA39487">
        <v>0</v>
      </c>
      <c r="AB39487">
        <v>0</v>
      </c>
      <c r="AC39487">
        <v>0</v>
      </c>
      <c r="AD39487">
        <v>0</v>
      </c>
      <c r="AE39487">
        <v>0</v>
      </c>
      <c r="AF39487">
        <v>0</v>
      </c>
      <c r="AG39487">
        <v>0</v>
      </c>
      <c r="AH39487">
        <v>0</v>
      </c>
      <c r="AI39487">
        <v>0</v>
      </c>
      <c r="AJ39487">
        <v>0</v>
      </c>
      <c r="AK39487" s="11" t="s">
        <v>432</v>
      </c>
      <c r="AL39487">
        <v>-0.47733375536984302</v>
      </c>
      <c r="AM39487" s="11" t="s">
        <v>432</v>
      </c>
      <c r="AN39487">
        <v>5151.4146915019301</v>
      </c>
      <c r="AO39487">
        <v>1.60440256344518</v>
      </c>
      <c r="AP39487">
        <v>187.57139716535201</v>
      </c>
      <c r="AQ39487">
        <v>49.675915867687003</v>
      </c>
      <c r="AR39487">
        <v>619.47973794733196</v>
      </c>
      <c r="AS39487" s="11">
        <f t="shared" si="616"/>
        <v>0</v>
      </c>
    </row>
    <row r="39488" spans="1:45" x14ac:dyDescent="0.25">
      <c r="A39488">
        <v>39487</v>
      </c>
      <c r="B39488" s="11" t="s">
        <v>585</v>
      </c>
      <c r="C39488" s="1">
        <v>43901</v>
      </c>
      <c r="D39488">
        <v>0</v>
      </c>
      <c r="E39488">
        <v>0</v>
      </c>
      <c r="F39488">
        <v>0</v>
      </c>
      <c r="G39488">
        <v>0</v>
      </c>
      <c r="H39488">
        <v>0</v>
      </c>
      <c r="I39488">
        <v>0</v>
      </c>
      <c r="J39488">
        <v>0</v>
      </c>
      <c r="K39488">
        <v>0</v>
      </c>
      <c r="L39488">
        <v>0</v>
      </c>
      <c r="M39488">
        <v>0</v>
      </c>
      <c r="N39488">
        <v>0</v>
      </c>
      <c r="O39488">
        <v>0</v>
      </c>
      <c r="P39488">
        <v>0</v>
      </c>
      <c r="Q39488">
        <v>0</v>
      </c>
      <c r="R39488">
        <v>0</v>
      </c>
      <c r="S39488">
        <v>0</v>
      </c>
      <c r="T39488">
        <v>0</v>
      </c>
      <c r="U39488">
        <v>0</v>
      </c>
      <c r="V39488">
        <v>0</v>
      </c>
      <c r="W39488">
        <v>0</v>
      </c>
      <c r="X39488">
        <v>0</v>
      </c>
      <c r="Y39488">
        <v>0</v>
      </c>
      <c r="Z39488">
        <v>0</v>
      </c>
      <c r="AA39488">
        <v>0</v>
      </c>
      <c r="AB39488">
        <v>0</v>
      </c>
      <c r="AC39488">
        <v>0</v>
      </c>
      <c r="AD39488">
        <v>0</v>
      </c>
      <c r="AE39488">
        <v>0</v>
      </c>
      <c r="AF39488">
        <v>0</v>
      </c>
      <c r="AG39488">
        <v>0</v>
      </c>
      <c r="AH39488">
        <v>0</v>
      </c>
      <c r="AI39488">
        <v>0</v>
      </c>
      <c r="AJ39488">
        <v>0</v>
      </c>
      <c r="AK39488" s="11" t="s">
        <v>432</v>
      </c>
      <c r="AL39488">
        <v>-3.9910992279888</v>
      </c>
      <c r="AM39488" s="11" t="s">
        <v>432</v>
      </c>
      <c r="AN39488">
        <v>5286.7132755990297</v>
      </c>
      <c r="AO39488">
        <v>3.8787577284975301</v>
      </c>
      <c r="AP39488">
        <v>274.91103681453899</v>
      </c>
      <c r="AQ39488">
        <v>59.272440377180899</v>
      </c>
      <c r="AR39488">
        <v>898.47951459983699</v>
      </c>
      <c r="AS39488" s="11">
        <f t="shared" si="616"/>
        <v>0</v>
      </c>
    </row>
    <row r="39489" spans="1:45" x14ac:dyDescent="0.25">
      <c r="A39489">
        <v>39488</v>
      </c>
      <c r="B39489" s="11" t="s">
        <v>585</v>
      </c>
      <c r="C39489" s="1">
        <v>43902</v>
      </c>
      <c r="D39489">
        <v>0</v>
      </c>
      <c r="E39489">
        <v>0</v>
      </c>
      <c r="F39489">
        <v>0</v>
      </c>
      <c r="G39489">
        <v>0</v>
      </c>
      <c r="H39489">
        <v>0</v>
      </c>
      <c r="I39489">
        <v>0</v>
      </c>
      <c r="J39489">
        <v>0</v>
      </c>
      <c r="K39489">
        <v>0</v>
      </c>
      <c r="L39489">
        <v>0</v>
      </c>
      <c r="M39489">
        <v>0</v>
      </c>
      <c r="N39489">
        <v>0</v>
      </c>
      <c r="O39489">
        <v>0</v>
      </c>
      <c r="P39489">
        <v>0</v>
      </c>
      <c r="Q39489">
        <v>0</v>
      </c>
      <c r="R39489">
        <v>0</v>
      </c>
      <c r="S39489">
        <v>0</v>
      </c>
      <c r="T39489">
        <v>0</v>
      </c>
      <c r="U39489">
        <v>0</v>
      </c>
      <c r="V39489">
        <v>0</v>
      </c>
      <c r="W39489">
        <v>0</v>
      </c>
      <c r="X39489">
        <v>0</v>
      </c>
      <c r="Y39489">
        <v>0</v>
      </c>
      <c r="Z39489">
        <v>0</v>
      </c>
      <c r="AA39489">
        <v>0</v>
      </c>
      <c r="AB39489">
        <v>0</v>
      </c>
      <c r="AC39489">
        <v>0</v>
      </c>
      <c r="AD39489">
        <v>0</v>
      </c>
      <c r="AE39489">
        <v>0</v>
      </c>
      <c r="AF39489">
        <v>0</v>
      </c>
      <c r="AG39489">
        <v>0</v>
      </c>
      <c r="AH39489">
        <v>0</v>
      </c>
      <c r="AI39489">
        <v>0</v>
      </c>
      <c r="AJ39489">
        <v>0</v>
      </c>
      <c r="AK39489" s="11" t="s">
        <v>432</v>
      </c>
      <c r="AL39489">
        <v>-8.0763900519099003</v>
      </c>
      <c r="AM39489" s="11" t="s">
        <v>432</v>
      </c>
      <c r="AN39489">
        <v>5428.0242085028303</v>
      </c>
      <c r="AO39489">
        <v>7.7553015798737599</v>
      </c>
      <c r="AP39489">
        <v>392.46469940167998</v>
      </c>
      <c r="AQ39489">
        <v>83.900688318442704</v>
      </c>
      <c r="AR39489">
        <v>1177.4552824744301</v>
      </c>
      <c r="AS39489" s="11">
        <f t="shared" si="616"/>
        <v>0</v>
      </c>
    </row>
    <row r="39490" spans="1:45" x14ac:dyDescent="0.25">
      <c r="A39490">
        <v>39489</v>
      </c>
      <c r="B39490" s="11" t="s">
        <v>585</v>
      </c>
      <c r="C39490" s="1">
        <v>43903</v>
      </c>
      <c r="D39490">
        <v>0</v>
      </c>
      <c r="E39490">
        <v>0</v>
      </c>
      <c r="F39490">
        <v>0</v>
      </c>
      <c r="G39490">
        <v>0</v>
      </c>
      <c r="H39490">
        <v>0</v>
      </c>
      <c r="I39490">
        <v>0</v>
      </c>
      <c r="J39490">
        <v>0</v>
      </c>
      <c r="K39490">
        <v>0</v>
      </c>
      <c r="L39490">
        <v>0</v>
      </c>
      <c r="M39490">
        <v>0</v>
      </c>
      <c r="N39490">
        <v>0</v>
      </c>
      <c r="O39490">
        <v>0</v>
      </c>
      <c r="P39490">
        <v>0</v>
      </c>
      <c r="Q39490">
        <v>0</v>
      </c>
      <c r="R39490">
        <v>0</v>
      </c>
      <c r="S39490">
        <v>0</v>
      </c>
      <c r="T39490">
        <v>0</v>
      </c>
      <c r="U39490">
        <v>0</v>
      </c>
      <c r="V39490">
        <v>0</v>
      </c>
      <c r="W39490">
        <v>0</v>
      </c>
      <c r="X39490">
        <v>0</v>
      </c>
      <c r="Y39490">
        <v>0</v>
      </c>
      <c r="Z39490">
        <v>0</v>
      </c>
      <c r="AA39490">
        <v>0</v>
      </c>
      <c r="AB39490">
        <v>0</v>
      </c>
      <c r="AC39490">
        <v>0</v>
      </c>
      <c r="AD39490">
        <v>0</v>
      </c>
      <c r="AE39490">
        <v>0</v>
      </c>
      <c r="AF39490">
        <v>0</v>
      </c>
      <c r="AG39490">
        <v>0</v>
      </c>
      <c r="AH39490">
        <v>0</v>
      </c>
      <c r="AI39490">
        <v>0</v>
      </c>
      <c r="AJ39490">
        <v>0</v>
      </c>
      <c r="AK39490" s="11" t="s">
        <v>432</v>
      </c>
      <c r="AL39490">
        <v>-12.578243341449401</v>
      </c>
      <c r="AM39490" s="11" t="s">
        <v>432</v>
      </c>
      <c r="AN39490">
        <v>5583.76696569057</v>
      </c>
      <c r="AO39490">
        <v>11.2944810954996</v>
      </c>
      <c r="AP39490">
        <v>509.62584933490399</v>
      </c>
      <c r="AQ39490">
        <v>125.299085907674</v>
      </c>
      <c r="AR39490">
        <v>1421.5932016971201</v>
      </c>
      <c r="AS39490" s="11">
        <f t="shared" ref="AS39490:AS39553" si="617">_xlfn.IFNA(INDEX($BI$2:$BI$53,MATCH(B39497,$BH$2:$BH$53,0)),0)</f>
        <v>0</v>
      </c>
    </row>
    <row r="39491" spans="1:45" x14ac:dyDescent="0.25">
      <c r="A39491">
        <v>39490</v>
      </c>
      <c r="B39491" s="11" t="s">
        <v>585</v>
      </c>
      <c r="C39491" s="1">
        <v>43904</v>
      </c>
      <c r="D39491">
        <v>0</v>
      </c>
      <c r="E39491">
        <v>0</v>
      </c>
      <c r="F39491">
        <v>0</v>
      </c>
      <c r="G39491">
        <v>0</v>
      </c>
      <c r="H39491">
        <v>0</v>
      </c>
      <c r="I39491">
        <v>0</v>
      </c>
      <c r="J39491">
        <v>0</v>
      </c>
      <c r="K39491">
        <v>0</v>
      </c>
      <c r="L39491">
        <v>0</v>
      </c>
      <c r="M39491">
        <v>0</v>
      </c>
      <c r="N39491">
        <v>0</v>
      </c>
      <c r="O39491">
        <v>0</v>
      </c>
      <c r="P39491">
        <v>0</v>
      </c>
      <c r="Q39491">
        <v>0</v>
      </c>
      <c r="R39491">
        <v>0</v>
      </c>
      <c r="S39491">
        <v>0</v>
      </c>
      <c r="T39491">
        <v>0</v>
      </c>
      <c r="U39491">
        <v>0</v>
      </c>
      <c r="V39491">
        <v>0</v>
      </c>
      <c r="W39491">
        <v>0</v>
      </c>
      <c r="X39491">
        <v>0</v>
      </c>
      <c r="Y39491">
        <v>0</v>
      </c>
      <c r="Z39491">
        <v>0</v>
      </c>
      <c r="AA39491">
        <v>0</v>
      </c>
      <c r="AB39491">
        <v>0</v>
      </c>
      <c r="AC39491">
        <v>0</v>
      </c>
      <c r="AD39491">
        <v>0</v>
      </c>
      <c r="AE39491">
        <v>0</v>
      </c>
      <c r="AF39491">
        <v>0</v>
      </c>
      <c r="AG39491">
        <v>0</v>
      </c>
      <c r="AH39491">
        <v>0</v>
      </c>
      <c r="AI39491">
        <v>0</v>
      </c>
      <c r="AJ39491">
        <v>0</v>
      </c>
      <c r="AK39491" s="11" t="s">
        <v>432</v>
      </c>
      <c r="AL39491">
        <v>-17.3178103369683</v>
      </c>
      <c r="AM39491" s="11" t="s">
        <v>432</v>
      </c>
      <c r="AN39491">
        <v>5768.3433923818702</v>
      </c>
      <c r="AO39491">
        <v>13.9422126599591</v>
      </c>
      <c r="AP39491">
        <v>608.92622477885402</v>
      </c>
      <c r="AQ39491">
        <v>211.20868184090699</v>
      </c>
      <c r="AR39491">
        <v>1572.74540200655</v>
      </c>
      <c r="AS39491" s="11">
        <f t="shared" si="617"/>
        <v>0</v>
      </c>
    </row>
    <row r="39492" spans="1:45" x14ac:dyDescent="0.25">
      <c r="A39492">
        <v>39491</v>
      </c>
      <c r="B39492" s="11" t="s">
        <v>585</v>
      </c>
      <c r="C39492" s="1">
        <v>43905</v>
      </c>
      <c r="D39492">
        <v>0</v>
      </c>
      <c r="E39492">
        <v>0</v>
      </c>
      <c r="F39492">
        <v>0</v>
      </c>
      <c r="G39492">
        <v>0</v>
      </c>
      <c r="H39492">
        <v>0</v>
      </c>
      <c r="I39492">
        <v>0</v>
      </c>
      <c r="J39492">
        <v>0</v>
      </c>
      <c r="K39492">
        <v>0</v>
      </c>
      <c r="L39492">
        <v>0</v>
      </c>
      <c r="M39492">
        <v>0</v>
      </c>
      <c r="N39492">
        <v>0</v>
      </c>
      <c r="O39492">
        <v>0</v>
      </c>
      <c r="P39492">
        <v>0</v>
      </c>
      <c r="Q39492">
        <v>0</v>
      </c>
      <c r="R39492">
        <v>0</v>
      </c>
      <c r="S39492">
        <v>0</v>
      </c>
      <c r="T39492">
        <v>0</v>
      </c>
      <c r="U39492">
        <v>0</v>
      </c>
      <c r="V39492">
        <v>0</v>
      </c>
      <c r="W39492">
        <v>0</v>
      </c>
      <c r="X39492">
        <v>0</v>
      </c>
      <c r="Y39492">
        <v>0</v>
      </c>
      <c r="Z39492">
        <v>0</v>
      </c>
      <c r="AA39492">
        <v>0</v>
      </c>
      <c r="AB39492">
        <v>0</v>
      </c>
      <c r="AC39492">
        <v>0</v>
      </c>
      <c r="AD39492">
        <v>0</v>
      </c>
      <c r="AE39492">
        <v>0</v>
      </c>
      <c r="AF39492">
        <v>0</v>
      </c>
      <c r="AG39492">
        <v>0</v>
      </c>
      <c r="AH39492">
        <v>0</v>
      </c>
      <c r="AI39492">
        <v>0</v>
      </c>
      <c r="AJ39492">
        <v>0</v>
      </c>
      <c r="AK39492" s="11" t="s">
        <v>432</v>
      </c>
      <c r="AL39492">
        <v>-22.101427266378799</v>
      </c>
      <c r="AM39492" s="11" t="s">
        <v>432</v>
      </c>
      <c r="AN39492">
        <v>6002.0858586763497</v>
      </c>
      <c r="AO39492">
        <v>15.7108144534503</v>
      </c>
      <c r="AP39492">
        <v>661.15565343493802</v>
      </c>
      <c r="AQ39492">
        <v>297.32337044084198</v>
      </c>
      <c r="AR39492">
        <v>1627.49438101446</v>
      </c>
      <c r="AS39492" s="11">
        <f t="shared" si="617"/>
        <v>0</v>
      </c>
    </row>
    <row r="39493" spans="1:45" x14ac:dyDescent="0.25">
      <c r="A39493">
        <v>39492</v>
      </c>
      <c r="B39493" s="11" t="s">
        <v>585</v>
      </c>
      <c r="C39493" s="1">
        <v>43906</v>
      </c>
      <c r="D39493">
        <v>0</v>
      </c>
      <c r="E39493">
        <v>0</v>
      </c>
      <c r="F39493">
        <v>0</v>
      </c>
      <c r="G39493">
        <v>0</v>
      </c>
      <c r="H39493">
        <v>0</v>
      </c>
      <c r="I39493">
        <v>0</v>
      </c>
      <c r="J39493">
        <v>0</v>
      </c>
      <c r="K39493">
        <v>0</v>
      </c>
      <c r="L39493">
        <v>0</v>
      </c>
      <c r="M39493">
        <v>0</v>
      </c>
      <c r="N39493">
        <v>0</v>
      </c>
      <c r="O39493">
        <v>0</v>
      </c>
      <c r="P39493">
        <v>0</v>
      </c>
      <c r="Q39493">
        <v>0</v>
      </c>
      <c r="R39493">
        <v>0</v>
      </c>
      <c r="S39493">
        <v>0</v>
      </c>
      <c r="T39493">
        <v>0</v>
      </c>
      <c r="U39493">
        <v>0</v>
      </c>
      <c r="V39493">
        <v>0</v>
      </c>
      <c r="W39493">
        <v>0</v>
      </c>
      <c r="X39493">
        <v>0</v>
      </c>
      <c r="Y39493">
        <v>0</v>
      </c>
      <c r="Z39493">
        <v>0</v>
      </c>
      <c r="AA39493">
        <v>0</v>
      </c>
      <c r="AB39493">
        <v>0</v>
      </c>
      <c r="AC39493">
        <v>0</v>
      </c>
      <c r="AD39493">
        <v>0</v>
      </c>
      <c r="AE39493">
        <v>0</v>
      </c>
      <c r="AF39493">
        <v>0</v>
      </c>
      <c r="AG39493">
        <v>0</v>
      </c>
      <c r="AH39493">
        <v>0</v>
      </c>
      <c r="AI39493">
        <v>0</v>
      </c>
      <c r="AJ39493">
        <v>0</v>
      </c>
      <c r="AK39493" s="11" t="s">
        <v>432</v>
      </c>
      <c r="AL39493">
        <v>-26.7275157230427</v>
      </c>
      <c r="AM39493" s="11" t="s">
        <v>432</v>
      </c>
      <c r="AN39493">
        <v>6309.09741113358</v>
      </c>
      <c r="AO39493">
        <v>19.376201728671099</v>
      </c>
      <c r="AP39493">
        <v>673.41714620142102</v>
      </c>
      <c r="AQ39493">
        <v>315.913324626926</v>
      </c>
      <c r="AR39493">
        <v>1691.7872485932601</v>
      </c>
      <c r="AS39493" s="11">
        <f t="shared" si="617"/>
        <v>0</v>
      </c>
    </row>
    <row r="39494" spans="1:45" x14ac:dyDescent="0.25">
      <c r="A39494">
        <v>39493</v>
      </c>
      <c r="B39494" s="11" t="s">
        <v>585</v>
      </c>
      <c r="C39494" s="1">
        <v>43907</v>
      </c>
      <c r="D39494">
        <v>0</v>
      </c>
      <c r="E39494">
        <v>0</v>
      </c>
      <c r="F39494">
        <v>0</v>
      </c>
      <c r="G39494">
        <v>0</v>
      </c>
      <c r="H39494">
        <v>0</v>
      </c>
      <c r="I39494">
        <v>0</v>
      </c>
      <c r="J39494">
        <v>0</v>
      </c>
      <c r="K39494">
        <v>0</v>
      </c>
      <c r="L39494">
        <v>0</v>
      </c>
      <c r="M39494">
        <v>0</v>
      </c>
      <c r="N39494">
        <v>0</v>
      </c>
      <c r="O39494">
        <v>0</v>
      </c>
      <c r="P39494">
        <v>0</v>
      </c>
      <c r="Q39494">
        <v>0</v>
      </c>
      <c r="R39494">
        <v>0</v>
      </c>
      <c r="S39494">
        <v>0</v>
      </c>
      <c r="T39494">
        <v>0</v>
      </c>
      <c r="U39494">
        <v>0</v>
      </c>
      <c r="V39494">
        <v>0</v>
      </c>
      <c r="W39494">
        <v>0</v>
      </c>
      <c r="X39494">
        <v>0</v>
      </c>
      <c r="Y39494">
        <v>0</v>
      </c>
      <c r="Z39494">
        <v>0</v>
      </c>
      <c r="AA39494">
        <v>0</v>
      </c>
      <c r="AB39494">
        <v>0</v>
      </c>
      <c r="AC39494">
        <v>0</v>
      </c>
      <c r="AD39494">
        <v>0</v>
      </c>
      <c r="AE39494">
        <v>0</v>
      </c>
      <c r="AF39494">
        <v>0</v>
      </c>
      <c r="AG39494">
        <v>0</v>
      </c>
      <c r="AH39494">
        <v>0</v>
      </c>
      <c r="AI39494">
        <v>0</v>
      </c>
      <c r="AJ39494">
        <v>0</v>
      </c>
      <c r="AK39494" s="11" t="s">
        <v>432</v>
      </c>
      <c r="AL39494">
        <v>-30.988929471721701</v>
      </c>
      <c r="AM39494" s="11" t="s">
        <v>432</v>
      </c>
      <c r="AN39494">
        <v>6714.5480690754903</v>
      </c>
      <c r="AO39494">
        <v>25.9600922851888</v>
      </c>
      <c r="AP39494">
        <v>657.72208525872497</v>
      </c>
      <c r="AQ39494">
        <v>301.05128967206298</v>
      </c>
      <c r="AR39494">
        <v>1627.36674397907</v>
      </c>
      <c r="AS39494" s="11">
        <f t="shared" si="617"/>
        <v>0</v>
      </c>
    </row>
    <row r="39495" spans="1:45" x14ac:dyDescent="0.25">
      <c r="A39495">
        <v>39494</v>
      </c>
      <c r="B39495" s="11" t="s">
        <v>585</v>
      </c>
      <c r="C39495" s="1">
        <v>43908</v>
      </c>
      <c r="D39495">
        <v>0</v>
      </c>
      <c r="E39495">
        <v>0</v>
      </c>
      <c r="F39495">
        <v>0</v>
      </c>
      <c r="G39495">
        <v>0</v>
      </c>
      <c r="H39495">
        <v>0</v>
      </c>
      <c r="I39495">
        <v>0</v>
      </c>
      <c r="J39495">
        <v>0</v>
      </c>
      <c r="K39495">
        <v>0</v>
      </c>
      <c r="L39495">
        <v>0</v>
      </c>
      <c r="M39495">
        <v>0</v>
      </c>
      <c r="N39495">
        <v>0</v>
      </c>
      <c r="O39495">
        <v>0</v>
      </c>
      <c r="P39495">
        <v>0</v>
      </c>
      <c r="Q39495">
        <v>0</v>
      </c>
      <c r="R39495">
        <v>0</v>
      </c>
      <c r="S39495">
        <v>0</v>
      </c>
      <c r="T39495">
        <v>0</v>
      </c>
      <c r="U39495">
        <v>0</v>
      </c>
      <c r="V39495">
        <v>0</v>
      </c>
      <c r="W39495">
        <v>0</v>
      </c>
      <c r="X39495">
        <v>0</v>
      </c>
      <c r="Y39495">
        <v>0</v>
      </c>
      <c r="Z39495">
        <v>0</v>
      </c>
      <c r="AA39495">
        <v>0</v>
      </c>
      <c r="AB39495">
        <v>0</v>
      </c>
      <c r="AC39495">
        <v>0</v>
      </c>
      <c r="AD39495">
        <v>0</v>
      </c>
      <c r="AE39495">
        <v>0</v>
      </c>
      <c r="AF39495">
        <v>0</v>
      </c>
      <c r="AG39495">
        <v>0</v>
      </c>
      <c r="AH39495">
        <v>0</v>
      </c>
      <c r="AI39495">
        <v>0</v>
      </c>
      <c r="AJ39495">
        <v>0</v>
      </c>
      <c r="AK39495" s="11" t="s">
        <v>432</v>
      </c>
      <c r="AL39495">
        <v>-34.716539597001102</v>
      </c>
      <c r="AM39495" s="11" t="s">
        <v>432</v>
      </c>
      <c r="AN39495">
        <v>7245.5842227743196</v>
      </c>
      <c r="AO39495">
        <v>34.250502355615502</v>
      </c>
      <c r="AP39495">
        <v>660.83871614169698</v>
      </c>
      <c r="AQ39495">
        <v>295.50243124686398</v>
      </c>
      <c r="AR39495">
        <v>1574.8900033023201</v>
      </c>
      <c r="AS39495" s="11">
        <f t="shared" si="617"/>
        <v>0</v>
      </c>
    </row>
    <row r="39496" spans="1:45" x14ac:dyDescent="0.25">
      <c r="A39496">
        <v>39495</v>
      </c>
      <c r="B39496" s="11" t="s">
        <v>585</v>
      </c>
      <c r="C39496" s="1">
        <v>43909</v>
      </c>
      <c r="D39496">
        <v>0</v>
      </c>
      <c r="E39496">
        <v>0</v>
      </c>
      <c r="F39496">
        <v>0</v>
      </c>
      <c r="G39496">
        <v>0</v>
      </c>
      <c r="H39496">
        <v>0</v>
      </c>
      <c r="I39496">
        <v>0</v>
      </c>
      <c r="J39496">
        <v>0</v>
      </c>
      <c r="K39496">
        <v>0</v>
      </c>
      <c r="L39496">
        <v>0</v>
      </c>
      <c r="M39496">
        <v>1</v>
      </c>
      <c r="N39496">
        <v>1</v>
      </c>
      <c r="O39496">
        <v>1</v>
      </c>
      <c r="P39496">
        <v>0</v>
      </c>
      <c r="Q39496">
        <v>0</v>
      </c>
      <c r="R39496">
        <v>0</v>
      </c>
      <c r="S39496">
        <v>0</v>
      </c>
      <c r="T39496">
        <v>0</v>
      </c>
      <c r="U39496">
        <v>0</v>
      </c>
      <c r="V39496">
        <v>1</v>
      </c>
      <c r="W39496">
        <v>1</v>
      </c>
      <c r="X39496">
        <v>1</v>
      </c>
      <c r="Y39496">
        <v>0</v>
      </c>
      <c r="Z39496">
        <v>0</v>
      </c>
      <c r="AA39496">
        <v>0</v>
      </c>
      <c r="AB39496">
        <v>0</v>
      </c>
      <c r="AC39496">
        <v>0</v>
      </c>
      <c r="AD39496">
        <v>0</v>
      </c>
      <c r="AE39496">
        <v>0</v>
      </c>
      <c r="AF39496">
        <v>0</v>
      </c>
      <c r="AG39496">
        <v>0</v>
      </c>
      <c r="AH39496">
        <v>0</v>
      </c>
      <c r="AI39496">
        <v>0</v>
      </c>
      <c r="AJ39496">
        <v>0</v>
      </c>
      <c r="AK39496" s="11" t="s">
        <v>432</v>
      </c>
      <c r="AL39496">
        <v>-37.813753249399298</v>
      </c>
      <c r="AM39496" s="11" t="s">
        <v>432</v>
      </c>
      <c r="AN39496">
        <v>7941.4939200522003</v>
      </c>
      <c r="AO39496">
        <v>43.367217685133298</v>
      </c>
      <c r="AP39496">
        <v>715.94862648093601</v>
      </c>
      <c r="AQ39496">
        <v>297.55250884644101</v>
      </c>
      <c r="AR39496">
        <v>1715.08664941243</v>
      </c>
      <c r="AS39496" s="11">
        <f t="shared" si="617"/>
        <v>0</v>
      </c>
    </row>
    <row r="39497" spans="1:45" x14ac:dyDescent="0.25">
      <c r="A39497">
        <v>39496</v>
      </c>
      <c r="B39497" s="11" t="s">
        <v>585</v>
      </c>
      <c r="C39497" s="1">
        <v>43910</v>
      </c>
      <c r="D39497">
        <v>4.4580000000000002</v>
      </c>
      <c r="E39497">
        <v>2</v>
      </c>
      <c r="F39497">
        <v>14.5</v>
      </c>
      <c r="G39497">
        <v>1</v>
      </c>
      <c r="H39497">
        <v>1</v>
      </c>
      <c r="I39497">
        <v>1</v>
      </c>
      <c r="J39497">
        <v>1</v>
      </c>
      <c r="K39497">
        <v>1</v>
      </c>
      <c r="L39497">
        <v>1</v>
      </c>
      <c r="M39497">
        <v>0</v>
      </c>
      <c r="N39497">
        <v>0</v>
      </c>
      <c r="O39497">
        <v>0</v>
      </c>
      <c r="P39497">
        <v>4.4580000000000002</v>
      </c>
      <c r="Q39497">
        <v>2</v>
      </c>
      <c r="R39497">
        <v>14.5</v>
      </c>
      <c r="S39497">
        <v>1</v>
      </c>
      <c r="T39497">
        <v>1</v>
      </c>
      <c r="U39497">
        <v>1</v>
      </c>
      <c r="V39497">
        <v>1</v>
      </c>
      <c r="W39497">
        <v>1</v>
      </c>
      <c r="X39497">
        <v>1</v>
      </c>
      <c r="Y39497">
        <v>0</v>
      </c>
      <c r="Z39497">
        <v>0</v>
      </c>
      <c r="AA39497">
        <v>0</v>
      </c>
      <c r="AB39497">
        <v>0</v>
      </c>
      <c r="AC39497">
        <v>0</v>
      </c>
      <c r="AD39497">
        <v>0</v>
      </c>
      <c r="AE39497">
        <v>0</v>
      </c>
      <c r="AF39497">
        <v>0</v>
      </c>
      <c r="AG39497">
        <v>0</v>
      </c>
      <c r="AH39497">
        <v>0</v>
      </c>
      <c r="AI39497">
        <v>0</v>
      </c>
      <c r="AJ39497">
        <v>0</v>
      </c>
      <c r="AK39497" s="11" t="s">
        <v>432</v>
      </c>
      <c r="AL39497">
        <v>-40.261702421696803</v>
      </c>
      <c r="AM39497" s="11" t="s">
        <v>432</v>
      </c>
      <c r="AN39497">
        <v>8876.8202975765707</v>
      </c>
      <c r="AO39497">
        <v>51.053268595519398</v>
      </c>
      <c r="AP39497">
        <v>846.87558310898498</v>
      </c>
      <c r="AQ39497">
        <v>307.45184572874803</v>
      </c>
      <c r="AR39497">
        <v>2173.6075824672998</v>
      </c>
      <c r="AS39497" s="11">
        <f t="shared" si="617"/>
        <v>0</v>
      </c>
    </row>
    <row r="39498" spans="1:45" x14ac:dyDescent="0.25">
      <c r="A39498">
        <v>39497</v>
      </c>
      <c r="B39498" s="11" t="s">
        <v>585</v>
      </c>
      <c r="C39498" s="1">
        <v>43911</v>
      </c>
      <c r="D39498">
        <v>9.0329999999999995</v>
      </c>
      <c r="E39498">
        <v>4</v>
      </c>
      <c r="F39498">
        <v>19.5</v>
      </c>
      <c r="G39498">
        <v>2</v>
      </c>
      <c r="H39498">
        <v>2</v>
      </c>
      <c r="I39498">
        <v>2</v>
      </c>
      <c r="J39498">
        <v>2</v>
      </c>
      <c r="K39498">
        <v>2</v>
      </c>
      <c r="L39498">
        <v>2</v>
      </c>
      <c r="M39498">
        <v>0</v>
      </c>
      <c r="N39498">
        <v>0</v>
      </c>
      <c r="O39498">
        <v>0</v>
      </c>
      <c r="P39498">
        <v>4.5750000000000002</v>
      </c>
      <c r="Q39498">
        <v>2</v>
      </c>
      <c r="R39498">
        <v>14</v>
      </c>
      <c r="S39498">
        <v>1</v>
      </c>
      <c r="T39498">
        <v>1</v>
      </c>
      <c r="U39498">
        <v>1</v>
      </c>
      <c r="V39498">
        <v>1</v>
      </c>
      <c r="W39498">
        <v>1</v>
      </c>
      <c r="X39498">
        <v>1</v>
      </c>
      <c r="Y39498">
        <v>0</v>
      </c>
      <c r="Z39498">
        <v>0</v>
      </c>
      <c r="AA39498">
        <v>0</v>
      </c>
      <c r="AB39498">
        <v>0</v>
      </c>
      <c r="AC39498">
        <v>0</v>
      </c>
      <c r="AD39498">
        <v>0</v>
      </c>
      <c r="AE39498">
        <v>0</v>
      </c>
      <c r="AF39498">
        <v>0</v>
      </c>
      <c r="AG39498">
        <v>0</v>
      </c>
      <c r="AH39498">
        <v>0</v>
      </c>
      <c r="AI39498">
        <v>0</v>
      </c>
      <c r="AJ39498">
        <v>0</v>
      </c>
      <c r="AK39498" s="11" t="s">
        <v>432</v>
      </c>
      <c r="AL39498">
        <v>-42.104267175020503</v>
      </c>
      <c r="AM39498" s="11" t="s">
        <v>432</v>
      </c>
      <c r="AN39498">
        <v>10195.7213667371</v>
      </c>
      <c r="AO39498">
        <v>56.935374390537397</v>
      </c>
      <c r="AP39498">
        <v>1046.92132077407</v>
      </c>
      <c r="AQ39498">
        <v>337.194307060288</v>
      </c>
      <c r="AR39498">
        <v>2767.4778257538001</v>
      </c>
      <c r="AS39498" s="11">
        <f t="shared" si="617"/>
        <v>0</v>
      </c>
    </row>
    <row r="39499" spans="1:45" x14ac:dyDescent="0.25">
      <c r="A39499">
        <v>39498</v>
      </c>
      <c r="B39499" s="11" t="s">
        <v>585</v>
      </c>
      <c r="C39499" s="1">
        <v>43912</v>
      </c>
      <c r="D39499">
        <v>13.596500000000001</v>
      </c>
      <c r="E39499">
        <v>7.5</v>
      </c>
      <c r="F39499">
        <v>29.5</v>
      </c>
      <c r="G39499">
        <v>3</v>
      </c>
      <c r="H39499">
        <v>3</v>
      </c>
      <c r="I39499">
        <v>3</v>
      </c>
      <c r="J39499">
        <v>3</v>
      </c>
      <c r="K39499">
        <v>3</v>
      </c>
      <c r="L39499">
        <v>3</v>
      </c>
      <c r="M39499">
        <v>0</v>
      </c>
      <c r="N39499">
        <v>0</v>
      </c>
      <c r="O39499">
        <v>0</v>
      </c>
      <c r="P39499">
        <v>4.5635000000000003</v>
      </c>
      <c r="Q39499">
        <v>2</v>
      </c>
      <c r="R39499">
        <v>14.5</v>
      </c>
      <c r="S39499">
        <v>1</v>
      </c>
      <c r="T39499">
        <v>1</v>
      </c>
      <c r="U39499">
        <v>1</v>
      </c>
      <c r="V39499">
        <v>1</v>
      </c>
      <c r="W39499">
        <v>1</v>
      </c>
      <c r="X39499">
        <v>1</v>
      </c>
      <c r="Y39499">
        <v>0</v>
      </c>
      <c r="Z39499">
        <v>0</v>
      </c>
      <c r="AA39499">
        <v>0</v>
      </c>
      <c r="AB39499">
        <v>0</v>
      </c>
      <c r="AC39499">
        <v>0</v>
      </c>
      <c r="AD39499">
        <v>0</v>
      </c>
      <c r="AE39499">
        <v>0</v>
      </c>
      <c r="AF39499">
        <v>0</v>
      </c>
      <c r="AG39499">
        <v>0</v>
      </c>
      <c r="AH39499">
        <v>0</v>
      </c>
      <c r="AI39499">
        <v>0</v>
      </c>
      <c r="AJ39499">
        <v>0</v>
      </c>
      <c r="AK39499" s="11" t="s">
        <v>432</v>
      </c>
      <c r="AL39499">
        <v>-43.427891215584197</v>
      </c>
      <c r="AM39499" s="11" t="s">
        <v>432</v>
      </c>
      <c r="AN39499">
        <v>12150.679452964499</v>
      </c>
      <c r="AO39499">
        <v>63.077351986309999</v>
      </c>
      <c r="AP39499">
        <v>1298.41011288966</v>
      </c>
      <c r="AQ39499">
        <v>420.80902534885001</v>
      </c>
      <c r="AR39499">
        <v>3431.47937747269</v>
      </c>
      <c r="AS39499" s="11">
        <f t="shared" si="617"/>
        <v>0</v>
      </c>
    </row>
    <row r="39500" spans="1:45" x14ac:dyDescent="0.25">
      <c r="A39500">
        <v>39499</v>
      </c>
      <c r="B39500" s="11" t="s">
        <v>585</v>
      </c>
      <c r="C39500" s="1">
        <v>43913</v>
      </c>
      <c r="D39500">
        <v>18.048999999999999</v>
      </c>
      <c r="E39500">
        <v>10.5</v>
      </c>
      <c r="F39500">
        <v>34.512500000000003</v>
      </c>
      <c r="G39500">
        <v>4.3034999999999997</v>
      </c>
      <c r="H39500">
        <v>4</v>
      </c>
      <c r="I39500">
        <v>5.5</v>
      </c>
      <c r="J39500">
        <v>4.2184999999999997</v>
      </c>
      <c r="K39500">
        <v>4</v>
      </c>
      <c r="L39500">
        <v>5</v>
      </c>
      <c r="M39500">
        <v>0</v>
      </c>
      <c r="N39500">
        <v>0</v>
      </c>
      <c r="O39500">
        <v>0</v>
      </c>
      <c r="P39500">
        <v>4.4524999999999997</v>
      </c>
      <c r="Q39500">
        <v>2</v>
      </c>
      <c r="R39500">
        <v>14.5</v>
      </c>
      <c r="S39500">
        <v>1.3035000000000001</v>
      </c>
      <c r="T39500">
        <v>1</v>
      </c>
      <c r="U39500">
        <v>2.5</v>
      </c>
      <c r="V39500">
        <v>1</v>
      </c>
      <c r="W39500">
        <v>1</v>
      </c>
      <c r="X39500">
        <v>1</v>
      </c>
      <c r="Y39500">
        <v>0</v>
      </c>
      <c r="Z39500">
        <v>0</v>
      </c>
      <c r="AA39500">
        <v>0</v>
      </c>
      <c r="AB39500">
        <v>0</v>
      </c>
      <c r="AC39500">
        <v>0</v>
      </c>
      <c r="AD39500">
        <v>0</v>
      </c>
      <c r="AE39500">
        <v>0</v>
      </c>
      <c r="AF39500">
        <v>0</v>
      </c>
      <c r="AG39500">
        <v>0</v>
      </c>
      <c r="AH39500">
        <v>0</v>
      </c>
      <c r="AI39500">
        <v>0</v>
      </c>
      <c r="AJ39500">
        <v>0</v>
      </c>
      <c r="AK39500" s="11" t="s">
        <v>432</v>
      </c>
      <c r="AL39500">
        <v>-44.342445350494998</v>
      </c>
      <c r="AM39500" s="11" t="s">
        <v>432</v>
      </c>
      <c r="AN39500">
        <v>15137.2772675627</v>
      </c>
      <c r="AO39500">
        <v>73.442282299494096</v>
      </c>
      <c r="AP39500">
        <v>1571.71717486375</v>
      </c>
      <c r="AQ39500">
        <v>556.401108515082</v>
      </c>
      <c r="AR39500">
        <v>4012.9936366760899</v>
      </c>
      <c r="AS39500" s="11">
        <f t="shared" si="617"/>
        <v>0</v>
      </c>
    </row>
    <row r="39501" spans="1:45" x14ac:dyDescent="0.25">
      <c r="A39501">
        <v>39500</v>
      </c>
      <c r="B39501" s="11" t="s">
        <v>585</v>
      </c>
      <c r="C39501" s="1">
        <v>43914</v>
      </c>
      <c r="D39501">
        <v>26.8215</v>
      </c>
      <c r="E39501">
        <v>16.5</v>
      </c>
      <c r="F39501">
        <v>45.5</v>
      </c>
      <c r="G39501">
        <v>6.6050000000000004</v>
      </c>
      <c r="H39501">
        <v>6</v>
      </c>
      <c r="I39501">
        <v>8</v>
      </c>
      <c r="J39501">
        <v>6.4320000000000004</v>
      </c>
      <c r="K39501">
        <v>6</v>
      </c>
      <c r="L39501">
        <v>7.5124999999999904</v>
      </c>
      <c r="M39501">
        <v>0</v>
      </c>
      <c r="N39501">
        <v>0</v>
      </c>
      <c r="O39501">
        <v>0</v>
      </c>
      <c r="P39501">
        <v>8.7725000000000009</v>
      </c>
      <c r="Q39501">
        <v>4</v>
      </c>
      <c r="R39501">
        <v>19</v>
      </c>
      <c r="S39501">
        <v>2.3014999999999999</v>
      </c>
      <c r="T39501">
        <v>2</v>
      </c>
      <c r="U39501">
        <v>3.5</v>
      </c>
      <c r="V39501">
        <v>1</v>
      </c>
      <c r="W39501">
        <v>1</v>
      </c>
      <c r="X39501">
        <v>1</v>
      </c>
      <c r="Y39501">
        <v>0</v>
      </c>
      <c r="Z39501">
        <v>0</v>
      </c>
      <c r="AA39501">
        <v>0</v>
      </c>
      <c r="AB39501">
        <v>0</v>
      </c>
      <c r="AC39501">
        <v>0</v>
      </c>
      <c r="AD39501">
        <v>0</v>
      </c>
      <c r="AE39501">
        <v>0</v>
      </c>
      <c r="AF39501">
        <v>0</v>
      </c>
      <c r="AG39501">
        <v>0</v>
      </c>
      <c r="AH39501">
        <v>0</v>
      </c>
      <c r="AI39501">
        <v>0</v>
      </c>
      <c r="AJ39501">
        <v>0</v>
      </c>
      <c r="AK39501" s="11" t="s">
        <v>432</v>
      </c>
      <c r="AL39501">
        <v>-44.966844727332301</v>
      </c>
      <c r="AM39501" s="11" t="s">
        <v>432</v>
      </c>
      <c r="AN39501">
        <v>19706.168529299499</v>
      </c>
      <c r="AO39501">
        <v>94.780355619448002</v>
      </c>
      <c r="AP39501">
        <v>1849.7281410350699</v>
      </c>
      <c r="AQ39501">
        <v>706.05714646577405</v>
      </c>
      <c r="AR39501">
        <v>4547.9511296337496</v>
      </c>
      <c r="AS39501" s="11">
        <f t="shared" si="617"/>
        <v>0</v>
      </c>
    </row>
    <row r="39502" spans="1:45" x14ac:dyDescent="0.25">
      <c r="A39502">
        <v>39501</v>
      </c>
      <c r="B39502" s="11" t="s">
        <v>585</v>
      </c>
      <c r="C39502" s="1">
        <v>43915</v>
      </c>
      <c r="D39502">
        <v>39.987000000000002</v>
      </c>
      <c r="E39502">
        <v>26.987500000000001</v>
      </c>
      <c r="F39502">
        <v>62.512500000000003</v>
      </c>
      <c r="G39502">
        <v>9.93</v>
      </c>
      <c r="H39502">
        <v>9</v>
      </c>
      <c r="I39502">
        <v>12</v>
      </c>
      <c r="J39502">
        <v>9.6694999999999993</v>
      </c>
      <c r="K39502">
        <v>9</v>
      </c>
      <c r="L39502">
        <v>11</v>
      </c>
      <c r="M39502">
        <v>2</v>
      </c>
      <c r="N39502">
        <v>2</v>
      </c>
      <c r="O39502">
        <v>2</v>
      </c>
      <c r="P39502">
        <v>13.1655</v>
      </c>
      <c r="Q39502">
        <v>7.5</v>
      </c>
      <c r="R39502">
        <v>28</v>
      </c>
      <c r="S39502">
        <v>3.3250000000000002</v>
      </c>
      <c r="T39502">
        <v>3</v>
      </c>
      <c r="U39502">
        <v>4.5</v>
      </c>
      <c r="V39502">
        <v>3</v>
      </c>
      <c r="W39502">
        <v>3</v>
      </c>
      <c r="X39502">
        <v>3</v>
      </c>
      <c r="Y39502">
        <v>0</v>
      </c>
      <c r="Z39502">
        <v>0</v>
      </c>
      <c r="AA39502">
        <v>0</v>
      </c>
      <c r="AB39502">
        <v>0</v>
      </c>
      <c r="AC39502">
        <v>0</v>
      </c>
      <c r="AD39502">
        <v>0</v>
      </c>
      <c r="AE39502">
        <v>1</v>
      </c>
      <c r="AF39502">
        <v>1</v>
      </c>
      <c r="AG39502">
        <v>1</v>
      </c>
      <c r="AH39502">
        <v>1</v>
      </c>
      <c r="AI39502">
        <v>1</v>
      </c>
      <c r="AJ39502">
        <v>1</v>
      </c>
      <c r="AK39502" s="11" t="s">
        <v>432</v>
      </c>
      <c r="AL39502">
        <v>-45.418943682766297</v>
      </c>
      <c r="AM39502" s="11" t="s">
        <v>432</v>
      </c>
      <c r="AN39502">
        <v>26501.626342654301</v>
      </c>
      <c r="AO39502">
        <v>125.70889219705801</v>
      </c>
      <c r="AP39502">
        <v>2131.61551304253</v>
      </c>
      <c r="AQ39502">
        <v>860.60188071597304</v>
      </c>
      <c r="AR39502">
        <v>5212.4182988206303</v>
      </c>
      <c r="AS39502" s="11">
        <f t="shared" si="617"/>
        <v>0</v>
      </c>
    </row>
    <row r="39503" spans="1:45" x14ac:dyDescent="0.25">
      <c r="A39503">
        <v>39502</v>
      </c>
      <c r="B39503" s="11" t="s">
        <v>585</v>
      </c>
      <c r="C39503" s="1">
        <v>43916</v>
      </c>
      <c r="D39503">
        <v>61.177</v>
      </c>
      <c r="E39503">
        <v>43</v>
      </c>
      <c r="F39503">
        <v>88.025000000000006</v>
      </c>
      <c r="G39503">
        <v>14.257</v>
      </c>
      <c r="H39503">
        <v>13</v>
      </c>
      <c r="I39503">
        <v>16.5</v>
      </c>
      <c r="J39503">
        <v>13.913</v>
      </c>
      <c r="K39503">
        <v>13</v>
      </c>
      <c r="L39503">
        <v>15.512499999999999</v>
      </c>
      <c r="M39503">
        <v>0</v>
      </c>
      <c r="N39503">
        <v>0</v>
      </c>
      <c r="O39503">
        <v>0</v>
      </c>
      <c r="P39503">
        <v>22.19</v>
      </c>
      <c r="Q39503">
        <v>14</v>
      </c>
      <c r="R39503">
        <v>39</v>
      </c>
      <c r="S39503">
        <v>5.327</v>
      </c>
      <c r="T39503">
        <v>5</v>
      </c>
      <c r="U39503">
        <v>6.5</v>
      </c>
      <c r="V39503">
        <v>3</v>
      </c>
      <c r="W39503">
        <v>3</v>
      </c>
      <c r="X39503">
        <v>3</v>
      </c>
      <c r="Y39503">
        <v>0</v>
      </c>
      <c r="Z39503">
        <v>0</v>
      </c>
      <c r="AA39503">
        <v>0</v>
      </c>
      <c r="AB39503">
        <v>0</v>
      </c>
      <c r="AC39503">
        <v>0</v>
      </c>
      <c r="AD39503">
        <v>0</v>
      </c>
      <c r="AE39503">
        <v>1</v>
      </c>
      <c r="AF39503">
        <v>1</v>
      </c>
      <c r="AG39503">
        <v>1</v>
      </c>
      <c r="AH39503">
        <v>2</v>
      </c>
      <c r="AI39503">
        <v>2</v>
      </c>
      <c r="AJ39503">
        <v>2</v>
      </c>
      <c r="AK39503" s="11" t="s">
        <v>432</v>
      </c>
      <c r="AL39503">
        <v>-45.801831568127596</v>
      </c>
      <c r="AM39503" s="11" t="s">
        <v>432</v>
      </c>
      <c r="AN39503">
        <v>36045.533272329303</v>
      </c>
      <c r="AO39503">
        <v>163.840947493313</v>
      </c>
      <c r="AP39503">
        <v>2443.3364612515202</v>
      </c>
      <c r="AQ39503">
        <v>997.59791529884603</v>
      </c>
      <c r="AR39503">
        <v>5999.3824463595001</v>
      </c>
      <c r="AS39503" s="11">
        <f t="shared" si="617"/>
        <v>0</v>
      </c>
    </row>
    <row r="39504" spans="1:45" x14ac:dyDescent="0.25">
      <c r="A39504">
        <v>39503</v>
      </c>
      <c r="B39504" s="11" t="s">
        <v>585</v>
      </c>
      <c r="C39504" s="1">
        <v>43917</v>
      </c>
      <c r="D39504">
        <v>83.438500000000005</v>
      </c>
      <c r="E39504">
        <v>61.5</v>
      </c>
      <c r="F39504">
        <v>114.5125</v>
      </c>
      <c r="G39504">
        <v>19.831</v>
      </c>
      <c r="H39504">
        <v>18</v>
      </c>
      <c r="I39504">
        <v>22.5</v>
      </c>
      <c r="J39504">
        <v>19.326499999999999</v>
      </c>
      <c r="K39504">
        <v>18</v>
      </c>
      <c r="L39504">
        <v>21.5</v>
      </c>
      <c r="M39504">
        <v>1</v>
      </c>
      <c r="N39504">
        <v>1</v>
      </c>
      <c r="O39504">
        <v>1</v>
      </c>
      <c r="P39504">
        <v>26.416</v>
      </c>
      <c r="Q39504">
        <v>17</v>
      </c>
      <c r="R39504">
        <v>45</v>
      </c>
      <c r="S39504">
        <v>6.5739999999999998</v>
      </c>
      <c r="T39504">
        <v>6</v>
      </c>
      <c r="U39504">
        <v>8</v>
      </c>
      <c r="V39504">
        <v>4</v>
      </c>
      <c r="W39504">
        <v>4</v>
      </c>
      <c r="X39504">
        <v>4</v>
      </c>
      <c r="Y39504">
        <v>0</v>
      </c>
      <c r="Z39504">
        <v>0</v>
      </c>
      <c r="AA39504">
        <v>0</v>
      </c>
      <c r="AB39504">
        <v>0</v>
      </c>
      <c r="AC39504">
        <v>0</v>
      </c>
      <c r="AD39504">
        <v>0</v>
      </c>
      <c r="AE39504">
        <v>1</v>
      </c>
      <c r="AF39504">
        <v>1</v>
      </c>
      <c r="AG39504">
        <v>1</v>
      </c>
      <c r="AH39504">
        <v>3</v>
      </c>
      <c r="AI39504">
        <v>3</v>
      </c>
      <c r="AJ39504">
        <v>3</v>
      </c>
      <c r="AK39504" s="11" t="s">
        <v>432</v>
      </c>
      <c r="AL39504">
        <v>-46.188518399729404</v>
      </c>
      <c r="AM39504" s="11" t="s">
        <v>432</v>
      </c>
      <c r="AN39504">
        <v>48350.547654772701</v>
      </c>
      <c r="AO39504">
        <v>199.14378219030101</v>
      </c>
      <c r="AP39504">
        <v>2805.6653367699701</v>
      </c>
      <c r="AQ39504">
        <v>1124.6003088775799</v>
      </c>
      <c r="AR39504">
        <v>6874.4135703306601</v>
      </c>
      <c r="AS39504" s="11">
        <f t="shared" si="617"/>
        <v>0</v>
      </c>
    </row>
    <row r="39505" spans="1:45" x14ac:dyDescent="0.25">
      <c r="A39505">
        <v>39504</v>
      </c>
      <c r="B39505" s="11" t="s">
        <v>585</v>
      </c>
      <c r="C39505" s="1">
        <v>43918</v>
      </c>
      <c r="D39505">
        <v>106.0355</v>
      </c>
      <c r="E39505">
        <v>79.5</v>
      </c>
      <c r="F39505">
        <v>139.51249999999999</v>
      </c>
      <c r="G39505">
        <v>25.706</v>
      </c>
      <c r="H39505">
        <v>23.5</v>
      </c>
      <c r="I39505">
        <v>28.5</v>
      </c>
      <c r="J39505">
        <v>24.991499999999998</v>
      </c>
      <c r="K39505">
        <v>23.5</v>
      </c>
      <c r="L39505">
        <v>27.5</v>
      </c>
      <c r="M39505">
        <v>0</v>
      </c>
      <c r="N39505">
        <v>0</v>
      </c>
      <c r="O39505">
        <v>0</v>
      </c>
      <c r="P39505">
        <v>26.8705</v>
      </c>
      <c r="Q39505">
        <v>17</v>
      </c>
      <c r="R39505">
        <v>44.5</v>
      </c>
      <c r="S39505">
        <v>6.875</v>
      </c>
      <c r="T39505">
        <v>6</v>
      </c>
      <c r="U39505">
        <v>9</v>
      </c>
      <c r="V39505">
        <v>4</v>
      </c>
      <c r="W39505">
        <v>4</v>
      </c>
      <c r="X39505">
        <v>4</v>
      </c>
      <c r="Y39505">
        <v>0</v>
      </c>
      <c r="Z39505">
        <v>0</v>
      </c>
      <c r="AA39505">
        <v>0</v>
      </c>
      <c r="AB39505">
        <v>0</v>
      </c>
      <c r="AC39505">
        <v>0</v>
      </c>
      <c r="AD39505">
        <v>0</v>
      </c>
      <c r="AE39505">
        <v>1</v>
      </c>
      <c r="AF39505">
        <v>1</v>
      </c>
      <c r="AG39505">
        <v>1</v>
      </c>
      <c r="AH39505">
        <v>4</v>
      </c>
      <c r="AI39505">
        <v>4</v>
      </c>
      <c r="AJ39505">
        <v>4</v>
      </c>
      <c r="AK39505" s="11" t="s">
        <v>432</v>
      </c>
      <c r="AL39505">
        <v>-46.6144026477822</v>
      </c>
      <c r="AM39505" s="11" t="s">
        <v>432</v>
      </c>
      <c r="AN39505">
        <v>62550.788197438596</v>
      </c>
      <c r="AO39505">
        <v>235.598567878599</v>
      </c>
      <c r="AP39505">
        <v>3229.43749418469</v>
      </c>
      <c r="AQ39505">
        <v>1265.6816124249001</v>
      </c>
      <c r="AR39505">
        <v>7920.4223651867796</v>
      </c>
      <c r="AS39505" s="11">
        <f t="shared" si="617"/>
        <v>0</v>
      </c>
    </row>
    <row r="39506" spans="1:45" x14ac:dyDescent="0.25">
      <c r="A39506">
        <v>39505</v>
      </c>
      <c r="B39506" s="11" t="s">
        <v>585</v>
      </c>
      <c r="C39506" s="1">
        <v>43919</v>
      </c>
      <c r="D39506">
        <v>128.44900000000001</v>
      </c>
      <c r="E39506">
        <v>99.487499999999997</v>
      </c>
      <c r="F39506">
        <v>162.51249999999999</v>
      </c>
      <c r="G39506">
        <v>32.252499999999998</v>
      </c>
      <c r="H39506">
        <v>29.5</v>
      </c>
      <c r="I39506">
        <v>36.5</v>
      </c>
      <c r="J39506">
        <v>31.165500000000002</v>
      </c>
      <c r="K39506">
        <v>29</v>
      </c>
      <c r="L39506">
        <v>34.5</v>
      </c>
      <c r="M39506">
        <v>4</v>
      </c>
      <c r="N39506">
        <v>4</v>
      </c>
      <c r="O39506">
        <v>4</v>
      </c>
      <c r="P39506">
        <v>26.652000000000001</v>
      </c>
      <c r="Q39506">
        <v>17</v>
      </c>
      <c r="R39506">
        <v>44.5</v>
      </c>
      <c r="S39506">
        <v>7.5465</v>
      </c>
      <c r="T39506">
        <v>6</v>
      </c>
      <c r="U39506">
        <v>10</v>
      </c>
      <c r="V39506">
        <v>8</v>
      </c>
      <c r="W39506">
        <v>8</v>
      </c>
      <c r="X39506">
        <v>8</v>
      </c>
      <c r="Y39506">
        <v>0</v>
      </c>
      <c r="Z39506">
        <v>0</v>
      </c>
      <c r="AA39506">
        <v>0</v>
      </c>
      <c r="AB39506">
        <v>0</v>
      </c>
      <c r="AC39506">
        <v>0</v>
      </c>
      <c r="AD39506">
        <v>0</v>
      </c>
      <c r="AE39506">
        <v>2</v>
      </c>
      <c r="AF39506">
        <v>2</v>
      </c>
      <c r="AG39506">
        <v>2</v>
      </c>
      <c r="AH39506">
        <v>6</v>
      </c>
      <c r="AI39506">
        <v>6</v>
      </c>
      <c r="AJ39506">
        <v>6</v>
      </c>
      <c r="AK39506" s="11" t="s">
        <v>432</v>
      </c>
      <c r="AL39506">
        <v>-47.071701224523103</v>
      </c>
      <c r="AM39506" s="11" t="s">
        <v>432</v>
      </c>
      <c r="AN39506">
        <v>76902.066159505499</v>
      </c>
      <c r="AO39506">
        <v>277.84197228155699</v>
      </c>
      <c r="AP39506">
        <v>3695.32461364972</v>
      </c>
      <c r="AQ39506">
        <v>1448.77604754188</v>
      </c>
      <c r="AR39506">
        <v>9007.1493100569205</v>
      </c>
      <c r="AS39506" s="11">
        <f t="shared" si="617"/>
        <v>0</v>
      </c>
    </row>
    <row r="39507" spans="1:45" x14ac:dyDescent="0.25">
      <c r="A39507">
        <v>39506</v>
      </c>
      <c r="B39507" s="11" t="s">
        <v>585</v>
      </c>
      <c r="C39507" s="1">
        <v>43920</v>
      </c>
      <c r="D39507">
        <v>145.96</v>
      </c>
      <c r="E39507">
        <v>115.5</v>
      </c>
      <c r="F39507">
        <v>186.5</v>
      </c>
      <c r="G39507">
        <v>37.017000000000003</v>
      </c>
      <c r="H39507">
        <v>33.5</v>
      </c>
      <c r="I39507">
        <v>42</v>
      </c>
      <c r="J39507">
        <v>35.467500000000001</v>
      </c>
      <c r="K39507">
        <v>32.5</v>
      </c>
      <c r="L39507">
        <v>39.5</v>
      </c>
      <c r="M39507">
        <v>1</v>
      </c>
      <c r="N39507">
        <v>1</v>
      </c>
      <c r="O39507">
        <v>1</v>
      </c>
      <c r="P39507">
        <v>22.636500000000002</v>
      </c>
      <c r="Q39507">
        <v>13.5</v>
      </c>
      <c r="R39507">
        <v>39.5</v>
      </c>
      <c r="S39507">
        <v>6.7645</v>
      </c>
      <c r="T39507">
        <v>5</v>
      </c>
      <c r="U39507">
        <v>9.5</v>
      </c>
      <c r="V39507">
        <v>9</v>
      </c>
      <c r="W39507">
        <v>9</v>
      </c>
      <c r="X39507">
        <v>9</v>
      </c>
      <c r="Y39507">
        <v>0</v>
      </c>
      <c r="Z39507">
        <v>0</v>
      </c>
      <c r="AA39507">
        <v>0</v>
      </c>
      <c r="AB39507">
        <v>0</v>
      </c>
      <c r="AC39507">
        <v>0</v>
      </c>
      <c r="AD39507">
        <v>0</v>
      </c>
      <c r="AE39507">
        <v>3</v>
      </c>
      <c r="AF39507">
        <v>3</v>
      </c>
      <c r="AG39507">
        <v>3</v>
      </c>
      <c r="AH39507">
        <v>9</v>
      </c>
      <c r="AI39507">
        <v>9</v>
      </c>
      <c r="AJ39507">
        <v>9</v>
      </c>
      <c r="AK39507" s="11" t="s">
        <v>432</v>
      </c>
      <c r="AL39507">
        <v>-47.504779379702903</v>
      </c>
      <c r="AM39507" s="11" t="s">
        <v>432</v>
      </c>
      <c r="AN39507">
        <v>89306.635957947103</v>
      </c>
      <c r="AO39507">
        <v>342.06274419463102</v>
      </c>
      <c r="AP39507">
        <v>4172.7706082759996</v>
      </c>
      <c r="AQ39507">
        <v>1698.2183098467999</v>
      </c>
      <c r="AR39507">
        <v>10228.961149921999</v>
      </c>
      <c r="AS39507" s="11">
        <f t="shared" si="617"/>
        <v>0</v>
      </c>
    </row>
    <row r="39508" spans="1:45" x14ac:dyDescent="0.25">
      <c r="A39508">
        <v>39507</v>
      </c>
      <c r="B39508" s="11" t="s">
        <v>585</v>
      </c>
      <c r="C39508" s="1">
        <v>43921</v>
      </c>
      <c r="D39508">
        <v>159.04249999999999</v>
      </c>
      <c r="E39508">
        <v>126.5</v>
      </c>
      <c r="F39508">
        <v>198.02500000000001</v>
      </c>
      <c r="G39508">
        <v>40.881</v>
      </c>
      <c r="H39508">
        <v>37</v>
      </c>
      <c r="I39508">
        <v>46</v>
      </c>
      <c r="J39508">
        <v>38.835500000000003</v>
      </c>
      <c r="K39508">
        <v>35.5</v>
      </c>
      <c r="L39508">
        <v>43</v>
      </c>
      <c r="M39508">
        <v>8</v>
      </c>
      <c r="N39508">
        <v>8</v>
      </c>
      <c r="O39508">
        <v>8</v>
      </c>
      <c r="P39508">
        <v>22.280999999999999</v>
      </c>
      <c r="Q39508">
        <v>13.5</v>
      </c>
      <c r="R39508">
        <v>39.012500000000003</v>
      </c>
      <c r="S39508">
        <v>6.8639999999999999</v>
      </c>
      <c r="T39508">
        <v>5</v>
      </c>
      <c r="U39508">
        <v>9.5</v>
      </c>
      <c r="V39508">
        <v>17</v>
      </c>
      <c r="W39508">
        <v>17</v>
      </c>
      <c r="X39508">
        <v>17</v>
      </c>
      <c r="Y39508">
        <v>0</v>
      </c>
      <c r="Z39508">
        <v>0</v>
      </c>
      <c r="AA39508">
        <v>0</v>
      </c>
      <c r="AB39508">
        <v>0</v>
      </c>
      <c r="AC39508">
        <v>0</v>
      </c>
      <c r="AD39508">
        <v>0</v>
      </c>
      <c r="AE39508">
        <v>5</v>
      </c>
      <c r="AF39508">
        <v>5</v>
      </c>
      <c r="AG39508">
        <v>5</v>
      </c>
      <c r="AH39508">
        <v>14</v>
      </c>
      <c r="AI39508">
        <v>14</v>
      </c>
      <c r="AJ39508">
        <v>14</v>
      </c>
      <c r="AK39508" s="11" t="s">
        <v>432</v>
      </c>
      <c r="AL39508">
        <v>-47.8372642663455</v>
      </c>
      <c r="AM39508" s="11" t="s">
        <v>432</v>
      </c>
      <c r="AN39508">
        <v>98085.575108916993</v>
      </c>
      <c r="AO39508">
        <v>421.52390360123502</v>
      </c>
      <c r="AP39508">
        <v>4620.2952672711099</v>
      </c>
      <c r="AQ39508">
        <v>1962.62097628178</v>
      </c>
      <c r="AR39508">
        <v>11321.741817018101</v>
      </c>
      <c r="AS39508" s="11">
        <f t="shared" si="617"/>
        <v>0</v>
      </c>
    </row>
    <row r="39509" spans="1:45" x14ac:dyDescent="0.25">
      <c r="A39509">
        <v>39508</v>
      </c>
      <c r="B39509" s="11" t="s">
        <v>585</v>
      </c>
      <c r="C39509" s="1">
        <v>43922</v>
      </c>
      <c r="D39509">
        <v>167.0745</v>
      </c>
      <c r="E39509">
        <v>133.48750000000001</v>
      </c>
      <c r="F39509">
        <v>208.5</v>
      </c>
      <c r="G39509">
        <v>42.731999999999999</v>
      </c>
      <c r="H39509">
        <v>38.487499999999997</v>
      </c>
      <c r="I39509">
        <v>48.5</v>
      </c>
      <c r="J39509">
        <v>40.183</v>
      </c>
      <c r="K39509">
        <v>36.5</v>
      </c>
      <c r="L39509">
        <v>44.5</v>
      </c>
      <c r="M39509">
        <v>7</v>
      </c>
      <c r="N39509">
        <v>7</v>
      </c>
      <c r="O39509">
        <v>7</v>
      </c>
      <c r="P39509">
        <v>22.322500000000002</v>
      </c>
      <c r="Q39509">
        <v>13.5</v>
      </c>
      <c r="R39509">
        <v>38.512500000000003</v>
      </c>
      <c r="S39509">
        <v>6.851</v>
      </c>
      <c r="T39509">
        <v>5</v>
      </c>
      <c r="U39509">
        <v>9.5</v>
      </c>
      <c r="V39509">
        <v>24</v>
      </c>
      <c r="W39509">
        <v>24</v>
      </c>
      <c r="X39509">
        <v>24</v>
      </c>
      <c r="Y39509">
        <v>0</v>
      </c>
      <c r="Z39509">
        <v>0</v>
      </c>
      <c r="AA39509">
        <v>0</v>
      </c>
      <c r="AB39509">
        <v>0</v>
      </c>
      <c r="AC39509">
        <v>0</v>
      </c>
      <c r="AD39509">
        <v>0</v>
      </c>
      <c r="AE39509">
        <v>6</v>
      </c>
      <c r="AF39509">
        <v>6</v>
      </c>
      <c r="AG39509">
        <v>6</v>
      </c>
      <c r="AH39509">
        <v>20</v>
      </c>
      <c r="AI39509">
        <v>20</v>
      </c>
      <c r="AJ39509">
        <v>20</v>
      </c>
      <c r="AK39509" s="11" t="s">
        <v>432</v>
      </c>
      <c r="AL39509">
        <v>-48.011908515715703</v>
      </c>
      <c r="AM39509" s="11" t="s">
        <v>432</v>
      </c>
      <c r="AN39509">
        <v>102532.04939506399</v>
      </c>
      <c r="AO39509">
        <v>514.71745064236802</v>
      </c>
      <c r="AP39509">
        <v>5008.8917648160696</v>
      </c>
      <c r="AQ39509">
        <v>2248.9867000250001</v>
      </c>
      <c r="AR39509">
        <v>12166.5648549465</v>
      </c>
      <c r="AS39509" s="11">
        <f t="shared" si="617"/>
        <v>0</v>
      </c>
    </row>
    <row r="39510" spans="1:45" x14ac:dyDescent="0.25">
      <c r="A39510">
        <v>39509</v>
      </c>
      <c r="B39510" s="11" t="s">
        <v>585</v>
      </c>
      <c r="C39510" s="1">
        <v>43923</v>
      </c>
      <c r="D39510">
        <v>176.8785</v>
      </c>
      <c r="E39510">
        <v>142</v>
      </c>
      <c r="F39510">
        <v>219.51249999999999</v>
      </c>
      <c r="G39510">
        <v>45.323999999999998</v>
      </c>
      <c r="H39510">
        <v>40.5</v>
      </c>
      <c r="I39510">
        <v>51.012500000000003</v>
      </c>
      <c r="J39510">
        <v>42.357500000000002</v>
      </c>
      <c r="K39510">
        <v>38.5</v>
      </c>
      <c r="L39510">
        <v>47</v>
      </c>
      <c r="M39510">
        <v>6</v>
      </c>
      <c r="N39510">
        <v>6</v>
      </c>
      <c r="O39510">
        <v>6</v>
      </c>
      <c r="P39510">
        <v>31.447500000000002</v>
      </c>
      <c r="Q39510">
        <v>20</v>
      </c>
      <c r="R39510">
        <v>51</v>
      </c>
      <c r="S39510">
        <v>8.5920000000000005</v>
      </c>
      <c r="T39510">
        <v>7</v>
      </c>
      <c r="U39510">
        <v>11</v>
      </c>
      <c r="V39510">
        <v>30</v>
      </c>
      <c r="W39510">
        <v>30</v>
      </c>
      <c r="X39510">
        <v>30</v>
      </c>
      <c r="Y39510">
        <v>0</v>
      </c>
      <c r="Z39510">
        <v>0</v>
      </c>
      <c r="AA39510">
        <v>0</v>
      </c>
      <c r="AB39510">
        <v>0</v>
      </c>
      <c r="AC39510">
        <v>0</v>
      </c>
      <c r="AD39510">
        <v>0</v>
      </c>
      <c r="AE39510">
        <v>6</v>
      </c>
      <c r="AF39510">
        <v>6</v>
      </c>
      <c r="AG39510">
        <v>6</v>
      </c>
      <c r="AH39510">
        <v>26</v>
      </c>
      <c r="AI39510">
        <v>26</v>
      </c>
      <c r="AJ39510">
        <v>26</v>
      </c>
      <c r="AK39510" s="11" t="s">
        <v>432</v>
      </c>
      <c r="AL39510">
        <v>-48.011716586521601</v>
      </c>
      <c r="AM39510" s="11" t="s">
        <v>432</v>
      </c>
      <c r="AN39510">
        <v>102997.761867717</v>
      </c>
      <c r="AO39510">
        <v>586.70587124304495</v>
      </c>
      <c r="AP39510">
        <v>5328.8768706526498</v>
      </c>
      <c r="AQ39510">
        <v>2425.3678717634298</v>
      </c>
      <c r="AR39510">
        <v>13109.063327287</v>
      </c>
      <c r="AS39510" s="11">
        <f t="shared" si="617"/>
        <v>0</v>
      </c>
    </row>
    <row r="39511" spans="1:45" x14ac:dyDescent="0.25">
      <c r="A39511">
        <v>39510</v>
      </c>
      <c r="B39511" s="11" t="s">
        <v>585</v>
      </c>
      <c r="C39511" s="1">
        <v>43924</v>
      </c>
      <c r="D39511">
        <v>192.298</v>
      </c>
      <c r="E39511">
        <v>155.48750000000001</v>
      </c>
      <c r="F39511">
        <v>235.5</v>
      </c>
      <c r="G39511">
        <v>49.832000000000001</v>
      </c>
      <c r="H39511">
        <v>44.5</v>
      </c>
      <c r="I39511">
        <v>56.5</v>
      </c>
      <c r="J39511">
        <v>46.472999999999999</v>
      </c>
      <c r="K39511">
        <v>42</v>
      </c>
      <c r="L39511">
        <v>51.5</v>
      </c>
      <c r="M39511">
        <v>4</v>
      </c>
      <c r="N39511">
        <v>4</v>
      </c>
      <c r="O39511">
        <v>4</v>
      </c>
      <c r="P39511">
        <v>40.070999999999998</v>
      </c>
      <c r="Q39511">
        <v>26.5</v>
      </c>
      <c r="R39511">
        <v>62.012500000000003</v>
      </c>
      <c r="S39511">
        <v>10.507999999999999</v>
      </c>
      <c r="T39511">
        <v>9</v>
      </c>
      <c r="U39511">
        <v>13</v>
      </c>
      <c r="V39511">
        <v>34</v>
      </c>
      <c r="W39511">
        <v>34</v>
      </c>
      <c r="X39511">
        <v>34</v>
      </c>
      <c r="Y39511">
        <v>0</v>
      </c>
      <c r="Z39511">
        <v>0</v>
      </c>
      <c r="AA39511">
        <v>0</v>
      </c>
      <c r="AB39511">
        <v>0</v>
      </c>
      <c r="AC39511">
        <v>0</v>
      </c>
      <c r="AD39511">
        <v>0</v>
      </c>
      <c r="AE39511">
        <v>6</v>
      </c>
      <c r="AF39511">
        <v>6</v>
      </c>
      <c r="AG39511">
        <v>6</v>
      </c>
      <c r="AH39511">
        <v>32</v>
      </c>
      <c r="AI39511">
        <v>32</v>
      </c>
      <c r="AJ39511">
        <v>32</v>
      </c>
      <c r="AK39511" s="11" t="s">
        <v>432</v>
      </c>
      <c r="AL39511">
        <v>-47.876755635091399</v>
      </c>
      <c r="AM39511" s="11" t="s">
        <v>432</v>
      </c>
      <c r="AN39511">
        <v>100574.72938487399</v>
      </c>
      <c r="AO39511">
        <v>641.06751034608897</v>
      </c>
      <c r="AP39511">
        <v>5609.3980786154498</v>
      </c>
      <c r="AQ39511">
        <v>2570.2194355296401</v>
      </c>
      <c r="AR39511">
        <v>13736.6421427393</v>
      </c>
      <c r="AS39511" s="11">
        <f t="shared" si="617"/>
        <v>0</v>
      </c>
    </row>
    <row r="39512" spans="1:45" x14ac:dyDescent="0.25">
      <c r="A39512">
        <v>39511</v>
      </c>
      <c r="B39512" s="11" t="s">
        <v>585</v>
      </c>
      <c r="C39512" s="1">
        <v>43925</v>
      </c>
      <c r="D39512">
        <v>215.977</v>
      </c>
      <c r="E39512">
        <v>177.48750000000001</v>
      </c>
      <c r="F39512">
        <v>262.05</v>
      </c>
      <c r="G39512">
        <v>56.3675</v>
      </c>
      <c r="H39512">
        <v>51</v>
      </c>
      <c r="I39512">
        <v>63</v>
      </c>
      <c r="J39512">
        <v>52.612499999999997</v>
      </c>
      <c r="K39512">
        <v>48</v>
      </c>
      <c r="L39512">
        <v>58</v>
      </c>
      <c r="M39512">
        <v>9</v>
      </c>
      <c r="N39512">
        <v>9</v>
      </c>
      <c r="O39512">
        <v>9</v>
      </c>
      <c r="P39512">
        <v>48.685499999999998</v>
      </c>
      <c r="Q39512">
        <v>33.5</v>
      </c>
      <c r="R39512">
        <v>72.5</v>
      </c>
      <c r="S39512">
        <v>12.535500000000001</v>
      </c>
      <c r="T39512">
        <v>11</v>
      </c>
      <c r="U39512">
        <v>15</v>
      </c>
      <c r="V39512">
        <v>43</v>
      </c>
      <c r="W39512">
        <v>43</v>
      </c>
      <c r="X39512">
        <v>43</v>
      </c>
      <c r="Y39512">
        <v>0</v>
      </c>
      <c r="Z39512">
        <v>0</v>
      </c>
      <c r="AA39512">
        <v>0</v>
      </c>
      <c r="AB39512">
        <v>0</v>
      </c>
      <c r="AC39512">
        <v>0</v>
      </c>
      <c r="AD39512">
        <v>0</v>
      </c>
      <c r="AE39512">
        <v>5</v>
      </c>
      <c r="AF39512">
        <v>5</v>
      </c>
      <c r="AG39512">
        <v>5</v>
      </c>
      <c r="AH39512">
        <v>37</v>
      </c>
      <c r="AI39512">
        <v>37</v>
      </c>
      <c r="AJ39512">
        <v>37</v>
      </c>
      <c r="AK39512" s="11" t="s">
        <v>432</v>
      </c>
      <c r="AL39512">
        <v>-47.706852422279702</v>
      </c>
      <c r="AM39512" s="11" t="s">
        <v>432</v>
      </c>
      <c r="AN39512">
        <v>96617.906280127499</v>
      </c>
      <c r="AO39512">
        <v>680.39750796756005</v>
      </c>
      <c r="AP39512">
        <v>5881.94853362085</v>
      </c>
      <c r="AQ39512">
        <v>2687.13250944216</v>
      </c>
      <c r="AR39512">
        <v>14345.107467023799</v>
      </c>
      <c r="AS39512" s="11">
        <f t="shared" si="617"/>
        <v>0</v>
      </c>
    </row>
    <row r="39513" spans="1:45" x14ac:dyDescent="0.25">
      <c r="A39513">
        <v>39512</v>
      </c>
      <c r="B39513" s="11" t="s">
        <v>585</v>
      </c>
      <c r="C39513" s="1">
        <v>43926</v>
      </c>
      <c r="D39513">
        <v>254.643</v>
      </c>
      <c r="E39513">
        <v>211</v>
      </c>
      <c r="F39513">
        <v>304.5</v>
      </c>
      <c r="G39513">
        <v>67.259</v>
      </c>
      <c r="H39513">
        <v>61</v>
      </c>
      <c r="I39513">
        <v>74.5</v>
      </c>
      <c r="J39513">
        <v>62.991999999999997</v>
      </c>
      <c r="K39513">
        <v>58</v>
      </c>
      <c r="L39513">
        <v>69</v>
      </c>
      <c r="M39513">
        <v>2</v>
      </c>
      <c r="N39513">
        <v>2</v>
      </c>
      <c r="O39513">
        <v>2</v>
      </c>
      <c r="P39513">
        <v>62.468000000000004</v>
      </c>
      <c r="Q39513">
        <v>45</v>
      </c>
      <c r="R39513">
        <v>87.5</v>
      </c>
      <c r="S39513">
        <v>16.195</v>
      </c>
      <c r="T39513">
        <v>14.5</v>
      </c>
      <c r="U39513">
        <v>19</v>
      </c>
      <c r="V39513">
        <v>45</v>
      </c>
      <c r="W39513">
        <v>45</v>
      </c>
      <c r="X39513">
        <v>45</v>
      </c>
      <c r="Y39513">
        <v>0</v>
      </c>
      <c r="Z39513">
        <v>0</v>
      </c>
      <c r="AA39513">
        <v>0</v>
      </c>
      <c r="AB39513">
        <v>0</v>
      </c>
      <c r="AC39513">
        <v>0</v>
      </c>
      <c r="AD39513">
        <v>0</v>
      </c>
      <c r="AE39513">
        <v>5</v>
      </c>
      <c r="AF39513">
        <v>5</v>
      </c>
      <c r="AG39513">
        <v>5</v>
      </c>
      <c r="AH39513">
        <v>42</v>
      </c>
      <c r="AI39513">
        <v>42</v>
      </c>
      <c r="AJ39513">
        <v>42</v>
      </c>
      <c r="AK39513" s="11" t="s">
        <v>432</v>
      </c>
      <c r="AL39513">
        <v>-47.628063791173901</v>
      </c>
      <c r="AM39513" s="11" t="s">
        <v>432</v>
      </c>
      <c r="AN39513">
        <v>92346.503675907195</v>
      </c>
      <c r="AO39513">
        <v>761.56727901453496</v>
      </c>
      <c r="AP39513">
        <v>6164.2633526981099</v>
      </c>
      <c r="AQ39513">
        <v>2805.8230046701401</v>
      </c>
      <c r="AR39513">
        <v>15070.6195740039</v>
      </c>
      <c r="AS39513" s="11">
        <f t="shared" si="617"/>
        <v>0</v>
      </c>
    </row>
    <row r="39514" spans="1:45" x14ac:dyDescent="0.25">
      <c r="A39514">
        <v>39513</v>
      </c>
      <c r="B39514" s="11" t="s">
        <v>585</v>
      </c>
      <c r="C39514" s="1">
        <v>43927</v>
      </c>
      <c r="D39514">
        <v>309.62</v>
      </c>
      <c r="E39514">
        <v>262.98750000000001</v>
      </c>
      <c r="F39514">
        <v>365.05</v>
      </c>
      <c r="G39514">
        <v>81.694500000000005</v>
      </c>
      <c r="H39514">
        <v>75</v>
      </c>
      <c r="I39514">
        <v>89</v>
      </c>
      <c r="J39514">
        <v>76.787499999999994</v>
      </c>
      <c r="K39514">
        <v>71.5</v>
      </c>
      <c r="L39514">
        <v>83.012500000000003</v>
      </c>
      <c r="M39514">
        <v>2</v>
      </c>
      <c r="N39514">
        <v>2</v>
      </c>
      <c r="O39514">
        <v>2</v>
      </c>
      <c r="P39514">
        <v>76.021500000000003</v>
      </c>
      <c r="Q39514">
        <v>55.5</v>
      </c>
      <c r="R39514">
        <v>105</v>
      </c>
      <c r="S39514">
        <v>19.736999999999998</v>
      </c>
      <c r="T39514">
        <v>17.5</v>
      </c>
      <c r="U39514">
        <v>23</v>
      </c>
      <c r="V39514">
        <v>47</v>
      </c>
      <c r="W39514">
        <v>47</v>
      </c>
      <c r="X39514">
        <v>47</v>
      </c>
      <c r="Y39514">
        <v>0</v>
      </c>
      <c r="Z39514">
        <v>0</v>
      </c>
      <c r="AA39514">
        <v>0</v>
      </c>
      <c r="AB39514">
        <v>0</v>
      </c>
      <c r="AC39514">
        <v>0</v>
      </c>
      <c r="AD39514">
        <v>0</v>
      </c>
      <c r="AE39514">
        <v>5.0010000000000003</v>
      </c>
      <c r="AF39514">
        <v>5</v>
      </c>
      <c r="AG39514">
        <v>5</v>
      </c>
      <c r="AH39514">
        <v>47.000999999999998</v>
      </c>
      <c r="AI39514">
        <v>47</v>
      </c>
      <c r="AJ39514">
        <v>47</v>
      </c>
      <c r="AK39514" s="11" t="s">
        <v>432</v>
      </c>
      <c r="AL39514">
        <v>-47.726630471326303</v>
      </c>
      <c r="AM39514" s="11" t="s">
        <v>432</v>
      </c>
      <c r="AN39514">
        <v>88638.580341608002</v>
      </c>
      <c r="AO39514">
        <v>891.31450292002205</v>
      </c>
      <c r="AP39514">
        <v>6455.9407902968496</v>
      </c>
      <c r="AQ39514">
        <v>2929.4534676479602</v>
      </c>
      <c r="AR39514">
        <v>15909.533310004699</v>
      </c>
      <c r="AS39514" s="11">
        <f t="shared" si="617"/>
        <v>0</v>
      </c>
    </row>
    <row r="39515" spans="1:45" x14ac:dyDescent="0.25">
      <c r="A39515">
        <v>39514</v>
      </c>
      <c r="B39515" s="11" t="s">
        <v>585</v>
      </c>
      <c r="C39515" s="1">
        <v>43928</v>
      </c>
      <c r="D39515">
        <v>373.20100000000002</v>
      </c>
      <c r="E39515">
        <v>321.98750000000001</v>
      </c>
      <c r="F39515">
        <v>430.5</v>
      </c>
      <c r="G39515">
        <v>98.745000000000005</v>
      </c>
      <c r="H39515">
        <v>92</v>
      </c>
      <c r="I39515">
        <v>106.5125</v>
      </c>
      <c r="J39515">
        <v>93.054500000000004</v>
      </c>
      <c r="K39515">
        <v>87</v>
      </c>
      <c r="L39515">
        <v>99.512500000000003</v>
      </c>
      <c r="M39515">
        <v>11</v>
      </c>
      <c r="N39515">
        <v>11</v>
      </c>
      <c r="O39515">
        <v>11</v>
      </c>
      <c r="P39515">
        <v>84.355000000000004</v>
      </c>
      <c r="Q39515">
        <v>62</v>
      </c>
      <c r="R39515">
        <v>114.0125</v>
      </c>
      <c r="S39515">
        <v>22.3765</v>
      </c>
      <c r="T39515">
        <v>20</v>
      </c>
      <c r="U39515">
        <v>25.512499999999999</v>
      </c>
      <c r="V39515">
        <v>58</v>
      </c>
      <c r="W39515">
        <v>58</v>
      </c>
      <c r="X39515">
        <v>58</v>
      </c>
      <c r="Y39515">
        <v>0</v>
      </c>
      <c r="Z39515">
        <v>0</v>
      </c>
      <c r="AA39515">
        <v>0</v>
      </c>
      <c r="AB39515">
        <v>0</v>
      </c>
      <c r="AC39515">
        <v>0</v>
      </c>
      <c r="AD39515">
        <v>0</v>
      </c>
      <c r="AE39515">
        <v>7</v>
      </c>
      <c r="AF39515">
        <v>7</v>
      </c>
      <c r="AG39515">
        <v>7</v>
      </c>
      <c r="AH39515">
        <v>54.000999999999998</v>
      </c>
      <c r="AI39515">
        <v>54</v>
      </c>
      <c r="AJ39515">
        <v>54</v>
      </c>
      <c r="AK39515" s="11" t="s">
        <v>432</v>
      </c>
      <c r="AL39515">
        <v>-48.034905235862503</v>
      </c>
      <c r="AM39515" s="11" t="s">
        <v>432</v>
      </c>
      <c r="AN39515">
        <v>85995.551156851696</v>
      </c>
      <c r="AO39515">
        <v>1065.0077419856</v>
      </c>
      <c r="AP39515">
        <v>6815.0888127040698</v>
      </c>
      <c r="AQ39515">
        <v>3093.0134907215202</v>
      </c>
      <c r="AR39515">
        <v>16695.950945487399</v>
      </c>
      <c r="AS39515" s="11">
        <f t="shared" si="617"/>
        <v>0</v>
      </c>
    </row>
    <row r="39516" spans="1:45" x14ac:dyDescent="0.25">
      <c r="A39516">
        <v>39515</v>
      </c>
      <c r="B39516" s="11" t="s">
        <v>585</v>
      </c>
      <c r="C39516" s="1">
        <v>43929</v>
      </c>
      <c r="D39516">
        <v>444.92</v>
      </c>
      <c r="E39516">
        <v>388.98750000000001</v>
      </c>
      <c r="F39516">
        <v>508</v>
      </c>
      <c r="G39516">
        <v>116.7585</v>
      </c>
      <c r="H39516">
        <v>109.5</v>
      </c>
      <c r="I39516">
        <v>126</v>
      </c>
      <c r="J39516">
        <v>110.02500000000001</v>
      </c>
      <c r="K39516">
        <v>104</v>
      </c>
      <c r="L39516">
        <v>117.5</v>
      </c>
      <c r="M39516">
        <v>5</v>
      </c>
      <c r="N39516">
        <v>5</v>
      </c>
      <c r="O39516">
        <v>5</v>
      </c>
      <c r="P39516">
        <v>94.504999999999995</v>
      </c>
      <c r="Q39516">
        <v>70</v>
      </c>
      <c r="R39516">
        <v>126.52500000000001</v>
      </c>
      <c r="S39516">
        <v>25.340499999999999</v>
      </c>
      <c r="T39516">
        <v>22.5</v>
      </c>
      <c r="U39516">
        <v>29</v>
      </c>
      <c r="V39516">
        <v>63</v>
      </c>
      <c r="W39516">
        <v>63</v>
      </c>
      <c r="X39516">
        <v>63</v>
      </c>
      <c r="Y39516">
        <v>0</v>
      </c>
      <c r="Z39516">
        <v>0</v>
      </c>
      <c r="AA39516">
        <v>0</v>
      </c>
      <c r="AB39516">
        <v>0</v>
      </c>
      <c r="AC39516">
        <v>0</v>
      </c>
      <c r="AD39516">
        <v>0</v>
      </c>
      <c r="AE39516">
        <v>9</v>
      </c>
      <c r="AF39516">
        <v>9</v>
      </c>
      <c r="AG39516">
        <v>9</v>
      </c>
      <c r="AH39516">
        <v>63.000999999999998</v>
      </c>
      <c r="AI39516">
        <v>63</v>
      </c>
      <c r="AJ39516">
        <v>63</v>
      </c>
      <c r="AK39516" s="11" t="s">
        <v>432</v>
      </c>
      <c r="AL39516">
        <v>-48.5395858884877</v>
      </c>
      <c r="AM39516" s="11" t="s">
        <v>432</v>
      </c>
      <c r="AN39516">
        <v>84600.344539362995</v>
      </c>
      <c r="AO39516">
        <v>1249.3894012344299</v>
      </c>
      <c r="AP39516">
        <v>7307.6076966520304</v>
      </c>
      <c r="AQ39516">
        <v>3241.1324055509099</v>
      </c>
      <c r="AR39516">
        <v>17744.900130459599</v>
      </c>
      <c r="AS39516" s="11">
        <f t="shared" si="617"/>
        <v>0</v>
      </c>
    </row>
    <row r="39517" spans="1:45" x14ac:dyDescent="0.25">
      <c r="A39517">
        <v>39516</v>
      </c>
      <c r="B39517" s="11" t="s">
        <v>585</v>
      </c>
      <c r="C39517" s="1">
        <v>43930</v>
      </c>
      <c r="D39517">
        <v>520.47900000000004</v>
      </c>
      <c r="E39517">
        <v>458.98750000000001</v>
      </c>
      <c r="F39517">
        <v>587.5</v>
      </c>
      <c r="G39517">
        <v>136.40450000000001</v>
      </c>
      <c r="H39517">
        <v>128</v>
      </c>
      <c r="I39517">
        <v>145.51249999999999</v>
      </c>
      <c r="J39517">
        <v>128.45249999999999</v>
      </c>
      <c r="K39517">
        <v>121.9875</v>
      </c>
      <c r="L39517">
        <v>136.5</v>
      </c>
      <c r="M39517">
        <v>13</v>
      </c>
      <c r="N39517">
        <v>13</v>
      </c>
      <c r="O39517">
        <v>13</v>
      </c>
      <c r="P39517">
        <v>107.11499999999999</v>
      </c>
      <c r="Q39517">
        <v>81.987499999999997</v>
      </c>
      <c r="R39517">
        <v>139</v>
      </c>
      <c r="S39517">
        <v>29.22</v>
      </c>
      <c r="T39517">
        <v>26</v>
      </c>
      <c r="U39517">
        <v>33.5</v>
      </c>
      <c r="V39517">
        <v>76</v>
      </c>
      <c r="W39517">
        <v>76</v>
      </c>
      <c r="X39517">
        <v>76</v>
      </c>
      <c r="Y39517">
        <v>0</v>
      </c>
      <c r="Z39517">
        <v>0</v>
      </c>
      <c r="AA39517">
        <v>0</v>
      </c>
      <c r="AB39517">
        <v>0</v>
      </c>
      <c r="AC39517">
        <v>0</v>
      </c>
      <c r="AD39517">
        <v>0</v>
      </c>
      <c r="AE39517">
        <v>11</v>
      </c>
      <c r="AF39517">
        <v>11</v>
      </c>
      <c r="AG39517">
        <v>11</v>
      </c>
      <c r="AH39517">
        <v>74.001000000000005</v>
      </c>
      <c r="AI39517">
        <v>74</v>
      </c>
      <c r="AJ39517">
        <v>74</v>
      </c>
      <c r="AK39517" s="11" t="s">
        <v>432</v>
      </c>
      <c r="AL39517">
        <v>-49.180259354508898</v>
      </c>
      <c r="AM39517" s="11" t="s">
        <v>432</v>
      </c>
      <c r="AN39517">
        <v>84407.381782728597</v>
      </c>
      <c r="AO39517">
        <v>1440.63613008527</v>
      </c>
      <c r="AP39517">
        <v>7950.5594582776503</v>
      </c>
      <c r="AQ39517">
        <v>3477.7846316381301</v>
      </c>
      <c r="AR39517">
        <v>19111.244643273199</v>
      </c>
      <c r="AS39517" s="11">
        <f t="shared" si="617"/>
        <v>0</v>
      </c>
    </row>
    <row r="39518" spans="1:45" x14ac:dyDescent="0.25">
      <c r="A39518">
        <v>39517</v>
      </c>
      <c r="B39518" s="11" t="s">
        <v>585</v>
      </c>
      <c r="C39518" s="1">
        <v>43931</v>
      </c>
      <c r="D39518">
        <v>605.36400000000003</v>
      </c>
      <c r="E39518">
        <v>537.48749999999995</v>
      </c>
      <c r="F39518">
        <v>680.01250000000005</v>
      </c>
      <c r="G39518">
        <v>158.3115</v>
      </c>
      <c r="H39518">
        <v>149</v>
      </c>
      <c r="I39518">
        <v>168.5</v>
      </c>
      <c r="J39518">
        <v>149.05500000000001</v>
      </c>
      <c r="K39518">
        <v>141.5</v>
      </c>
      <c r="L39518">
        <v>157.5</v>
      </c>
      <c r="M39518">
        <v>18</v>
      </c>
      <c r="N39518">
        <v>18</v>
      </c>
      <c r="O39518">
        <v>18</v>
      </c>
      <c r="P39518">
        <v>124.5205</v>
      </c>
      <c r="Q39518">
        <v>95.5</v>
      </c>
      <c r="R39518">
        <v>159.51249999999999</v>
      </c>
      <c r="S39518">
        <v>33.781999999999996</v>
      </c>
      <c r="T39518">
        <v>30</v>
      </c>
      <c r="U39518">
        <v>38.5</v>
      </c>
      <c r="V39518">
        <v>94</v>
      </c>
      <c r="W39518">
        <v>94</v>
      </c>
      <c r="X39518">
        <v>94</v>
      </c>
      <c r="Y39518">
        <v>0</v>
      </c>
      <c r="Z39518">
        <v>0</v>
      </c>
      <c r="AA39518">
        <v>0</v>
      </c>
      <c r="AB39518">
        <v>0</v>
      </c>
      <c r="AC39518">
        <v>0</v>
      </c>
      <c r="AD39518">
        <v>0</v>
      </c>
      <c r="AE39518">
        <v>14</v>
      </c>
      <c r="AF39518">
        <v>14</v>
      </c>
      <c r="AG39518">
        <v>14</v>
      </c>
      <c r="AH39518">
        <v>88.001000000000005</v>
      </c>
      <c r="AI39518">
        <v>88</v>
      </c>
      <c r="AJ39518">
        <v>88</v>
      </c>
      <c r="AK39518" s="11" t="s">
        <v>432</v>
      </c>
      <c r="AL39518">
        <v>-49.8557825206316</v>
      </c>
      <c r="AM39518" s="11" t="s">
        <v>432</v>
      </c>
      <c r="AN39518">
        <v>85238.991272806801</v>
      </c>
      <c r="AO39518">
        <v>1642.12643627582</v>
      </c>
      <c r="AP39518">
        <v>8619.3318294071105</v>
      </c>
      <c r="AQ39518">
        <v>3707.6361165820299</v>
      </c>
      <c r="AR39518">
        <v>20728.546524483601</v>
      </c>
      <c r="AS39518" s="11">
        <f t="shared" si="617"/>
        <v>0</v>
      </c>
    </row>
    <row r="39519" spans="1:45" x14ac:dyDescent="0.25">
      <c r="A39519">
        <v>39518</v>
      </c>
      <c r="B39519" s="11" t="s">
        <v>585</v>
      </c>
      <c r="C39519" s="1">
        <v>43932</v>
      </c>
      <c r="D39519">
        <v>704.16099999999994</v>
      </c>
      <c r="E39519">
        <v>630.48749999999995</v>
      </c>
      <c r="F39519">
        <v>788</v>
      </c>
      <c r="G39519">
        <v>182.2165</v>
      </c>
      <c r="H39519">
        <v>172.5</v>
      </c>
      <c r="I39519">
        <v>193</v>
      </c>
      <c r="J39519">
        <v>171.6575</v>
      </c>
      <c r="K39519">
        <v>163.48750000000001</v>
      </c>
      <c r="L39519">
        <v>180.5</v>
      </c>
      <c r="M39519">
        <v>12</v>
      </c>
      <c r="N39519">
        <v>12</v>
      </c>
      <c r="O39519">
        <v>12</v>
      </c>
      <c r="P39519">
        <v>147.43100000000001</v>
      </c>
      <c r="Q39519">
        <v>116.5</v>
      </c>
      <c r="R39519">
        <v>187</v>
      </c>
      <c r="S39519">
        <v>39.451500000000003</v>
      </c>
      <c r="T39519">
        <v>35.5</v>
      </c>
      <c r="U39519">
        <v>44.5</v>
      </c>
      <c r="V39519">
        <v>106</v>
      </c>
      <c r="W39519">
        <v>106</v>
      </c>
      <c r="X39519">
        <v>106</v>
      </c>
      <c r="Y39519">
        <v>0</v>
      </c>
      <c r="Z39519">
        <v>0</v>
      </c>
      <c r="AA39519">
        <v>0</v>
      </c>
      <c r="AB39519">
        <v>0</v>
      </c>
      <c r="AC39519">
        <v>0</v>
      </c>
      <c r="AD39519">
        <v>0</v>
      </c>
      <c r="AE39519">
        <v>17</v>
      </c>
      <c r="AF39519">
        <v>17</v>
      </c>
      <c r="AG39519">
        <v>17</v>
      </c>
      <c r="AH39519">
        <v>105.001</v>
      </c>
      <c r="AI39519">
        <v>105</v>
      </c>
      <c r="AJ39519">
        <v>105</v>
      </c>
      <c r="AK39519" s="11" t="s">
        <v>432</v>
      </c>
      <c r="AL39519">
        <v>-50.446514514662098</v>
      </c>
      <c r="AM39519" s="11" t="s">
        <v>432</v>
      </c>
      <c r="AN39519">
        <v>86877.589358838304</v>
      </c>
      <c r="AO39519">
        <v>1874.4468868249701</v>
      </c>
      <c r="AP39519">
        <v>9131.9499059035206</v>
      </c>
      <c r="AQ39519">
        <v>4046.7305249432802</v>
      </c>
      <c r="AR39519">
        <v>22701.067845109599</v>
      </c>
      <c r="AS39519" s="11">
        <f t="shared" si="617"/>
        <v>0</v>
      </c>
    </row>
    <row r="39520" spans="1:45" x14ac:dyDescent="0.25">
      <c r="A39520">
        <v>39519</v>
      </c>
      <c r="B39520" s="11" t="s">
        <v>585</v>
      </c>
      <c r="C39520" s="1">
        <v>43933</v>
      </c>
      <c r="D39520">
        <v>813.03549999999996</v>
      </c>
      <c r="E39520">
        <v>730.98749999999995</v>
      </c>
      <c r="F39520">
        <v>903.51250000000005</v>
      </c>
      <c r="G39520">
        <v>208.84</v>
      </c>
      <c r="H39520">
        <v>198</v>
      </c>
      <c r="I39520">
        <v>221</v>
      </c>
      <c r="J39520">
        <v>196.79400000000001</v>
      </c>
      <c r="K39520">
        <v>188</v>
      </c>
      <c r="L39520">
        <v>206.01249999999999</v>
      </c>
      <c r="M39520">
        <v>24</v>
      </c>
      <c r="N39520">
        <v>24</v>
      </c>
      <c r="O39520">
        <v>24</v>
      </c>
      <c r="P39520">
        <v>170.32900000000001</v>
      </c>
      <c r="Q39520">
        <v>134.5</v>
      </c>
      <c r="R39520">
        <v>214.01249999999999</v>
      </c>
      <c r="S39520">
        <v>45.387999999999998</v>
      </c>
      <c r="T39520">
        <v>41.5</v>
      </c>
      <c r="U39520">
        <v>50.512500000000003</v>
      </c>
      <c r="V39520">
        <v>130</v>
      </c>
      <c r="W39520">
        <v>130</v>
      </c>
      <c r="X39520">
        <v>130</v>
      </c>
      <c r="Y39520">
        <v>0</v>
      </c>
      <c r="Z39520">
        <v>0</v>
      </c>
      <c r="AA39520">
        <v>0</v>
      </c>
      <c r="AB39520">
        <v>0</v>
      </c>
      <c r="AC39520">
        <v>0</v>
      </c>
      <c r="AD39520">
        <v>0</v>
      </c>
      <c r="AE39520">
        <v>19</v>
      </c>
      <c r="AF39520">
        <v>19</v>
      </c>
      <c r="AG39520">
        <v>19</v>
      </c>
      <c r="AH39520">
        <v>124.001</v>
      </c>
      <c r="AI39520">
        <v>124</v>
      </c>
      <c r="AJ39520">
        <v>124</v>
      </c>
      <c r="AK39520" s="11" t="s">
        <v>432</v>
      </c>
      <c r="AL39520">
        <v>-50.844214142653598</v>
      </c>
      <c r="AM39520" s="11" t="s">
        <v>432</v>
      </c>
      <c r="AN39520">
        <v>89139.896375691897</v>
      </c>
      <c r="AO39520">
        <v>2147.397575643</v>
      </c>
      <c r="AP39520">
        <v>9361.5327514041892</v>
      </c>
      <c r="AQ39520">
        <v>4354.8126606227397</v>
      </c>
      <c r="AR39520">
        <v>22867.834685620299</v>
      </c>
      <c r="AS39520" s="11">
        <f t="shared" si="617"/>
        <v>0</v>
      </c>
    </row>
    <row r="39521" spans="1:45" x14ac:dyDescent="0.25">
      <c r="A39521">
        <v>39520</v>
      </c>
      <c r="B39521" s="11" t="s">
        <v>585</v>
      </c>
      <c r="C39521" s="1">
        <v>43934</v>
      </c>
      <c r="D39521">
        <v>927.57650000000001</v>
      </c>
      <c r="E39521">
        <v>846.5</v>
      </c>
      <c r="F39521">
        <v>1027.5250000000001</v>
      </c>
      <c r="G39521">
        <v>238.49799999999999</v>
      </c>
      <c r="H39521">
        <v>226.5</v>
      </c>
      <c r="I39521">
        <v>251.5</v>
      </c>
      <c r="J39521">
        <v>224.691</v>
      </c>
      <c r="K39521">
        <v>214.5</v>
      </c>
      <c r="L39521">
        <v>235</v>
      </c>
      <c r="M39521">
        <v>18</v>
      </c>
      <c r="N39521">
        <v>18</v>
      </c>
      <c r="O39521">
        <v>18</v>
      </c>
      <c r="P39521">
        <v>187.91650000000001</v>
      </c>
      <c r="Q39521">
        <v>153.48750000000001</v>
      </c>
      <c r="R39521">
        <v>231.5</v>
      </c>
      <c r="S39521">
        <v>50.521999999999998</v>
      </c>
      <c r="T39521">
        <v>46</v>
      </c>
      <c r="U39521">
        <v>55.512500000000003</v>
      </c>
      <c r="V39521">
        <v>148</v>
      </c>
      <c r="W39521">
        <v>148</v>
      </c>
      <c r="X39521">
        <v>148</v>
      </c>
      <c r="Y39521">
        <v>0</v>
      </c>
      <c r="Z39521">
        <v>0</v>
      </c>
      <c r="AA39521">
        <v>0</v>
      </c>
      <c r="AB39521">
        <v>0</v>
      </c>
      <c r="AC39521">
        <v>0</v>
      </c>
      <c r="AD39521">
        <v>0</v>
      </c>
      <c r="AE39521">
        <v>21</v>
      </c>
      <c r="AF39521">
        <v>21</v>
      </c>
      <c r="AG39521">
        <v>21</v>
      </c>
      <c r="AH39521">
        <v>145.001</v>
      </c>
      <c r="AI39521">
        <v>145</v>
      </c>
      <c r="AJ39521">
        <v>145</v>
      </c>
      <c r="AK39521" s="11" t="s">
        <v>432</v>
      </c>
      <c r="AL39521">
        <v>-50.961950571223603</v>
      </c>
      <c r="AM39521" s="11" t="s">
        <v>432</v>
      </c>
      <c r="AN39521">
        <v>91913.737512006905</v>
      </c>
      <c r="AO39521">
        <v>2472.1086306637299</v>
      </c>
      <c r="AP39521">
        <v>9303.8692134342109</v>
      </c>
      <c r="AQ39521">
        <v>4374.8738177732203</v>
      </c>
      <c r="AR39521">
        <v>23108.4551830542</v>
      </c>
      <c r="AS39521" s="11">
        <f t="shared" si="617"/>
        <v>0</v>
      </c>
    </row>
    <row r="39522" spans="1:45" x14ac:dyDescent="0.25">
      <c r="A39522">
        <v>39521</v>
      </c>
      <c r="B39522" s="11" t="s">
        <v>585</v>
      </c>
      <c r="C39522" s="1">
        <v>43935</v>
      </c>
      <c r="D39522">
        <v>1046.3399999999999</v>
      </c>
      <c r="E39522">
        <v>964</v>
      </c>
      <c r="F39522">
        <v>1148.0250000000001</v>
      </c>
      <c r="G39522">
        <v>270.78500000000003</v>
      </c>
      <c r="H39522">
        <v>258.5</v>
      </c>
      <c r="I39522">
        <v>284.5</v>
      </c>
      <c r="J39522">
        <v>254.84299999999999</v>
      </c>
      <c r="K39522">
        <v>244.48750000000001</v>
      </c>
      <c r="L39522">
        <v>266.01249999999999</v>
      </c>
      <c r="M39522">
        <v>22</v>
      </c>
      <c r="N39522">
        <v>22</v>
      </c>
      <c r="O39522">
        <v>22</v>
      </c>
      <c r="P39522">
        <v>200.2115</v>
      </c>
      <c r="Q39522">
        <v>162.98750000000001</v>
      </c>
      <c r="R39522">
        <v>242.02500000000001</v>
      </c>
      <c r="S39522">
        <v>55.137</v>
      </c>
      <c r="T39522">
        <v>51</v>
      </c>
      <c r="U39522">
        <v>60.5</v>
      </c>
      <c r="V39522">
        <v>170</v>
      </c>
      <c r="W39522">
        <v>170</v>
      </c>
      <c r="X39522">
        <v>170</v>
      </c>
      <c r="Y39522">
        <v>0</v>
      </c>
      <c r="Z39522">
        <v>0</v>
      </c>
      <c r="AA39522">
        <v>0</v>
      </c>
      <c r="AB39522">
        <v>0</v>
      </c>
      <c r="AC39522">
        <v>0</v>
      </c>
      <c r="AD39522">
        <v>0</v>
      </c>
      <c r="AE39522">
        <v>24</v>
      </c>
      <c r="AF39522">
        <v>24</v>
      </c>
      <c r="AG39522">
        <v>24</v>
      </c>
      <c r="AH39522">
        <v>169.001</v>
      </c>
      <c r="AI39522">
        <v>169</v>
      </c>
      <c r="AJ39522">
        <v>169</v>
      </c>
      <c r="AK39522" s="11" t="s">
        <v>432</v>
      </c>
      <c r="AL39522">
        <v>-50.760681283947498</v>
      </c>
      <c r="AM39522" s="11" t="s">
        <v>432</v>
      </c>
      <c r="AN39522">
        <v>95150.625135436203</v>
      </c>
      <c r="AO39522">
        <v>2831.64167214177</v>
      </c>
      <c r="AP39522">
        <v>9088.6589790286107</v>
      </c>
      <c r="AQ39522">
        <v>4169.2799054153802</v>
      </c>
      <c r="AR39522">
        <v>22508.774549399001</v>
      </c>
      <c r="AS39522" s="11">
        <f t="shared" si="617"/>
        <v>0</v>
      </c>
    </row>
    <row r="39523" spans="1:45" x14ac:dyDescent="0.25">
      <c r="A39523">
        <v>39522</v>
      </c>
      <c r="B39523" s="11" t="s">
        <v>585</v>
      </c>
      <c r="C39523" s="1">
        <v>43936</v>
      </c>
      <c r="D39523">
        <v>1164.345</v>
      </c>
      <c r="E39523">
        <v>1069</v>
      </c>
      <c r="F39523">
        <v>1267.5</v>
      </c>
      <c r="G39523">
        <v>303.88400000000001</v>
      </c>
      <c r="H39523">
        <v>289.98750000000001</v>
      </c>
      <c r="I39523">
        <v>319</v>
      </c>
      <c r="J39523">
        <v>285.25799999999998</v>
      </c>
      <c r="K39523">
        <v>274</v>
      </c>
      <c r="L39523">
        <v>297</v>
      </c>
      <c r="M39523">
        <v>28</v>
      </c>
      <c r="N39523">
        <v>28</v>
      </c>
      <c r="O39523">
        <v>28</v>
      </c>
      <c r="P39523">
        <v>210.60400000000001</v>
      </c>
      <c r="Q39523">
        <v>173</v>
      </c>
      <c r="R39523">
        <v>256.01249999999999</v>
      </c>
      <c r="S39523">
        <v>58.691000000000003</v>
      </c>
      <c r="T39523">
        <v>53.5</v>
      </c>
      <c r="U39523">
        <v>65</v>
      </c>
      <c r="V39523">
        <v>198</v>
      </c>
      <c r="W39523">
        <v>198</v>
      </c>
      <c r="X39523">
        <v>198</v>
      </c>
      <c r="Y39523">
        <v>0</v>
      </c>
      <c r="Z39523">
        <v>0</v>
      </c>
      <c r="AA39523">
        <v>0</v>
      </c>
      <c r="AB39523">
        <v>0</v>
      </c>
      <c r="AC39523">
        <v>0</v>
      </c>
      <c r="AD39523">
        <v>0</v>
      </c>
      <c r="AE39523">
        <v>28</v>
      </c>
      <c r="AF39523">
        <v>28</v>
      </c>
      <c r="AG39523">
        <v>28</v>
      </c>
      <c r="AH39523">
        <v>197.001</v>
      </c>
      <c r="AI39523">
        <v>197</v>
      </c>
      <c r="AJ39523">
        <v>197</v>
      </c>
      <c r="AK39523" s="11" t="s">
        <v>432</v>
      </c>
      <c r="AL39523">
        <v>-50.268053972705502</v>
      </c>
      <c r="AM39523" s="11" t="s">
        <v>432</v>
      </c>
      <c r="AN39523">
        <v>98829.9700659956</v>
      </c>
      <c r="AO39523">
        <v>3211.2778241155002</v>
      </c>
      <c r="AP39523">
        <v>8900.7166425456708</v>
      </c>
      <c r="AQ39523">
        <v>4084.0291505621899</v>
      </c>
      <c r="AR39523">
        <v>21723.3855544213</v>
      </c>
      <c r="AS39523" s="11">
        <f t="shared" si="617"/>
        <v>0</v>
      </c>
    </row>
    <row r="39524" spans="1:45" x14ac:dyDescent="0.25">
      <c r="A39524">
        <v>39523</v>
      </c>
      <c r="B39524" s="11" t="s">
        <v>585</v>
      </c>
      <c r="C39524" s="1">
        <v>43937</v>
      </c>
      <c r="D39524">
        <v>1281.3009999999999</v>
      </c>
      <c r="E39524">
        <v>1177.9875</v>
      </c>
      <c r="F39524">
        <v>1388.5125</v>
      </c>
      <c r="G39524">
        <v>337.34249999999997</v>
      </c>
      <c r="H39524">
        <v>322</v>
      </c>
      <c r="I39524">
        <v>353.5</v>
      </c>
      <c r="J39524">
        <v>315.685</v>
      </c>
      <c r="K39524">
        <v>303</v>
      </c>
      <c r="L39524">
        <v>328</v>
      </c>
      <c r="M39524">
        <v>34</v>
      </c>
      <c r="N39524">
        <v>34</v>
      </c>
      <c r="O39524">
        <v>34</v>
      </c>
      <c r="P39524">
        <v>222.44749999999999</v>
      </c>
      <c r="Q39524">
        <v>181.5</v>
      </c>
      <c r="R39524">
        <v>269.52499999999998</v>
      </c>
      <c r="S39524">
        <v>62.966500000000003</v>
      </c>
      <c r="T39524">
        <v>57.5</v>
      </c>
      <c r="U39524">
        <v>69</v>
      </c>
      <c r="V39524">
        <v>232</v>
      </c>
      <c r="W39524">
        <v>232</v>
      </c>
      <c r="X39524">
        <v>232</v>
      </c>
      <c r="Y39524">
        <v>0</v>
      </c>
      <c r="Z39524">
        <v>0</v>
      </c>
      <c r="AA39524">
        <v>0</v>
      </c>
      <c r="AB39524">
        <v>0</v>
      </c>
      <c r="AC39524">
        <v>0</v>
      </c>
      <c r="AD39524">
        <v>0</v>
      </c>
      <c r="AE39524">
        <v>32.999000000000002</v>
      </c>
      <c r="AF39524">
        <v>33</v>
      </c>
      <c r="AG39524">
        <v>33</v>
      </c>
      <c r="AH39524">
        <v>230</v>
      </c>
      <c r="AI39524">
        <v>230</v>
      </c>
      <c r="AJ39524">
        <v>230</v>
      </c>
      <c r="AK39524" s="11" t="s">
        <v>432</v>
      </c>
      <c r="AL39524">
        <v>-49.544731215600798</v>
      </c>
      <c r="AM39524" s="11" t="s">
        <v>432</v>
      </c>
      <c r="AN39524">
        <v>102924.786514672</v>
      </c>
      <c r="AO39524">
        <v>3647.52845400966</v>
      </c>
      <c r="AP39524">
        <v>8952.1153854531294</v>
      </c>
      <c r="AQ39524">
        <v>4086.3985475312202</v>
      </c>
      <c r="AR39524">
        <v>21835.543503360401</v>
      </c>
      <c r="AS39524" s="11">
        <f t="shared" si="617"/>
        <v>0</v>
      </c>
    </row>
    <row r="39525" spans="1:45" x14ac:dyDescent="0.25">
      <c r="A39525">
        <v>39524</v>
      </c>
      <c r="B39525" s="11" t="s">
        <v>585</v>
      </c>
      <c r="C39525" s="1">
        <v>43938</v>
      </c>
      <c r="D39525">
        <v>1386.6614999999999</v>
      </c>
      <c r="E39525">
        <v>1275.4875</v>
      </c>
      <c r="F39525">
        <v>1494.2375</v>
      </c>
      <c r="G39525">
        <v>367.58550000000002</v>
      </c>
      <c r="H39525">
        <v>351.98750000000001</v>
      </c>
      <c r="I39525">
        <v>385.01249999999999</v>
      </c>
      <c r="J39525">
        <v>342.72300000000001</v>
      </c>
      <c r="K39525">
        <v>330</v>
      </c>
      <c r="L39525">
        <v>357</v>
      </c>
      <c r="M39525">
        <v>41</v>
      </c>
      <c r="N39525">
        <v>41</v>
      </c>
      <c r="O39525">
        <v>41</v>
      </c>
      <c r="P39525">
        <v>228.22200000000001</v>
      </c>
      <c r="Q39525">
        <v>188.5</v>
      </c>
      <c r="R39525">
        <v>279.51249999999999</v>
      </c>
      <c r="S39525">
        <v>64.777500000000003</v>
      </c>
      <c r="T39525">
        <v>59.5</v>
      </c>
      <c r="U39525">
        <v>71.012500000000003</v>
      </c>
      <c r="V39525">
        <v>273</v>
      </c>
      <c r="W39525">
        <v>273</v>
      </c>
      <c r="X39525">
        <v>273</v>
      </c>
      <c r="Y39525">
        <v>0</v>
      </c>
      <c r="Z39525">
        <v>0</v>
      </c>
      <c r="AA39525">
        <v>0</v>
      </c>
      <c r="AB39525">
        <v>0</v>
      </c>
      <c r="AC39525">
        <v>0</v>
      </c>
      <c r="AD39525">
        <v>0</v>
      </c>
      <c r="AE39525">
        <v>38</v>
      </c>
      <c r="AF39525">
        <v>38</v>
      </c>
      <c r="AG39525">
        <v>38</v>
      </c>
      <c r="AH39525">
        <v>268</v>
      </c>
      <c r="AI39525">
        <v>268</v>
      </c>
      <c r="AJ39525">
        <v>268</v>
      </c>
      <c r="AK39525" s="11" t="s">
        <v>432</v>
      </c>
      <c r="AL39525">
        <v>-48.658592413622202</v>
      </c>
      <c r="AM39525" s="11" t="s">
        <v>432</v>
      </c>
      <c r="AN39525">
        <v>107390.906011295</v>
      </c>
      <c r="AO39525">
        <v>4127.3557574726501</v>
      </c>
      <c r="AP39525">
        <v>9285.0272140009602</v>
      </c>
      <c r="AQ39525">
        <v>4198.2090085059999</v>
      </c>
      <c r="AR39525">
        <v>22547.031200070702</v>
      </c>
      <c r="AS39525" s="11">
        <f t="shared" si="617"/>
        <v>0</v>
      </c>
    </row>
    <row r="39526" spans="1:45" x14ac:dyDescent="0.25">
      <c r="A39526">
        <v>39525</v>
      </c>
      <c r="B39526" s="11" t="s">
        <v>585</v>
      </c>
      <c r="C39526" s="1">
        <v>43939</v>
      </c>
      <c r="D39526">
        <v>1483.0395000000001</v>
      </c>
      <c r="E39526">
        <v>1369.9875</v>
      </c>
      <c r="F39526">
        <v>1597.5</v>
      </c>
      <c r="G39526">
        <v>395.92</v>
      </c>
      <c r="H39526">
        <v>378.48750000000001</v>
      </c>
      <c r="I39526">
        <v>414</v>
      </c>
      <c r="J39526">
        <v>367.79649999999998</v>
      </c>
      <c r="K39526">
        <v>354</v>
      </c>
      <c r="L39526">
        <v>383</v>
      </c>
      <c r="M39526">
        <v>40</v>
      </c>
      <c r="N39526">
        <v>40</v>
      </c>
      <c r="O39526">
        <v>40</v>
      </c>
      <c r="P39526">
        <v>240.523</v>
      </c>
      <c r="Q39526">
        <v>198.48750000000001</v>
      </c>
      <c r="R39526">
        <v>288.01249999999999</v>
      </c>
      <c r="S39526">
        <v>68.529499999999999</v>
      </c>
      <c r="T39526">
        <v>63</v>
      </c>
      <c r="U39526">
        <v>75</v>
      </c>
      <c r="V39526">
        <v>313</v>
      </c>
      <c r="W39526">
        <v>313</v>
      </c>
      <c r="X39526">
        <v>313</v>
      </c>
      <c r="Y39526">
        <v>0</v>
      </c>
      <c r="Z39526">
        <v>0</v>
      </c>
      <c r="AA39526">
        <v>0</v>
      </c>
      <c r="AB39526">
        <v>0</v>
      </c>
      <c r="AC39526">
        <v>0</v>
      </c>
      <c r="AD39526">
        <v>0</v>
      </c>
      <c r="AE39526">
        <v>42</v>
      </c>
      <c r="AF39526">
        <v>42</v>
      </c>
      <c r="AG39526">
        <v>42</v>
      </c>
      <c r="AH39526">
        <v>310</v>
      </c>
      <c r="AI39526">
        <v>310</v>
      </c>
      <c r="AJ39526">
        <v>310</v>
      </c>
      <c r="AK39526" s="11" t="s">
        <v>432</v>
      </c>
      <c r="AL39526">
        <v>-47.672521038184101</v>
      </c>
      <c r="AM39526" s="11" t="s">
        <v>432</v>
      </c>
      <c r="AN39526">
        <v>112180.91873018999</v>
      </c>
      <c r="AO39526">
        <v>4641.1426431322398</v>
      </c>
      <c r="AP39526">
        <v>9794.7502793511703</v>
      </c>
      <c r="AQ39526">
        <v>4427.7615940466903</v>
      </c>
      <c r="AR39526">
        <v>23953.2063910832</v>
      </c>
      <c r="AS39526" s="11">
        <f t="shared" si="617"/>
        <v>0</v>
      </c>
    </row>
    <row r="39527" spans="1:45" x14ac:dyDescent="0.25">
      <c r="A39527">
        <v>39526</v>
      </c>
      <c r="B39527" s="11" t="s">
        <v>585</v>
      </c>
      <c r="C39527" s="1">
        <v>43940</v>
      </c>
      <c r="D39527">
        <v>1572.8264999999999</v>
      </c>
      <c r="E39527">
        <v>1453.4749999999999</v>
      </c>
      <c r="F39527">
        <v>1690.5125</v>
      </c>
      <c r="G39527">
        <v>423.38400000000001</v>
      </c>
      <c r="H39527">
        <v>406</v>
      </c>
      <c r="I39527">
        <v>442.5</v>
      </c>
      <c r="J39527">
        <v>392.07049999999998</v>
      </c>
      <c r="K39527">
        <v>377.5</v>
      </c>
      <c r="L39527">
        <v>407.5</v>
      </c>
      <c r="M39527">
        <v>48</v>
      </c>
      <c r="N39527">
        <v>48</v>
      </c>
      <c r="O39527">
        <v>48</v>
      </c>
      <c r="P39527">
        <v>254.018</v>
      </c>
      <c r="Q39527">
        <v>211.48750000000001</v>
      </c>
      <c r="R39527">
        <v>307.5</v>
      </c>
      <c r="S39527">
        <v>72.200999999999993</v>
      </c>
      <c r="T39527">
        <v>66.487499999999997</v>
      </c>
      <c r="U39527">
        <v>79</v>
      </c>
      <c r="V39527">
        <v>361</v>
      </c>
      <c r="W39527">
        <v>361</v>
      </c>
      <c r="X39527">
        <v>361</v>
      </c>
      <c r="Y39527">
        <v>0</v>
      </c>
      <c r="Z39527">
        <v>0</v>
      </c>
      <c r="AA39527">
        <v>0</v>
      </c>
      <c r="AB39527">
        <v>0</v>
      </c>
      <c r="AC39527">
        <v>0</v>
      </c>
      <c r="AD39527">
        <v>0</v>
      </c>
      <c r="AE39527">
        <v>45</v>
      </c>
      <c r="AF39527">
        <v>45</v>
      </c>
      <c r="AG39527">
        <v>45</v>
      </c>
      <c r="AH39527">
        <v>355</v>
      </c>
      <c r="AI39527">
        <v>355</v>
      </c>
      <c r="AJ39527">
        <v>355</v>
      </c>
      <c r="AK39527" s="11" t="s">
        <v>432</v>
      </c>
      <c r="AL39527">
        <v>-46.635114170766997</v>
      </c>
      <c r="AM39527" s="11" t="s">
        <v>432</v>
      </c>
      <c r="AN39527">
        <v>117265.99683002</v>
      </c>
      <c r="AO39527">
        <v>4999.9158337050503</v>
      </c>
      <c r="AP39527">
        <v>10267.680716081601</v>
      </c>
      <c r="AQ39527">
        <v>4744.36130521426</v>
      </c>
      <c r="AR39527">
        <v>25113.658329834201</v>
      </c>
      <c r="AS39527" s="11">
        <f t="shared" si="617"/>
        <v>0</v>
      </c>
    </row>
    <row r="39528" spans="1:45" x14ac:dyDescent="0.25">
      <c r="A39528">
        <v>39527</v>
      </c>
      <c r="B39528" s="11" t="s">
        <v>585</v>
      </c>
      <c r="C39528" s="1">
        <v>43941</v>
      </c>
      <c r="D39528">
        <v>1661.6690000000001</v>
      </c>
      <c r="E39528">
        <v>1542.3625</v>
      </c>
      <c r="F39528">
        <v>1773.05</v>
      </c>
      <c r="G39528">
        <v>450.73599999999999</v>
      </c>
      <c r="H39528">
        <v>432</v>
      </c>
      <c r="I39528">
        <v>469.5</v>
      </c>
      <c r="J39528">
        <v>416.1875</v>
      </c>
      <c r="K39528">
        <v>401</v>
      </c>
      <c r="L39528">
        <v>432.5</v>
      </c>
      <c r="M39528">
        <v>44</v>
      </c>
      <c r="N39528">
        <v>44</v>
      </c>
      <c r="O39528">
        <v>44</v>
      </c>
      <c r="P39528">
        <v>268.3005</v>
      </c>
      <c r="Q39528">
        <v>223.48750000000001</v>
      </c>
      <c r="R39528">
        <v>318.5</v>
      </c>
      <c r="S39528">
        <v>75.728499999999997</v>
      </c>
      <c r="T39528">
        <v>70</v>
      </c>
      <c r="U39528">
        <v>83.5</v>
      </c>
      <c r="V39528">
        <v>405</v>
      </c>
      <c r="W39528">
        <v>405</v>
      </c>
      <c r="X39528">
        <v>405</v>
      </c>
      <c r="Y39528">
        <v>0</v>
      </c>
      <c r="Z39528">
        <v>0</v>
      </c>
      <c r="AA39528">
        <v>0</v>
      </c>
      <c r="AB39528">
        <v>0</v>
      </c>
      <c r="AC39528">
        <v>0</v>
      </c>
      <c r="AD39528">
        <v>0</v>
      </c>
      <c r="AE39528">
        <v>47.000999999999998</v>
      </c>
      <c r="AF39528">
        <v>47</v>
      </c>
      <c r="AG39528">
        <v>47</v>
      </c>
      <c r="AH39528">
        <v>402.00099999999998</v>
      </c>
      <c r="AI39528">
        <v>402</v>
      </c>
      <c r="AJ39528">
        <v>402</v>
      </c>
      <c r="AK39528" s="11" t="s">
        <v>432</v>
      </c>
      <c r="AL39528">
        <v>-45.582841216037103</v>
      </c>
      <c r="AM39528" s="11" t="s">
        <v>432</v>
      </c>
      <c r="AN39528">
        <v>122645.135862988</v>
      </c>
      <c r="AO39528">
        <v>5206.2015967672696</v>
      </c>
      <c r="AP39528">
        <v>10610.4811085213</v>
      </c>
      <c r="AQ39528">
        <v>4968.7027403790398</v>
      </c>
      <c r="AR39528">
        <v>25759.795571361501</v>
      </c>
      <c r="AS39528" s="11">
        <f t="shared" si="617"/>
        <v>0</v>
      </c>
    </row>
    <row r="39529" spans="1:45" x14ac:dyDescent="0.25">
      <c r="A39529">
        <v>39528</v>
      </c>
      <c r="B39529" s="11" t="s">
        <v>585</v>
      </c>
      <c r="C39529" s="1">
        <v>43942</v>
      </c>
      <c r="D39529">
        <v>1747.5029999999999</v>
      </c>
      <c r="E39529">
        <v>1622.9875</v>
      </c>
      <c r="F39529">
        <v>1875.0125</v>
      </c>
      <c r="G39529">
        <v>477.98050000000001</v>
      </c>
      <c r="H39529">
        <v>458</v>
      </c>
      <c r="I39529">
        <v>498.5</v>
      </c>
      <c r="J39529">
        <v>440.12099999999998</v>
      </c>
      <c r="K39529">
        <v>424.98750000000001</v>
      </c>
      <c r="L39529">
        <v>457</v>
      </c>
      <c r="M39529">
        <v>51</v>
      </c>
      <c r="N39529">
        <v>51</v>
      </c>
      <c r="O39529">
        <v>51</v>
      </c>
      <c r="P39529">
        <v>275.80450000000002</v>
      </c>
      <c r="Q39529">
        <v>231</v>
      </c>
      <c r="R39529">
        <v>329.5</v>
      </c>
      <c r="S39529">
        <v>78.585999999999999</v>
      </c>
      <c r="T39529">
        <v>72</v>
      </c>
      <c r="U39529">
        <v>85.5</v>
      </c>
      <c r="V39529">
        <v>456</v>
      </c>
      <c r="W39529">
        <v>456</v>
      </c>
      <c r="X39529">
        <v>456</v>
      </c>
      <c r="Y39529">
        <v>0</v>
      </c>
      <c r="Z39529">
        <v>0</v>
      </c>
      <c r="AA39529">
        <v>0</v>
      </c>
      <c r="AB39529">
        <v>0</v>
      </c>
      <c r="AC39529">
        <v>0</v>
      </c>
      <c r="AD39529">
        <v>0</v>
      </c>
      <c r="AE39529">
        <v>50</v>
      </c>
      <c r="AF39529">
        <v>50</v>
      </c>
      <c r="AG39529">
        <v>50</v>
      </c>
      <c r="AH39529">
        <v>452.00099999999998</v>
      </c>
      <c r="AI39529">
        <v>452</v>
      </c>
      <c r="AJ39529">
        <v>452</v>
      </c>
      <c r="AK39529" s="11" t="s">
        <v>432</v>
      </c>
      <c r="AL39529">
        <v>-44.563567888873401</v>
      </c>
      <c r="AM39529" s="11" t="s">
        <v>432</v>
      </c>
      <c r="AN39529">
        <v>128332.008816261</v>
      </c>
      <c r="AO39529">
        <v>5228.58600979532</v>
      </c>
      <c r="AP39529">
        <v>10821.3496915261</v>
      </c>
      <c r="AQ39529">
        <v>5047.8439815147503</v>
      </c>
      <c r="AR39529">
        <v>26533.167693497999</v>
      </c>
      <c r="AS39529" s="11">
        <f t="shared" si="617"/>
        <v>0</v>
      </c>
    </row>
    <row r="39530" spans="1:45" x14ac:dyDescent="0.25">
      <c r="A39530">
        <v>39529</v>
      </c>
      <c r="B39530" s="11" t="s">
        <v>585</v>
      </c>
      <c r="C39530" s="1">
        <v>43943</v>
      </c>
      <c r="D39530">
        <v>1845.23</v>
      </c>
      <c r="E39530">
        <v>1726.5</v>
      </c>
      <c r="F39530">
        <v>1979.05</v>
      </c>
      <c r="G39530">
        <v>507.2285</v>
      </c>
      <c r="H39530">
        <v>486.98750000000001</v>
      </c>
      <c r="I39530">
        <v>529.01250000000005</v>
      </c>
      <c r="J39530">
        <v>466.09550000000002</v>
      </c>
      <c r="K39530">
        <v>449</v>
      </c>
      <c r="L39530">
        <v>484.01249999999999</v>
      </c>
      <c r="M39530">
        <v>57</v>
      </c>
      <c r="N39530">
        <v>57</v>
      </c>
      <c r="O39530">
        <v>57</v>
      </c>
      <c r="P39530">
        <v>298.99549999999999</v>
      </c>
      <c r="Q39530">
        <v>254</v>
      </c>
      <c r="R39530">
        <v>354.5625</v>
      </c>
      <c r="S39530">
        <v>84.468000000000004</v>
      </c>
      <c r="T39530">
        <v>77.5</v>
      </c>
      <c r="U39530">
        <v>91.5</v>
      </c>
      <c r="V39530">
        <v>513</v>
      </c>
      <c r="W39530">
        <v>513</v>
      </c>
      <c r="X39530">
        <v>513</v>
      </c>
      <c r="Y39530">
        <v>0</v>
      </c>
      <c r="Z39530">
        <v>0</v>
      </c>
      <c r="AA39530">
        <v>0</v>
      </c>
      <c r="AB39530">
        <v>0</v>
      </c>
      <c r="AC39530">
        <v>0</v>
      </c>
      <c r="AD39530">
        <v>0</v>
      </c>
      <c r="AE39530">
        <v>51</v>
      </c>
      <c r="AF39530">
        <v>51</v>
      </c>
      <c r="AG39530">
        <v>51</v>
      </c>
      <c r="AH39530">
        <v>503.00099999999998</v>
      </c>
      <c r="AI39530">
        <v>503</v>
      </c>
      <c r="AJ39530">
        <v>503</v>
      </c>
      <c r="AK39530" s="11" t="s">
        <v>432</v>
      </c>
      <c r="AL39530">
        <v>-43.6422437568813</v>
      </c>
      <c r="AM39530" s="11" t="s">
        <v>432</v>
      </c>
      <c r="AN39530">
        <v>134324.69352847099</v>
      </c>
      <c r="AO39530">
        <v>5279.5722395919202</v>
      </c>
      <c r="AP39530">
        <v>10968.899926281199</v>
      </c>
      <c r="AQ39530">
        <v>5156.9207594364198</v>
      </c>
      <c r="AR39530">
        <v>26950.4267320125</v>
      </c>
      <c r="AS39530" s="11">
        <f t="shared" si="617"/>
        <v>0</v>
      </c>
    </row>
    <row r="39531" spans="1:45" x14ac:dyDescent="0.25">
      <c r="A39531">
        <v>39530</v>
      </c>
      <c r="B39531" s="11" t="s">
        <v>585</v>
      </c>
      <c r="C39531" s="1">
        <v>43944</v>
      </c>
      <c r="D39531">
        <v>1973.7645</v>
      </c>
      <c r="E39531">
        <v>1850.925</v>
      </c>
      <c r="F39531">
        <v>2109.0250000000001</v>
      </c>
      <c r="G39531">
        <v>544.84349999999995</v>
      </c>
      <c r="H39531">
        <v>522.98749999999995</v>
      </c>
      <c r="I39531">
        <v>567.5</v>
      </c>
      <c r="J39531">
        <v>500.38200000000001</v>
      </c>
      <c r="K39531">
        <v>483</v>
      </c>
      <c r="L39531">
        <v>519</v>
      </c>
      <c r="M39531">
        <v>42</v>
      </c>
      <c r="N39531">
        <v>42</v>
      </c>
      <c r="O39531">
        <v>42</v>
      </c>
      <c r="P39531">
        <v>339.51799999999997</v>
      </c>
      <c r="Q39531">
        <v>287.97500000000002</v>
      </c>
      <c r="R39531">
        <v>396.02499999999998</v>
      </c>
      <c r="S39531">
        <v>94.397000000000006</v>
      </c>
      <c r="T39531">
        <v>87.5</v>
      </c>
      <c r="U39531">
        <v>101.5</v>
      </c>
      <c r="V39531">
        <v>555</v>
      </c>
      <c r="W39531">
        <v>555</v>
      </c>
      <c r="X39531">
        <v>555</v>
      </c>
      <c r="Y39531">
        <v>0</v>
      </c>
      <c r="Z39531">
        <v>0</v>
      </c>
      <c r="AA39531">
        <v>0</v>
      </c>
      <c r="AB39531">
        <v>0</v>
      </c>
      <c r="AC39531">
        <v>0</v>
      </c>
      <c r="AD39531">
        <v>0</v>
      </c>
      <c r="AE39531">
        <v>54</v>
      </c>
      <c r="AF39531">
        <v>54</v>
      </c>
      <c r="AG39531">
        <v>54</v>
      </c>
      <c r="AH39531">
        <v>557.00099999999998</v>
      </c>
      <c r="AI39531">
        <v>557</v>
      </c>
      <c r="AJ39531">
        <v>557</v>
      </c>
      <c r="AK39531" s="11" t="s">
        <v>432</v>
      </c>
      <c r="AL39531">
        <v>-42.883891516278197</v>
      </c>
      <c r="AM39531" s="11" t="s">
        <v>432</v>
      </c>
      <c r="AN39531">
        <v>140571.883491455</v>
      </c>
      <c r="AO39531">
        <v>5390.6710642246298</v>
      </c>
      <c r="AP39531">
        <v>11095.165346903799</v>
      </c>
      <c r="AQ39531">
        <v>5231.4703595849696</v>
      </c>
      <c r="AR39531">
        <v>27317.3205009224</v>
      </c>
      <c r="AS39531" s="11">
        <f t="shared" si="617"/>
        <v>0</v>
      </c>
    </row>
    <row r="39532" spans="1:45" x14ac:dyDescent="0.25">
      <c r="A39532">
        <v>39531</v>
      </c>
      <c r="B39532" s="11" t="s">
        <v>585</v>
      </c>
      <c r="C39532" s="1">
        <v>43945</v>
      </c>
      <c r="D39532">
        <v>2134.6134999999999</v>
      </c>
      <c r="E39532">
        <v>2002.5</v>
      </c>
      <c r="F39532">
        <v>2274.0124999999998</v>
      </c>
      <c r="G39532">
        <v>588.07749999999999</v>
      </c>
      <c r="H39532">
        <v>565.5</v>
      </c>
      <c r="I39532">
        <v>611.51250000000005</v>
      </c>
      <c r="J39532">
        <v>540.34</v>
      </c>
      <c r="K39532">
        <v>522</v>
      </c>
      <c r="L39532">
        <v>559.51250000000005</v>
      </c>
      <c r="M39532">
        <v>60</v>
      </c>
      <c r="N39532">
        <v>60</v>
      </c>
      <c r="O39532">
        <v>60</v>
      </c>
      <c r="P39532">
        <v>379.71899999999999</v>
      </c>
      <c r="Q39532">
        <v>326</v>
      </c>
      <c r="R39532">
        <v>441</v>
      </c>
      <c r="S39532">
        <v>103.6865</v>
      </c>
      <c r="T39532">
        <v>97</v>
      </c>
      <c r="U39532">
        <v>112</v>
      </c>
      <c r="V39532">
        <v>615</v>
      </c>
      <c r="W39532">
        <v>615</v>
      </c>
      <c r="X39532">
        <v>615</v>
      </c>
      <c r="Y39532">
        <v>0</v>
      </c>
      <c r="Z39532">
        <v>0</v>
      </c>
      <c r="AA39532">
        <v>0</v>
      </c>
      <c r="AB39532">
        <v>0</v>
      </c>
      <c r="AC39532">
        <v>0</v>
      </c>
      <c r="AD39532">
        <v>0</v>
      </c>
      <c r="AE39532">
        <v>57</v>
      </c>
      <c r="AF39532">
        <v>57</v>
      </c>
      <c r="AG39532">
        <v>57</v>
      </c>
      <c r="AH39532">
        <v>614.00099999999998</v>
      </c>
      <c r="AI39532">
        <v>614</v>
      </c>
      <c r="AJ39532">
        <v>614</v>
      </c>
      <c r="AK39532" s="11" t="s">
        <v>432</v>
      </c>
      <c r="AL39532">
        <v>-42.3382978916867</v>
      </c>
      <c r="AM39532" s="11" t="s">
        <v>432</v>
      </c>
      <c r="AN39532">
        <v>146948.63538649399</v>
      </c>
      <c r="AO39532">
        <v>5623.7030028111003</v>
      </c>
      <c r="AP39532">
        <v>11245.548511098301</v>
      </c>
      <c r="AQ39532">
        <v>5267.0350267923404</v>
      </c>
      <c r="AR39532">
        <v>27887.438809244999</v>
      </c>
      <c r="AS39532" s="11">
        <f t="shared" si="617"/>
        <v>0</v>
      </c>
    </row>
    <row r="39533" spans="1:45" x14ac:dyDescent="0.25">
      <c r="A39533">
        <v>39532</v>
      </c>
      <c r="B39533" s="11" t="s">
        <v>585</v>
      </c>
      <c r="C39533" s="1">
        <v>43946</v>
      </c>
      <c r="D39533">
        <v>2305.4479999999999</v>
      </c>
      <c r="E39533">
        <v>2165</v>
      </c>
      <c r="F39533">
        <v>2452.5500000000002</v>
      </c>
      <c r="G39533">
        <v>634.31849999999997</v>
      </c>
      <c r="H39533">
        <v>610.98749999999995</v>
      </c>
      <c r="I39533">
        <v>659</v>
      </c>
      <c r="J39533">
        <v>583.04750000000001</v>
      </c>
      <c r="K39533">
        <v>564.48749999999995</v>
      </c>
      <c r="L39533">
        <v>603</v>
      </c>
      <c r="M39533">
        <v>66</v>
      </c>
      <c r="N39533">
        <v>66</v>
      </c>
      <c r="O39533">
        <v>66</v>
      </c>
      <c r="P39533">
        <v>402.11200000000002</v>
      </c>
      <c r="Q39533">
        <v>346.48750000000001</v>
      </c>
      <c r="R39533">
        <v>463.5</v>
      </c>
      <c r="S39533">
        <v>110.629</v>
      </c>
      <c r="T39533">
        <v>103.5</v>
      </c>
      <c r="U39533">
        <v>119.5</v>
      </c>
      <c r="V39533">
        <v>681</v>
      </c>
      <c r="W39533">
        <v>681</v>
      </c>
      <c r="X39533">
        <v>681</v>
      </c>
      <c r="Y39533">
        <v>0</v>
      </c>
      <c r="Z39533">
        <v>0</v>
      </c>
      <c r="AA39533">
        <v>0</v>
      </c>
      <c r="AB39533">
        <v>0</v>
      </c>
      <c r="AC39533">
        <v>0</v>
      </c>
      <c r="AD39533">
        <v>0</v>
      </c>
      <c r="AE39533">
        <v>60</v>
      </c>
      <c r="AF39533">
        <v>60</v>
      </c>
      <c r="AG39533">
        <v>60</v>
      </c>
      <c r="AH39533">
        <v>674.00099999999998</v>
      </c>
      <c r="AI39533">
        <v>674</v>
      </c>
      <c r="AJ39533">
        <v>674</v>
      </c>
      <c r="AK39533" s="11" t="s">
        <v>432</v>
      </c>
      <c r="AL39533">
        <v>-42.030506148854201</v>
      </c>
      <c r="AM39533" s="11" t="s">
        <v>432</v>
      </c>
      <c r="AN39533">
        <v>153250.425704255</v>
      </c>
      <c r="AO39533">
        <v>5902.8954646320199</v>
      </c>
      <c r="AP39533">
        <v>11430.119400723501</v>
      </c>
      <c r="AQ39533">
        <v>5324.6720354896597</v>
      </c>
      <c r="AR39533">
        <v>28039.048806188399</v>
      </c>
      <c r="AS39533" s="11">
        <f t="shared" si="617"/>
        <v>0</v>
      </c>
    </row>
    <row r="39534" spans="1:45" x14ac:dyDescent="0.25">
      <c r="A39534">
        <v>39533</v>
      </c>
      <c r="B39534" s="11" t="s">
        <v>585</v>
      </c>
      <c r="C39534" s="1">
        <v>43947</v>
      </c>
      <c r="D39534">
        <v>2440.5185000000001</v>
      </c>
      <c r="E39534">
        <v>2290.4499999999998</v>
      </c>
      <c r="F39534">
        <v>2595.0250000000001</v>
      </c>
      <c r="G39534">
        <v>673.95050000000003</v>
      </c>
      <c r="H39534">
        <v>649.5</v>
      </c>
      <c r="I39534">
        <v>699.5</v>
      </c>
      <c r="J39534">
        <v>618.82249999999999</v>
      </c>
      <c r="K39534">
        <v>599</v>
      </c>
      <c r="L39534">
        <v>639.5</v>
      </c>
      <c r="M39534">
        <v>66</v>
      </c>
      <c r="N39534">
        <v>66</v>
      </c>
      <c r="O39534">
        <v>66</v>
      </c>
      <c r="P39534">
        <v>379.84050000000002</v>
      </c>
      <c r="Q39534">
        <v>324.98750000000001</v>
      </c>
      <c r="R39534">
        <v>439.51249999999999</v>
      </c>
      <c r="S39534">
        <v>108.154</v>
      </c>
      <c r="T39534">
        <v>100.5</v>
      </c>
      <c r="U39534">
        <v>117.5</v>
      </c>
      <c r="V39534">
        <v>747</v>
      </c>
      <c r="W39534">
        <v>747</v>
      </c>
      <c r="X39534">
        <v>747</v>
      </c>
      <c r="Y39534">
        <v>0</v>
      </c>
      <c r="Z39534">
        <v>0</v>
      </c>
      <c r="AA39534">
        <v>0</v>
      </c>
      <c r="AB39534">
        <v>0</v>
      </c>
      <c r="AC39534">
        <v>0</v>
      </c>
      <c r="AD39534">
        <v>0</v>
      </c>
      <c r="AE39534">
        <v>62</v>
      </c>
      <c r="AF39534">
        <v>62</v>
      </c>
      <c r="AG39534">
        <v>62</v>
      </c>
      <c r="AH39534">
        <v>736.00099999999998</v>
      </c>
      <c r="AI39534">
        <v>736</v>
      </c>
      <c r="AJ39534">
        <v>736</v>
      </c>
      <c r="AK39534" s="11" t="s">
        <v>432</v>
      </c>
      <c r="AL39534">
        <v>-41.940589927722399</v>
      </c>
      <c r="AM39534" s="11" t="s">
        <v>432</v>
      </c>
      <c r="AN39534">
        <v>159212.3450801</v>
      </c>
      <c r="AO39534">
        <v>6120.0724268423401</v>
      </c>
      <c r="AP39534">
        <v>11616.548833565899</v>
      </c>
      <c r="AQ39534">
        <v>5421.7286609995599</v>
      </c>
      <c r="AR39534">
        <v>28591.952112637799</v>
      </c>
      <c r="AS39534" s="11">
        <f t="shared" si="617"/>
        <v>0</v>
      </c>
    </row>
    <row r="39535" spans="1:45" x14ac:dyDescent="0.25">
      <c r="A39535">
        <v>39534</v>
      </c>
      <c r="B39535" s="11" t="s">
        <v>585</v>
      </c>
      <c r="C39535" s="1">
        <v>43948</v>
      </c>
      <c r="D39535">
        <v>2527.3180000000002</v>
      </c>
      <c r="E39535">
        <v>2385.9749999999999</v>
      </c>
      <c r="F39535">
        <v>2677.5875000000001</v>
      </c>
      <c r="G39535">
        <v>704.92499999999995</v>
      </c>
      <c r="H39535">
        <v>681.48749999999995</v>
      </c>
      <c r="I39535">
        <v>731.01250000000005</v>
      </c>
      <c r="J39535">
        <v>645.61400000000003</v>
      </c>
      <c r="K39535">
        <v>625</v>
      </c>
      <c r="L39535">
        <v>665.5</v>
      </c>
      <c r="M39535">
        <v>47</v>
      </c>
      <c r="N39535">
        <v>47</v>
      </c>
      <c r="O39535">
        <v>47</v>
      </c>
      <c r="P39535">
        <v>344.48500000000001</v>
      </c>
      <c r="Q39535">
        <v>294.47500000000002</v>
      </c>
      <c r="R39535">
        <v>402.53750000000002</v>
      </c>
      <c r="S39535">
        <v>103.11150000000001</v>
      </c>
      <c r="T39535">
        <v>95.5</v>
      </c>
      <c r="U39535">
        <v>112</v>
      </c>
      <c r="V39535">
        <v>794</v>
      </c>
      <c r="W39535">
        <v>794</v>
      </c>
      <c r="X39535">
        <v>794</v>
      </c>
      <c r="Y39535">
        <v>0</v>
      </c>
      <c r="Z39535">
        <v>0</v>
      </c>
      <c r="AA39535">
        <v>0</v>
      </c>
      <c r="AB39535">
        <v>0</v>
      </c>
      <c r="AC39535">
        <v>0</v>
      </c>
      <c r="AD39535">
        <v>0</v>
      </c>
      <c r="AE39535">
        <v>67</v>
      </c>
      <c r="AF39535">
        <v>67</v>
      </c>
      <c r="AG39535">
        <v>67</v>
      </c>
      <c r="AH39535">
        <v>803.00099999999998</v>
      </c>
      <c r="AI39535">
        <v>803</v>
      </c>
      <c r="AJ39535">
        <v>803</v>
      </c>
      <c r="AK39535" s="11" t="s">
        <v>432</v>
      </c>
      <c r="AL39535">
        <v>-41.970231064988603</v>
      </c>
      <c r="AM39535" s="11" t="s">
        <v>432</v>
      </c>
      <c r="AN39535">
        <v>164556.70036815101</v>
      </c>
      <c r="AO39535">
        <v>6262.0516896893796</v>
      </c>
      <c r="AP39535">
        <v>11773.9527169709</v>
      </c>
      <c r="AQ39535">
        <v>5522.47634980156</v>
      </c>
      <c r="AR39535">
        <v>28863.789044838701</v>
      </c>
      <c r="AS39535" s="11">
        <f t="shared" si="617"/>
        <v>0</v>
      </c>
    </row>
    <row r="39536" spans="1:45" x14ac:dyDescent="0.25">
      <c r="A39536">
        <v>39535</v>
      </c>
      <c r="B39536" s="11" t="s">
        <v>585</v>
      </c>
      <c r="C39536" s="1">
        <v>43949</v>
      </c>
      <c r="D39536">
        <v>2579.7015000000001</v>
      </c>
      <c r="E39536">
        <v>2439.5</v>
      </c>
      <c r="F39536">
        <v>2743.5</v>
      </c>
      <c r="G39536">
        <v>725.77449999999999</v>
      </c>
      <c r="H39536">
        <v>700</v>
      </c>
      <c r="I39536">
        <v>752.5</v>
      </c>
      <c r="J39536">
        <v>662.42949999999996</v>
      </c>
      <c r="K39536">
        <v>641.48749999999995</v>
      </c>
      <c r="L39536">
        <v>682.5</v>
      </c>
      <c r="M39536">
        <v>73</v>
      </c>
      <c r="N39536">
        <v>73</v>
      </c>
      <c r="O39536">
        <v>73</v>
      </c>
      <c r="P39536">
        <v>320.95400000000001</v>
      </c>
      <c r="Q39536">
        <v>274.48750000000001</v>
      </c>
      <c r="R39536">
        <v>374.5</v>
      </c>
      <c r="S39536">
        <v>99.539500000000004</v>
      </c>
      <c r="T39536">
        <v>90.5</v>
      </c>
      <c r="U39536">
        <v>108.5</v>
      </c>
      <c r="V39536">
        <v>867</v>
      </c>
      <c r="W39536">
        <v>867</v>
      </c>
      <c r="X39536">
        <v>867</v>
      </c>
      <c r="Y39536">
        <v>0</v>
      </c>
      <c r="Z39536">
        <v>0</v>
      </c>
      <c r="AA39536">
        <v>0</v>
      </c>
      <c r="AB39536">
        <v>0</v>
      </c>
      <c r="AC39536">
        <v>0</v>
      </c>
      <c r="AD39536">
        <v>0</v>
      </c>
      <c r="AE39536">
        <v>76</v>
      </c>
      <c r="AF39536">
        <v>76</v>
      </c>
      <c r="AG39536">
        <v>76</v>
      </c>
      <c r="AH39536">
        <v>879.00099999999998</v>
      </c>
      <c r="AI39536">
        <v>879</v>
      </c>
      <c r="AJ39536">
        <v>879</v>
      </c>
      <c r="AK39536" s="11" t="s">
        <v>432</v>
      </c>
      <c r="AL39536">
        <v>-41.970007183681297</v>
      </c>
      <c r="AM39536" s="11" t="s">
        <v>432</v>
      </c>
      <c r="AN39536">
        <v>169062.116225028</v>
      </c>
      <c r="AO39536">
        <v>6360.14187375027</v>
      </c>
      <c r="AP39536">
        <v>11935.058808015199</v>
      </c>
      <c r="AQ39536">
        <v>5598.5982900320096</v>
      </c>
      <c r="AR39536">
        <v>29387.081836995199</v>
      </c>
      <c r="AS39536" s="11">
        <f t="shared" si="617"/>
        <v>0</v>
      </c>
    </row>
    <row r="39537" spans="1:45" x14ac:dyDescent="0.25">
      <c r="A39537">
        <v>39536</v>
      </c>
      <c r="B39537" s="11" t="s">
        <v>585</v>
      </c>
      <c r="C39537" s="1">
        <v>43950</v>
      </c>
      <c r="D39537">
        <v>2619.3225000000002</v>
      </c>
      <c r="E39537">
        <v>2470.5</v>
      </c>
      <c r="F39537">
        <v>2777.6374999999998</v>
      </c>
      <c r="G39537">
        <v>737.91600000000005</v>
      </c>
      <c r="H39537">
        <v>711.5</v>
      </c>
      <c r="I39537">
        <v>764</v>
      </c>
      <c r="J39537">
        <v>671.11950000000002</v>
      </c>
      <c r="K39537">
        <v>649</v>
      </c>
      <c r="L39537">
        <v>692.51250000000005</v>
      </c>
      <c r="M39537">
        <v>105</v>
      </c>
      <c r="N39537">
        <v>105</v>
      </c>
      <c r="O39537">
        <v>105</v>
      </c>
      <c r="P39537">
        <v>334.37549999999999</v>
      </c>
      <c r="Q39537">
        <v>281.45</v>
      </c>
      <c r="R39537">
        <v>395.5</v>
      </c>
      <c r="S39537">
        <v>101.108</v>
      </c>
      <c r="T39537">
        <v>93</v>
      </c>
      <c r="U39537">
        <v>110</v>
      </c>
      <c r="V39537">
        <v>972</v>
      </c>
      <c r="W39537">
        <v>972</v>
      </c>
      <c r="X39537">
        <v>972</v>
      </c>
      <c r="Y39537">
        <v>0</v>
      </c>
      <c r="Z39537">
        <v>0</v>
      </c>
      <c r="AA39537">
        <v>0</v>
      </c>
      <c r="AB39537">
        <v>0</v>
      </c>
      <c r="AC39537">
        <v>0</v>
      </c>
      <c r="AD39537">
        <v>0</v>
      </c>
      <c r="AE39537">
        <v>85</v>
      </c>
      <c r="AF39537">
        <v>85</v>
      </c>
      <c r="AG39537">
        <v>85</v>
      </c>
      <c r="AH39537">
        <v>964.00099999999998</v>
      </c>
      <c r="AI39537">
        <v>964</v>
      </c>
      <c r="AJ39537">
        <v>964</v>
      </c>
      <c r="AK39537" s="11" t="s">
        <v>432</v>
      </c>
      <c r="AL39537">
        <v>-41.819586022209897</v>
      </c>
      <c r="AM39537" s="11" t="s">
        <v>432</v>
      </c>
      <c r="AN39537">
        <v>172630.21250098999</v>
      </c>
      <c r="AO39537">
        <v>6651.1982513414596</v>
      </c>
      <c r="AP39537">
        <v>12191.890755394799</v>
      </c>
      <c r="AQ39537">
        <v>5713.1897492788503</v>
      </c>
      <c r="AR39537">
        <v>30265.3309584659</v>
      </c>
      <c r="AS39537" s="11">
        <f t="shared" si="617"/>
        <v>0</v>
      </c>
    </row>
    <row r="39538" spans="1:45" x14ac:dyDescent="0.25">
      <c r="A39538">
        <v>39537</v>
      </c>
      <c r="B39538" s="11" t="s">
        <v>585</v>
      </c>
      <c r="C39538" s="1">
        <v>43951</v>
      </c>
      <c r="D39538">
        <v>2652.3440000000001</v>
      </c>
      <c r="E39538">
        <v>2510.4625000000001</v>
      </c>
      <c r="F39538">
        <v>2804.55</v>
      </c>
      <c r="G39538">
        <v>744.68100000000004</v>
      </c>
      <c r="H39538">
        <v>719</v>
      </c>
      <c r="I39538">
        <v>772.02499999999998</v>
      </c>
      <c r="J39538">
        <v>675.30949999999996</v>
      </c>
      <c r="K39538">
        <v>653.48749999999995</v>
      </c>
      <c r="L39538">
        <v>697.01250000000005</v>
      </c>
      <c r="M39538">
        <v>101</v>
      </c>
      <c r="N39538">
        <v>101</v>
      </c>
      <c r="O39538">
        <v>101</v>
      </c>
      <c r="P39538">
        <v>366.90550000000002</v>
      </c>
      <c r="Q39538">
        <v>315.48750000000001</v>
      </c>
      <c r="R39538">
        <v>424</v>
      </c>
      <c r="S39538">
        <v>105.5425</v>
      </c>
      <c r="T39538">
        <v>97.5</v>
      </c>
      <c r="U39538">
        <v>114.5</v>
      </c>
      <c r="V39538">
        <v>1073</v>
      </c>
      <c r="W39538">
        <v>1073</v>
      </c>
      <c r="X39538">
        <v>1073</v>
      </c>
      <c r="Y39538">
        <v>0</v>
      </c>
      <c r="Z39538">
        <v>0</v>
      </c>
      <c r="AA39538">
        <v>0</v>
      </c>
      <c r="AB39538">
        <v>0</v>
      </c>
      <c r="AC39538">
        <v>0</v>
      </c>
      <c r="AD39538">
        <v>0</v>
      </c>
      <c r="AE39538">
        <v>90</v>
      </c>
      <c r="AF39538">
        <v>90</v>
      </c>
      <c r="AG39538">
        <v>90</v>
      </c>
      <c r="AH39538">
        <v>1054.001</v>
      </c>
      <c r="AI39538">
        <v>1054</v>
      </c>
      <c r="AJ39538">
        <v>1054</v>
      </c>
      <c r="AK39538" s="11" t="s">
        <v>432</v>
      </c>
      <c r="AL39538">
        <v>-41.453506058168102</v>
      </c>
      <c r="AM39538" s="11" t="s">
        <v>432</v>
      </c>
      <c r="AN39538">
        <v>175318.85066382799</v>
      </c>
      <c r="AO39538">
        <v>7226.7291373446897</v>
      </c>
      <c r="AP39538">
        <v>12605.945872816999</v>
      </c>
      <c r="AQ39538">
        <v>5786.08086467676</v>
      </c>
      <c r="AR39538">
        <v>30723.9786634263</v>
      </c>
      <c r="AS39538" s="11">
        <f t="shared" si="617"/>
        <v>0</v>
      </c>
    </row>
    <row r="39539" spans="1:45" x14ac:dyDescent="0.25">
      <c r="A39539">
        <v>39538</v>
      </c>
      <c r="B39539" s="11" t="s">
        <v>585</v>
      </c>
      <c r="C39539" s="1">
        <v>43952</v>
      </c>
      <c r="D39539">
        <v>2675.6244999999999</v>
      </c>
      <c r="E39539">
        <v>2529.9375</v>
      </c>
      <c r="F39539">
        <v>2828.0374999999999</v>
      </c>
      <c r="G39539">
        <v>750.21100000000001</v>
      </c>
      <c r="H39539">
        <v>724.48749999999995</v>
      </c>
      <c r="I39539">
        <v>778.5</v>
      </c>
      <c r="J39539">
        <v>678.90599999999995</v>
      </c>
      <c r="K39539">
        <v>658.48749999999995</v>
      </c>
      <c r="L39539">
        <v>701.01250000000005</v>
      </c>
      <c r="M39539">
        <v>96</v>
      </c>
      <c r="N39539">
        <v>96</v>
      </c>
      <c r="O39539">
        <v>96</v>
      </c>
      <c r="P39539">
        <v>392.02499999999998</v>
      </c>
      <c r="Q39539">
        <v>336.97500000000002</v>
      </c>
      <c r="R39539">
        <v>451.01249999999999</v>
      </c>
      <c r="S39539">
        <v>110.0595</v>
      </c>
      <c r="T39539">
        <v>102.5</v>
      </c>
      <c r="U39539">
        <v>118.0125</v>
      </c>
      <c r="V39539">
        <v>1169</v>
      </c>
      <c r="W39539">
        <v>1169</v>
      </c>
      <c r="X39539">
        <v>1169</v>
      </c>
      <c r="Y39539">
        <v>0</v>
      </c>
      <c r="Z39539">
        <v>0</v>
      </c>
      <c r="AA39539">
        <v>0</v>
      </c>
      <c r="AB39539">
        <v>0</v>
      </c>
      <c r="AC39539">
        <v>0</v>
      </c>
      <c r="AD39539">
        <v>0</v>
      </c>
      <c r="AE39539">
        <v>84.998000000000005</v>
      </c>
      <c r="AF39539">
        <v>85</v>
      </c>
      <c r="AG39539">
        <v>85</v>
      </c>
      <c r="AH39539">
        <v>1138.999</v>
      </c>
      <c r="AI39539">
        <v>1139</v>
      </c>
      <c r="AJ39539">
        <v>1139</v>
      </c>
      <c r="AK39539" s="11" t="s">
        <v>432</v>
      </c>
      <c r="AL39539">
        <v>-40.825414492872497</v>
      </c>
      <c r="AM39539" s="11" t="s">
        <v>432</v>
      </c>
      <c r="AN39539">
        <v>177324.101139248</v>
      </c>
      <c r="AO39539">
        <v>8123.8421597938604</v>
      </c>
      <c r="AP39539">
        <v>13219.789999053701</v>
      </c>
      <c r="AQ39539">
        <v>5924.9923513468102</v>
      </c>
      <c r="AR39539">
        <v>31784.580774089402</v>
      </c>
      <c r="AS39539" s="11">
        <f t="shared" si="617"/>
        <v>0</v>
      </c>
    </row>
    <row r="39540" spans="1:45" x14ac:dyDescent="0.25">
      <c r="A39540">
        <v>39539</v>
      </c>
      <c r="B39540" s="11" t="s">
        <v>585</v>
      </c>
      <c r="C39540" s="1">
        <v>43953</v>
      </c>
      <c r="D39540">
        <v>2705.25</v>
      </c>
      <c r="E39540">
        <v>2559</v>
      </c>
      <c r="F39540">
        <v>2865</v>
      </c>
      <c r="G39540">
        <v>764.96050000000002</v>
      </c>
      <c r="H39540">
        <v>738.98749999999995</v>
      </c>
      <c r="I39540">
        <v>794.5</v>
      </c>
      <c r="J39540">
        <v>691.47249999999997</v>
      </c>
      <c r="K39540">
        <v>669.98749999999995</v>
      </c>
      <c r="L39540">
        <v>715</v>
      </c>
      <c r="M39540">
        <v>53</v>
      </c>
      <c r="N39540">
        <v>53</v>
      </c>
      <c r="O39540">
        <v>53</v>
      </c>
      <c r="P39540">
        <v>410.88600000000002</v>
      </c>
      <c r="Q39540">
        <v>358</v>
      </c>
      <c r="R39540">
        <v>475.01249999999999</v>
      </c>
      <c r="S39540">
        <v>114.9485</v>
      </c>
      <c r="T39540">
        <v>107.4875</v>
      </c>
      <c r="U39540">
        <v>124</v>
      </c>
      <c r="V39540">
        <v>1222</v>
      </c>
      <c r="W39540">
        <v>1222</v>
      </c>
      <c r="X39540">
        <v>1222</v>
      </c>
      <c r="Y39540">
        <v>0</v>
      </c>
      <c r="Z39540">
        <v>0</v>
      </c>
      <c r="AA39540">
        <v>0</v>
      </c>
      <c r="AB39540">
        <v>0</v>
      </c>
      <c r="AC39540">
        <v>0</v>
      </c>
      <c r="AD39540">
        <v>0</v>
      </c>
      <c r="AE39540">
        <v>77</v>
      </c>
      <c r="AF39540">
        <v>77</v>
      </c>
      <c r="AG39540">
        <v>77</v>
      </c>
      <c r="AH39540">
        <v>1215.999</v>
      </c>
      <c r="AI39540">
        <v>1216</v>
      </c>
      <c r="AJ39540">
        <v>1216</v>
      </c>
      <c r="AK39540" s="11" t="s">
        <v>432</v>
      </c>
      <c r="AL39540">
        <v>-39.913854719034298</v>
      </c>
      <c r="AM39540" s="11" t="s">
        <v>432</v>
      </c>
      <c r="AN39540">
        <v>178921.51925122199</v>
      </c>
      <c r="AO39540">
        <v>9085.4078680414204</v>
      </c>
      <c r="AP39540">
        <v>14005.4193804884</v>
      </c>
      <c r="AQ39540">
        <v>6271.6317621429198</v>
      </c>
      <c r="AR39540">
        <v>33714.529865974197</v>
      </c>
      <c r="AS39540" s="11">
        <f t="shared" si="617"/>
        <v>0</v>
      </c>
    </row>
    <row r="39541" spans="1:45" x14ac:dyDescent="0.25">
      <c r="A39541">
        <v>39540</v>
      </c>
      <c r="B39541" s="11" t="s">
        <v>585</v>
      </c>
      <c r="C39541" s="1">
        <v>43954</v>
      </c>
      <c r="D39541">
        <v>2765.5104999999999</v>
      </c>
      <c r="E39541">
        <v>2616.5</v>
      </c>
      <c r="F39541">
        <v>2919.6624999999999</v>
      </c>
      <c r="G39541">
        <v>791.38850000000002</v>
      </c>
      <c r="H39541">
        <v>764.47500000000002</v>
      </c>
      <c r="I39541">
        <v>819.01250000000005</v>
      </c>
      <c r="J39541">
        <v>715.39200000000005</v>
      </c>
      <c r="K39541">
        <v>692.5</v>
      </c>
      <c r="L39541">
        <v>737.52499999999998</v>
      </c>
      <c r="M39541">
        <v>58</v>
      </c>
      <c r="N39541">
        <v>58</v>
      </c>
      <c r="O39541">
        <v>58</v>
      </c>
      <c r="P39541">
        <v>418.9615</v>
      </c>
      <c r="Q39541">
        <v>363.98750000000001</v>
      </c>
      <c r="R39541">
        <v>484.51249999999999</v>
      </c>
      <c r="S39541">
        <v>119.15649999999999</v>
      </c>
      <c r="T39541">
        <v>111.5</v>
      </c>
      <c r="U39541">
        <v>127.5</v>
      </c>
      <c r="V39541">
        <v>1280</v>
      </c>
      <c r="W39541">
        <v>1280</v>
      </c>
      <c r="X39541">
        <v>1280</v>
      </c>
      <c r="Y39541">
        <v>0</v>
      </c>
      <c r="Z39541">
        <v>0</v>
      </c>
      <c r="AA39541">
        <v>0</v>
      </c>
      <c r="AB39541">
        <v>0</v>
      </c>
      <c r="AC39541">
        <v>0</v>
      </c>
      <c r="AD39541">
        <v>0</v>
      </c>
      <c r="AE39541">
        <v>72</v>
      </c>
      <c r="AF39541">
        <v>72</v>
      </c>
      <c r="AG39541">
        <v>72</v>
      </c>
      <c r="AH39541">
        <v>1287.999</v>
      </c>
      <c r="AI39541">
        <v>1288</v>
      </c>
      <c r="AJ39541">
        <v>1288</v>
      </c>
      <c r="AK39541" s="11" t="s">
        <v>432</v>
      </c>
      <c r="AL39541">
        <v>-38.783234265892503</v>
      </c>
      <c r="AM39541" s="11" t="s">
        <v>432</v>
      </c>
      <c r="AN39541">
        <v>180395.53887349</v>
      </c>
      <c r="AO39541">
        <v>9874.6189021515893</v>
      </c>
      <c r="AP39541">
        <v>14887.813693550201</v>
      </c>
      <c r="AQ39541">
        <v>6689.2324648798103</v>
      </c>
      <c r="AR39541">
        <v>36180.753717876301</v>
      </c>
      <c r="AS39541" s="11">
        <f t="shared" si="617"/>
        <v>0</v>
      </c>
    </row>
    <row r="39542" spans="1:45" x14ac:dyDescent="0.25">
      <c r="A39542">
        <v>39541</v>
      </c>
      <c r="B39542" s="11" t="s">
        <v>585</v>
      </c>
      <c r="C39542" s="1">
        <v>43955</v>
      </c>
      <c r="D39542">
        <v>2864.8449999999998</v>
      </c>
      <c r="E39542">
        <v>2711.9625000000001</v>
      </c>
      <c r="F39542">
        <v>3027.5374999999999</v>
      </c>
      <c r="G39542">
        <v>825.72850000000005</v>
      </c>
      <c r="H39542">
        <v>797.98749999999995</v>
      </c>
      <c r="I39542">
        <v>854.51250000000005</v>
      </c>
      <c r="J39542">
        <v>747.09699999999998</v>
      </c>
      <c r="K39542">
        <v>724.5</v>
      </c>
      <c r="L39542">
        <v>770.01250000000005</v>
      </c>
      <c r="M39542">
        <v>76</v>
      </c>
      <c r="N39542">
        <v>76</v>
      </c>
      <c r="O39542">
        <v>76</v>
      </c>
      <c r="P39542">
        <v>429.05450000000002</v>
      </c>
      <c r="Q39542">
        <v>373.48750000000001</v>
      </c>
      <c r="R39542">
        <v>491.51249999999999</v>
      </c>
      <c r="S39542">
        <v>122.926</v>
      </c>
      <c r="T39542">
        <v>114.5</v>
      </c>
      <c r="U39542">
        <v>132.51249999999999</v>
      </c>
      <c r="V39542">
        <v>1356</v>
      </c>
      <c r="W39542">
        <v>1356</v>
      </c>
      <c r="X39542">
        <v>1356</v>
      </c>
      <c r="Y39542">
        <v>0</v>
      </c>
      <c r="Z39542">
        <v>0</v>
      </c>
      <c r="AA39542">
        <v>0</v>
      </c>
      <c r="AB39542">
        <v>0</v>
      </c>
      <c r="AC39542">
        <v>0</v>
      </c>
      <c r="AD39542">
        <v>0</v>
      </c>
      <c r="AE39542">
        <v>75</v>
      </c>
      <c r="AF39542">
        <v>75</v>
      </c>
      <c r="AG39542">
        <v>75</v>
      </c>
      <c r="AH39542">
        <v>1362.999</v>
      </c>
      <c r="AI39542">
        <v>1363</v>
      </c>
      <c r="AJ39542">
        <v>1363</v>
      </c>
      <c r="AK39542" s="11" t="s">
        <v>432</v>
      </c>
      <c r="AL39542">
        <v>-37.5330230974808</v>
      </c>
      <c r="AM39542" s="11" t="s">
        <v>432</v>
      </c>
      <c r="AN39542">
        <v>181983.81387462799</v>
      </c>
      <c r="AO39542">
        <v>10323.388736442501</v>
      </c>
      <c r="AP39542">
        <v>15364.0036831165</v>
      </c>
      <c r="AQ39542">
        <v>7102.6506157608001</v>
      </c>
      <c r="AR39542">
        <v>38079.063460423102</v>
      </c>
      <c r="AS39542" s="11">
        <f t="shared" si="617"/>
        <v>0</v>
      </c>
    </row>
    <row r="39543" spans="1:45" x14ac:dyDescent="0.25">
      <c r="A39543">
        <v>39542</v>
      </c>
      <c r="B39543" s="11" t="s">
        <v>585</v>
      </c>
      <c r="C39543" s="1">
        <v>43956</v>
      </c>
      <c r="D39543">
        <v>2982.0605</v>
      </c>
      <c r="E39543">
        <v>2832.9749999999999</v>
      </c>
      <c r="F39543">
        <v>3143.5374999999999</v>
      </c>
      <c r="G39543">
        <v>858.55449999999996</v>
      </c>
      <c r="H39543">
        <v>830.98749999999995</v>
      </c>
      <c r="I39543">
        <v>886.51250000000005</v>
      </c>
      <c r="J39543">
        <v>777.11500000000001</v>
      </c>
      <c r="K39543">
        <v>753.98749999999995</v>
      </c>
      <c r="L39543">
        <v>801.5</v>
      </c>
      <c r="M39543">
        <v>95</v>
      </c>
      <c r="N39543">
        <v>95</v>
      </c>
      <c r="O39543">
        <v>95</v>
      </c>
      <c r="P39543">
        <v>433.64049999999997</v>
      </c>
      <c r="Q39543">
        <v>377.98750000000001</v>
      </c>
      <c r="R39543">
        <v>495.5</v>
      </c>
      <c r="S39543">
        <v>125.294</v>
      </c>
      <c r="T39543">
        <v>117</v>
      </c>
      <c r="U39543">
        <v>133.5</v>
      </c>
      <c r="V39543">
        <v>1451</v>
      </c>
      <c r="W39543">
        <v>1451</v>
      </c>
      <c r="X39543">
        <v>1451</v>
      </c>
      <c r="Y39543">
        <v>0</v>
      </c>
      <c r="Z39543">
        <v>0</v>
      </c>
      <c r="AA39543">
        <v>0</v>
      </c>
      <c r="AB39543">
        <v>0</v>
      </c>
      <c r="AC39543">
        <v>0</v>
      </c>
      <c r="AD39543">
        <v>0</v>
      </c>
      <c r="AE39543">
        <v>82</v>
      </c>
      <c r="AF39543">
        <v>82</v>
      </c>
      <c r="AG39543">
        <v>82</v>
      </c>
      <c r="AH39543">
        <v>1444.999</v>
      </c>
      <c r="AI39543">
        <v>1445</v>
      </c>
      <c r="AJ39543">
        <v>1445</v>
      </c>
      <c r="AK39543" s="11" t="s">
        <v>432</v>
      </c>
      <c r="AL39543">
        <v>-36.234551086349803</v>
      </c>
      <c r="AM39543" s="11" t="s">
        <v>432</v>
      </c>
      <c r="AN39543">
        <v>183847.48520139299</v>
      </c>
      <c r="AO39543">
        <v>10534.5071788758</v>
      </c>
      <c r="AP39543">
        <v>15673.962107110099</v>
      </c>
      <c r="AQ39543">
        <v>7444.2570952407996</v>
      </c>
      <c r="AR39543">
        <v>38882.067387340401</v>
      </c>
      <c r="AS39543" s="11">
        <f t="shared" si="617"/>
        <v>0</v>
      </c>
    </row>
    <row r="39544" spans="1:45" x14ac:dyDescent="0.25">
      <c r="A39544">
        <v>39543</v>
      </c>
      <c r="B39544" s="11" t="s">
        <v>585</v>
      </c>
      <c r="C39544" s="1">
        <v>43957</v>
      </c>
      <c r="D39544">
        <v>3079.5945000000002</v>
      </c>
      <c r="E39544">
        <v>2929</v>
      </c>
      <c r="F39544">
        <v>3236.5</v>
      </c>
      <c r="G39544">
        <v>883.97</v>
      </c>
      <c r="H39544">
        <v>854.5</v>
      </c>
      <c r="I39544">
        <v>915</v>
      </c>
      <c r="J39544">
        <v>799.73649999999998</v>
      </c>
      <c r="K39544">
        <v>776.48749999999995</v>
      </c>
      <c r="L39544">
        <v>825</v>
      </c>
      <c r="M39544">
        <v>86</v>
      </c>
      <c r="N39544">
        <v>86</v>
      </c>
      <c r="O39544">
        <v>86</v>
      </c>
      <c r="P39544">
        <v>431.16199999999998</v>
      </c>
      <c r="Q39544">
        <v>371.5</v>
      </c>
      <c r="R39544">
        <v>500.02499999999998</v>
      </c>
      <c r="S39544">
        <v>125.8125</v>
      </c>
      <c r="T39544">
        <v>117.5</v>
      </c>
      <c r="U39544">
        <v>135.5</v>
      </c>
      <c r="V39544">
        <v>1537</v>
      </c>
      <c r="W39544">
        <v>1537</v>
      </c>
      <c r="X39544">
        <v>1537</v>
      </c>
      <c r="Y39544">
        <v>0</v>
      </c>
      <c r="Z39544">
        <v>0</v>
      </c>
      <c r="AA39544">
        <v>0</v>
      </c>
      <c r="AB39544">
        <v>0</v>
      </c>
      <c r="AC39544">
        <v>0</v>
      </c>
      <c r="AD39544">
        <v>0</v>
      </c>
      <c r="AE39544">
        <v>88.001000000000005</v>
      </c>
      <c r="AF39544">
        <v>88</v>
      </c>
      <c r="AG39544">
        <v>88</v>
      </c>
      <c r="AH39544">
        <v>1533</v>
      </c>
      <c r="AI39544">
        <v>1533</v>
      </c>
      <c r="AJ39544">
        <v>1533</v>
      </c>
      <c r="AK39544" s="11" t="s">
        <v>432</v>
      </c>
      <c r="AL39544">
        <v>-34.951191819605903</v>
      </c>
      <c r="AM39544" s="11" t="s">
        <v>432</v>
      </c>
      <c r="AN39544">
        <v>186067.033574136</v>
      </c>
      <c r="AO39544">
        <v>10665.114339604001</v>
      </c>
      <c r="AP39544">
        <v>15831.8972545656</v>
      </c>
      <c r="AQ39544">
        <v>7391.4430819474201</v>
      </c>
      <c r="AR39544">
        <v>38610.307070388299</v>
      </c>
      <c r="AS39544" s="11">
        <f t="shared" si="617"/>
        <v>0</v>
      </c>
    </row>
    <row r="39545" spans="1:45" x14ac:dyDescent="0.25">
      <c r="A39545">
        <v>39544</v>
      </c>
      <c r="B39545" s="11" t="s">
        <v>585</v>
      </c>
      <c r="C39545" s="1">
        <v>43958</v>
      </c>
      <c r="D39545">
        <v>3154.3209999999999</v>
      </c>
      <c r="E39545">
        <v>3000.9875000000002</v>
      </c>
      <c r="F39545">
        <v>3320.5</v>
      </c>
      <c r="G39545">
        <v>904.62099999999998</v>
      </c>
      <c r="H39545">
        <v>873.5</v>
      </c>
      <c r="I39545">
        <v>935.01250000000005</v>
      </c>
      <c r="J39545">
        <v>817.64449999999999</v>
      </c>
      <c r="K39545">
        <v>792.5</v>
      </c>
      <c r="L39545">
        <v>843.51250000000005</v>
      </c>
      <c r="M39545">
        <v>88</v>
      </c>
      <c r="N39545">
        <v>88</v>
      </c>
      <c r="O39545">
        <v>88</v>
      </c>
      <c r="P39545">
        <v>438.20499999999998</v>
      </c>
      <c r="Q39545">
        <v>380.5</v>
      </c>
      <c r="R39545">
        <v>503.53750000000002</v>
      </c>
      <c r="S39545">
        <v>127.3385</v>
      </c>
      <c r="T39545">
        <v>118.9875</v>
      </c>
      <c r="U39545">
        <v>136</v>
      </c>
      <c r="V39545">
        <v>1625</v>
      </c>
      <c r="W39545">
        <v>1625</v>
      </c>
      <c r="X39545">
        <v>1625</v>
      </c>
      <c r="Y39545">
        <v>0</v>
      </c>
      <c r="Z39545">
        <v>0</v>
      </c>
      <c r="AA39545">
        <v>0</v>
      </c>
      <c r="AB39545">
        <v>0</v>
      </c>
      <c r="AC39545">
        <v>0</v>
      </c>
      <c r="AD39545">
        <v>0</v>
      </c>
      <c r="AE39545">
        <v>92</v>
      </c>
      <c r="AF39545">
        <v>92</v>
      </c>
      <c r="AG39545">
        <v>92</v>
      </c>
      <c r="AH39545">
        <v>1625</v>
      </c>
      <c r="AI39545">
        <v>1625</v>
      </c>
      <c r="AJ39545">
        <v>1625</v>
      </c>
      <c r="AK39545" s="11" t="s">
        <v>432</v>
      </c>
      <c r="AL39545">
        <v>-33.750522633013702</v>
      </c>
      <c r="AM39545" s="11" t="s">
        <v>432</v>
      </c>
      <c r="AN39545">
        <v>188659.26838406999</v>
      </c>
      <c r="AO39545">
        <v>10786.8306464057</v>
      </c>
      <c r="AP39545">
        <v>15856.4886560088</v>
      </c>
      <c r="AQ39545">
        <v>7424.9604739040096</v>
      </c>
      <c r="AR39545">
        <v>39409.838019117698</v>
      </c>
      <c r="AS39545" s="11">
        <f t="shared" si="617"/>
        <v>0</v>
      </c>
    </row>
    <row r="39546" spans="1:45" x14ac:dyDescent="0.25">
      <c r="A39546">
        <v>39545</v>
      </c>
      <c r="B39546" s="11" t="s">
        <v>585</v>
      </c>
      <c r="C39546" s="1">
        <v>43959</v>
      </c>
      <c r="D39546">
        <v>3214.337</v>
      </c>
      <c r="E39546">
        <v>3057.5</v>
      </c>
      <c r="F39546">
        <v>3379.0124999999998</v>
      </c>
      <c r="G39546">
        <v>921.61300000000006</v>
      </c>
      <c r="H39546">
        <v>891</v>
      </c>
      <c r="I39546">
        <v>951.01250000000005</v>
      </c>
      <c r="J39546">
        <v>832.37950000000001</v>
      </c>
      <c r="K39546">
        <v>808</v>
      </c>
      <c r="L39546">
        <v>857.5</v>
      </c>
      <c r="M39546">
        <v>98</v>
      </c>
      <c r="N39546">
        <v>98</v>
      </c>
      <c r="O39546">
        <v>98</v>
      </c>
      <c r="P39546">
        <v>445.7</v>
      </c>
      <c r="Q39546">
        <v>389.98750000000001</v>
      </c>
      <c r="R39546">
        <v>511.51249999999999</v>
      </c>
      <c r="S39546">
        <v>129.62100000000001</v>
      </c>
      <c r="T39546">
        <v>121</v>
      </c>
      <c r="U39546">
        <v>138.51249999999999</v>
      </c>
      <c r="V39546">
        <v>1723</v>
      </c>
      <c r="W39546">
        <v>1723</v>
      </c>
      <c r="X39546">
        <v>1723</v>
      </c>
      <c r="Y39546">
        <v>0</v>
      </c>
      <c r="Z39546">
        <v>0</v>
      </c>
      <c r="AA39546">
        <v>0</v>
      </c>
      <c r="AB39546">
        <v>0</v>
      </c>
      <c r="AC39546">
        <v>0</v>
      </c>
      <c r="AD39546">
        <v>0</v>
      </c>
      <c r="AE39546">
        <v>94</v>
      </c>
      <c r="AF39546">
        <v>94</v>
      </c>
      <c r="AG39546">
        <v>94</v>
      </c>
      <c r="AH39546">
        <v>1719</v>
      </c>
      <c r="AI39546">
        <v>1719</v>
      </c>
      <c r="AJ39546">
        <v>1719</v>
      </c>
      <c r="AK39546" s="11" t="s">
        <v>432</v>
      </c>
      <c r="AL39546">
        <v>-32.708899622090698</v>
      </c>
      <c r="AM39546" s="11" t="s">
        <v>432</v>
      </c>
      <c r="AN39546">
        <v>191609.76779429399</v>
      </c>
      <c r="AO39546">
        <v>10904.249105127001</v>
      </c>
      <c r="AP39546">
        <v>15776.723833087301</v>
      </c>
      <c r="AQ39546">
        <v>7411.2068726889802</v>
      </c>
      <c r="AR39546">
        <v>39134.386938754396</v>
      </c>
      <c r="AS39546" s="11">
        <f t="shared" si="617"/>
        <v>0</v>
      </c>
    </row>
    <row r="39547" spans="1:45" x14ac:dyDescent="0.25">
      <c r="A39547">
        <v>39546</v>
      </c>
      <c r="B39547" s="11" t="s">
        <v>585</v>
      </c>
      <c r="C39547" s="1">
        <v>43960</v>
      </c>
      <c r="D39547">
        <v>3270.924</v>
      </c>
      <c r="E39547">
        <v>3119.5</v>
      </c>
      <c r="F39547">
        <v>3434.15</v>
      </c>
      <c r="G39547">
        <v>936.93299999999999</v>
      </c>
      <c r="H39547">
        <v>907</v>
      </c>
      <c r="I39547">
        <v>967.01250000000005</v>
      </c>
      <c r="J39547">
        <v>846.00900000000001</v>
      </c>
      <c r="K39547">
        <v>819.98749999999995</v>
      </c>
      <c r="L39547">
        <v>870.51250000000005</v>
      </c>
      <c r="M39547">
        <v>104</v>
      </c>
      <c r="N39547">
        <v>104</v>
      </c>
      <c r="O39547">
        <v>104</v>
      </c>
      <c r="P39547">
        <v>458.64499999999998</v>
      </c>
      <c r="Q39547">
        <v>398.5</v>
      </c>
      <c r="R39547">
        <v>527.02499999999998</v>
      </c>
      <c r="S39547">
        <v>132.476</v>
      </c>
      <c r="T39547">
        <v>124</v>
      </c>
      <c r="U39547">
        <v>142</v>
      </c>
      <c r="V39547">
        <v>1827</v>
      </c>
      <c r="W39547">
        <v>1827</v>
      </c>
      <c r="X39547">
        <v>1827</v>
      </c>
      <c r="Y39547">
        <v>0</v>
      </c>
      <c r="Z39547">
        <v>0</v>
      </c>
      <c r="AA39547">
        <v>0</v>
      </c>
      <c r="AB39547">
        <v>0</v>
      </c>
      <c r="AC39547">
        <v>0</v>
      </c>
      <c r="AD39547">
        <v>0</v>
      </c>
      <c r="AE39547">
        <v>96</v>
      </c>
      <c r="AF39547">
        <v>96</v>
      </c>
      <c r="AG39547">
        <v>96</v>
      </c>
      <c r="AH39547">
        <v>1815</v>
      </c>
      <c r="AI39547">
        <v>1815</v>
      </c>
      <c r="AJ39547">
        <v>1815</v>
      </c>
      <c r="AK39547" s="11" t="s">
        <v>432</v>
      </c>
      <c r="AL39547">
        <v>-31.904774957510298</v>
      </c>
      <c r="AM39547" s="11" t="s">
        <v>432</v>
      </c>
      <c r="AN39547">
        <v>194909.57515774999</v>
      </c>
      <c r="AO39547">
        <v>10991.808075033299</v>
      </c>
      <c r="AP39547">
        <v>16009.7301329941</v>
      </c>
      <c r="AQ39547">
        <v>7500.8363115109496</v>
      </c>
      <c r="AR39547">
        <v>39731.645907919898</v>
      </c>
      <c r="AS39547" s="11">
        <f t="shared" si="617"/>
        <v>0</v>
      </c>
    </row>
    <row r="39548" spans="1:45" x14ac:dyDescent="0.25">
      <c r="A39548">
        <v>39547</v>
      </c>
      <c r="B39548" s="11" t="s">
        <v>585</v>
      </c>
      <c r="C39548" s="1">
        <v>43961</v>
      </c>
      <c r="D39548">
        <v>3328.6844999999998</v>
      </c>
      <c r="E39548">
        <v>3164.9875000000002</v>
      </c>
      <c r="F39548">
        <v>3500.0124999999998</v>
      </c>
      <c r="G39548">
        <v>949.93849999999998</v>
      </c>
      <c r="H39548">
        <v>919</v>
      </c>
      <c r="I39548">
        <v>981.51250000000005</v>
      </c>
      <c r="J39548">
        <v>857.85299999999995</v>
      </c>
      <c r="K39548">
        <v>831</v>
      </c>
      <c r="L39548">
        <v>882.5</v>
      </c>
      <c r="M39548">
        <v>88</v>
      </c>
      <c r="N39548">
        <v>88</v>
      </c>
      <c r="O39548">
        <v>88</v>
      </c>
      <c r="P39548">
        <v>468.30650000000003</v>
      </c>
      <c r="Q39548">
        <v>409.5</v>
      </c>
      <c r="R39548">
        <v>534.03750000000002</v>
      </c>
      <c r="S39548">
        <v>135.11699999999999</v>
      </c>
      <c r="T39548">
        <v>126</v>
      </c>
      <c r="U39548">
        <v>145</v>
      </c>
      <c r="V39548">
        <v>1915</v>
      </c>
      <c r="W39548">
        <v>1915</v>
      </c>
      <c r="X39548">
        <v>1915</v>
      </c>
      <c r="Y39548">
        <v>0</v>
      </c>
      <c r="Z39548">
        <v>0</v>
      </c>
      <c r="AA39548">
        <v>0</v>
      </c>
      <c r="AB39548">
        <v>0</v>
      </c>
      <c r="AC39548">
        <v>0</v>
      </c>
      <c r="AD39548">
        <v>0</v>
      </c>
      <c r="AE39548">
        <v>96.998000000000005</v>
      </c>
      <c r="AF39548">
        <v>97</v>
      </c>
      <c r="AG39548">
        <v>97</v>
      </c>
      <c r="AH39548">
        <v>1911.998</v>
      </c>
      <c r="AI39548">
        <v>1912</v>
      </c>
      <c r="AJ39548">
        <v>1912</v>
      </c>
      <c r="AK39548" s="11" t="s">
        <v>432</v>
      </c>
      <c r="AL39548">
        <v>-31.394934585080801</v>
      </c>
      <c r="AM39548" s="11" t="s">
        <v>432</v>
      </c>
      <c r="AN39548">
        <v>198579.91942243199</v>
      </c>
      <c r="AO39548">
        <v>11062.5138639081</v>
      </c>
      <c r="AP39548">
        <v>16184.8700611325</v>
      </c>
      <c r="AQ39548">
        <v>7576.3824587531399</v>
      </c>
      <c r="AR39548">
        <v>40421.554795272597</v>
      </c>
      <c r="AS39548" s="11">
        <f t="shared" si="617"/>
        <v>0</v>
      </c>
    </row>
    <row r="39549" spans="1:45" x14ac:dyDescent="0.25">
      <c r="A39549">
        <v>39548</v>
      </c>
      <c r="B39549" s="11" t="s">
        <v>585</v>
      </c>
      <c r="C39549" s="1">
        <v>43962</v>
      </c>
      <c r="D39549">
        <v>3376.6709999999998</v>
      </c>
      <c r="E39549">
        <v>3223.4625000000001</v>
      </c>
      <c r="F39549">
        <v>3542.0124999999998</v>
      </c>
      <c r="G39549">
        <v>960.98599999999999</v>
      </c>
      <c r="H39549">
        <v>930</v>
      </c>
      <c r="I39549">
        <v>991.5</v>
      </c>
      <c r="J39549">
        <v>867.99950000000001</v>
      </c>
      <c r="K39549">
        <v>842.5</v>
      </c>
      <c r="L39549">
        <v>893</v>
      </c>
      <c r="M39549">
        <v>94</v>
      </c>
      <c r="N39549">
        <v>94</v>
      </c>
      <c r="O39549">
        <v>94</v>
      </c>
      <c r="P39549">
        <v>467.387</v>
      </c>
      <c r="Q39549">
        <v>409</v>
      </c>
      <c r="R39549">
        <v>531.51250000000005</v>
      </c>
      <c r="S39549">
        <v>135.58500000000001</v>
      </c>
      <c r="T39549">
        <v>127</v>
      </c>
      <c r="U39549">
        <v>145.5</v>
      </c>
      <c r="V39549">
        <v>2009</v>
      </c>
      <c r="W39549">
        <v>2009</v>
      </c>
      <c r="X39549">
        <v>2009</v>
      </c>
      <c r="Y39549">
        <v>0</v>
      </c>
      <c r="Z39549">
        <v>0</v>
      </c>
      <c r="AA39549">
        <v>0</v>
      </c>
      <c r="AB39549">
        <v>0</v>
      </c>
      <c r="AC39549">
        <v>0</v>
      </c>
      <c r="AD39549">
        <v>0</v>
      </c>
      <c r="AE39549">
        <v>97</v>
      </c>
      <c r="AF39549">
        <v>97</v>
      </c>
      <c r="AG39549">
        <v>97</v>
      </c>
      <c r="AH39549">
        <v>2008.998</v>
      </c>
      <c r="AI39549">
        <v>2009</v>
      </c>
      <c r="AJ39549">
        <v>2009</v>
      </c>
      <c r="AK39549" s="11" t="s">
        <v>432</v>
      </c>
      <c r="AL39549">
        <v>-31.183504385709501</v>
      </c>
      <c r="AM39549" s="11" t="s">
        <v>432</v>
      </c>
      <c r="AN39549">
        <v>202671.207145614</v>
      </c>
      <c r="AO39549">
        <v>11013.8113491203</v>
      </c>
      <c r="AP39549">
        <v>16278.7990723534</v>
      </c>
      <c r="AQ39549">
        <v>7587.0187832191596</v>
      </c>
      <c r="AR39549">
        <v>40740.708567276597</v>
      </c>
      <c r="AS39549" s="11">
        <f t="shared" si="617"/>
        <v>0</v>
      </c>
    </row>
    <row r="39550" spans="1:45" x14ac:dyDescent="0.25">
      <c r="A39550">
        <v>39549</v>
      </c>
      <c r="B39550" s="11" t="s">
        <v>585</v>
      </c>
      <c r="C39550" s="1">
        <v>43963</v>
      </c>
      <c r="D39550">
        <v>3419.4560000000001</v>
      </c>
      <c r="E39550">
        <v>3251.9749999999999</v>
      </c>
      <c r="F39550">
        <v>3595.5124999999998</v>
      </c>
      <c r="G39550">
        <v>974.39750000000004</v>
      </c>
      <c r="H39550">
        <v>943.5</v>
      </c>
      <c r="I39550">
        <v>1007.0125</v>
      </c>
      <c r="J39550">
        <v>880.05150000000003</v>
      </c>
      <c r="K39550">
        <v>854.5</v>
      </c>
      <c r="L39550">
        <v>905.01250000000005</v>
      </c>
      <c r="M39550">
        <v>107</v>
      </c>
      <c r="N39550">
        <v>107</v>
      </c>
      <c r="O39550">
        <v>107</v>
      </c>
      <c r="P39550">
        <v>467.43549999999999</v>
      </c>
      <c r="Q39550">
        <v>408.48750000000001</v>
      </c>
      <c r="R39550">
        <v>531.58749999999998</v>
      </c>
      <c r="S39550">
        <v>136.51949999999999</v>
      </c>
      <c r="T39550">
        <v>128</v>
      </c>
      <c r="U39550">
        <v>146.5</v>
      </c>
      <c r="V39550">
        <v>2116</v>
      </c>
      <c r="W39550">
        <v>2116</v>
      </c>
      <c r="X39550">
        <v>2116</v>
      </c>
      <c r="Y39550">
        <v>0</v>
      </c>
      <c r="Z39550">
        <v>0</v>
      </c>
      <c r="AA39550">
        <v>0</v>
      </c>
      <c r="AB39550">
        <v>0</v>
      </c>
      <c r="AC39550">
        <v>0</v>
      </c>
      <c r="AD39550">
        <v>0</v>
      </c>
      <c r="AE39550">
        <v>98</v>
      </c>
      <c r="AF39550">
        <v>98</v>
      </c>
      <c r="AG39550">
        <v>98</v>
      </c>
      <c r="AH39550">
        <v>2106.998</v>
      </c>
      <c r="AI39550">
        <v>2107</v>
      </c>
      <c r="AJ39550">
        <v>2107</v>
      </c>
      <c r="AK39550" s="11" t="s">
        <v>432</v>
      </c>
      <c r="AL39550">
        <v>-31.205056922368001</v>
      </c>
      <c r="AM39550" s="11" t="s">
        <v>432</v>
      </c>
      <c r="AN39550">
        <v>207234.980934199</v>
      </c>
      <c r="AO39550">
        <v>10823.0977797375</v>
      </c>
      <c r="AP39550">
        <v>16238.8651087291</v>
      </c>
      <c r="AQ39550">
        <v>7498.12472348139</v>
      </c>
      <c r="AR39550">
        <v>40681.466092019502</v>
      </c>
      <c r="AS39550" s="11">
        <f t="shared" si="617"/>
        <v>0</v>
      </c>
    </row>
    <row r="39551" spans="1:45" x14ac:dyDescent="0.25">
      <c r="A39551">
        <v>39550</v>
      </c>
      <c r="B39551" s="11" t="s">
        <v>585</v>
      </c>
      <c r="C39551" s="1">
        <v>43964</v>
      </c>
      <c r="D39551">
        <v>3471.1444999999999</v>
      </c>
      <c r="E39551">
        <v>3307</v>
      </c>
      <c r="F39551">
        <v>3641.0625</v>
      </c>
      <c r="G39551">
        <v>991.75900000000001</v>
      </c>
      <c r="H39551">
        <v>961.48749999999995</v>
      </c>
      <c r="I39551">
        <v>1024.0125</v>
      </c>
      <c r="J39551">
        <v>895.14599999999996</v>
      </c>
      <c r="K39551">
        <v>871.5</v>
      </c>
      <c r="L39551">
        <v>920.51250000000005</v>
      </c>
      <c r="M39551">
        <v>96</v>
      </c>
      <c r="N39551">
        <v>96</v>
      </c>
      <c r="O39551">
        <v>96</v>
      </c>
      <c r="P39551">
        <v>477.52850000000001</v>
      </c>
      <c r="Q39551">
        <v>416.9375</v>
      </c>
      <c r="R39551">
        <v>545.01250000000005</v>
      </c>
      <c r="S39551">
        <v>138.904</v>
      </c>
      <c r="T39551">
        <v>131</v>
      </c>
      <c r="U39551">
        <v>148</v>
      </c>
      <c r="V39551">
        <v>2212</v>
      </c>
      <c r="W39551">
        <v>2212</v>
      </c>
      <c r="X39551">
        <v>2212</v>
      </c>
      <c r="Y39551">
        <v>0</v>
      </c>
      <c r="Z39551">
        <v>0</v>
      </c>
      <c r="AA39551">
        <v>0</v>
      </c>
      <c r="AB39551">
        <v>0</v>
      </c>
      <c r="AC39551">
        <v>0</v>
      </c>
      <c r="AD39551">
        <v>0</v>
      </c>
      <c r="AE39551">
        <v>100</v>
      </c>
      <c r="AF39551">
        <v>100</v>
      </c>
      <c r="AG39551">
        <v>100</v>
      </c>
      <c r="AH39551">
        <v>2206.998</v>
      </c>
      <c r="AI39551">
        <v>2207</v>
      </c>
      <c r="AJ39551">
        <v>2207</v>
      </c>
      <c r="AK39551" s="11" t="s">
        <v>432</v>
      </c>
      <c r="AL39551">
        <v>-31.379234368991</v>
      </c>
      <c r="AM39551" s="11" t="s">
        <v>432</v>
      </c>
      <c r="AN39551">
        <v>212281.79316185901</v>
      </c>
      <c r="AO39551">
        <v>10509.964839201401</v>
      </c>
      <c r="AP39551">
        <v>16138.462099038499</v>
      </c>
      <c r="AQ39551">
        <v>7420.7803146064298</v>
      </c>
      <c r="AR39551">
        <v>40441.934014789796</v>
      </c>
      <c r="AS39551" s="11">
        <f t="shared" si="617"/>
        <v>0</v>
      </c>
    </row>
    <row r="39552" spans="1:45" x14ac:dyDescent="0.25">
      <c r="A39552">
        <v>39551</v>
      </c>
      <c r="B39552" s="11" t="s">
        <v>585</v>
      </c>
      <c r="C39552" s="1">
        <v>43965</v>
      </c>
      <c r="D39552">
        <v>3544.0245</v>
      </c>
      <c r="E39552">
        <v>3384.9749999999999</v>
      </c>
      <c r="F39552">
        <v>3726.0625</v>
      </c>
      <c r="G39552">
        <v>1015.492</v>
      </c>
      <c r="H39552">
        <v>983.5</v>
      </c>
      <c r="I39552">
        <v>1050</v>
      </c>
      <c r="J39552">
        <v>916.35249999999996</v>
      </c>
      <c r="K39552">
        <v>891.5</v>
      </c>
      <c r="L39552">
        <v>944.5</v>
      </c>
      <c r="M39552">
        <v>93</v>
      </c>
      <c r="N39552">
        <v>93</v>
      </c>
      <c r="O39552">
        <v>93</v>
      </c>
      <c r="P39552">
        <v>509.0795</v>
      </c>
      <c r="Q39552">
        <v>443.98750000000001</v>
      </c>
      <c r="R39552">
        <v>580.52499999999998</v>
      </c>
      <c r="S39552">
        <v>145.79150000000001</v>
      </c>
      <c r="T39552">
        <v>137.5</v>
      </c>
      <c r="U39552">
        <v>155</v>
      </c>
      <c r="V39552">
        <v>2305</v>
      </c>
      <c r="W39552">
        <v>2305</v>
      </c>
      <c r="X39552">
        <v>2305</v>
      </c>
      <c r="Y39552">
        <v>0</v>
      </c>
      <c r="Z39552">
        <v>0</v>
      </c>
      <c r="AA39552">
        <v>0</v>
      </c>
      <c r="AB39552">
        <v>0</v>
      </c>
      <c r="AC39552">
        <v>0</v>
      </c>
      <c r="AD39552">
        <v>0</v>
      </c>
      <c r="AE39552">
        <v>102.998</v>
      </c>
      <c r="AF39552">
        <v>103</v>
      </c>
      <c r="AG39552">
        <v>103</v>
      </c>
      <c r="AH39552">
        <v>2309.9960000000001</v>
      </c>
      <c r="AI39552">
        <v>2310</v>
      </c>
      <c r="AJ39552">
        <v>2310</v>
      </c>
      <c r="AK39552" s="11" t="s">
        <v>432</v>
      </c>
      <c r="AL39552">
        <v>-31.649091712933998</v>
      </c>
      <c r="AM39552" s="11" t="s">
        <v>432</v>
      </c>
      <c r="AN39552">
        <v>217743.70958269201</v>
      </c>
      <c r="AO39552">
        <v>10231.6494072551</v>
      </c>
      <c r="AP39552">
        <v>16031.0113997139</v>
      </c>
      <c r="AQ39552">
        <v>7309.6386411234698</v>
      </c>
      <c r="AR39552">
        <v>40311.889918369801</v>
      </c>
      <c r="AS39552" s="11">
        <f t="shared" si="617"/>
        <v>0</v>
      </c>
    </row>
    <row r="39553" spans="1:45" x14ac:dyDescent="0.25">
      <c r="A39553">
        <v>39552</v>
      </c>
      <c r="B39553" s="11" t="s">
        <v>585</v>
      </c>
      <c r="C39553" s="1">
        <v>43966</v>
      </c>
      <c r="D39553">
        <v>3653.3409999999999</v>
      </c>
      <c r="E39553">
        <v>3491.4875000000002</v>
      </c>
      <c r="F39553">
        <v>3833.5124999999998</v>
      </c>
      <c r="G39553">
        <v>1045.5899999999999</v>
      </c>
      <c r="H39553">
        <v>1015</v>
      </c>
      <c r="I39553">
        <v>1079.5125</v>
      </c>
      <c r="J39553">
        <v>944.11350000000004</v>
      </c>
      <c r="K39553">
        <v>918.5</v>
      </c>
      <c r="L39553">
        <v>971.5</v>
      </c>
      <c r="M39553">
        <v>113</v>
      </c>
      <c r="N39553">
        <v>113</v>
      </c>
      <c r="O39553">
        <v>113</v>
      </c>
      <c r="P39553">
        <v>554.97</v>
      </c>
      <c r="Q39553">
        <v>488.98750000000001</v>
      </c>
      <c r="R39553">
        <v>625.5</v>
      </c>
      <c r="S39553">
        <v>156.0445</v>
      </c>
      <c r="T39553">
        <v>147</v>
      </c>
      <c r="U39553">
        <v>166.5</v>
      </c>
      <c r="V39553">
        <v>2418</v>
      </c>
      <c r="W39553">
        <v>2418</v>
      </c>
      <c r="X39553">
        <v>2418</v>
      </c>
      <c r="Y39553">
        <v>0</v>
      </c>
      <c r="Z39553">
        <v>0</v>
      </c>
      <c r="AA39553">
        <v>0</v>
      </c>
      <c r="AB39553">
        <v>0</v>
      </c>
      <c r="AC39553">
        <v>0</v>
      </c>
      <c r="AD39553">
        <v>0</v>
      </c>
      <c r="AE39553">
        <v>105</v>
      </c>
      <c r="AF39553">
        <v>105</v>
      </c>
      <c r="AG39553">
        <v>105</v>
      </c>
      <c r="AH39553">
        <v>2414.9960000000001</v>
      </c>
      <c r="AI39553">
        <v>2415</v>
      </c>
      <c r="AJ39553">
        <v>2415</v>
      </c>
      <c r="AK39553" s="11" t="s">
        <v>432</v>
      </c>
      <c r="AL39553">
        <v>-31.982382166295</v>
      </c>
      <c r="AM39553" s="11" t="s">
        <v>432</v>
      </c>
      <c r="AN39553">
        <v>223456.584944111</v>
      </c>
      <c r="AO39553">
        <v>9968.4499212859992</v>
      </c>
      <c r="AP39553">
        <v>15850.683536139501</v>
      </c>
      <c r="AQ39553">
        <v>7133.9716624379198</v>
      </c>
      <c r="AR39553">
        <v>40256.910671182697</v>
      </c>
      <c r="AS39553" s="11">
        <f t="shared" si="617"/>
        <v>0</v>
      </c>
    </row>
    <row r="39554" spans="1:45" x14ac:dyDescent="0.25">
      <c r="A39554">
        <v>39553</v>
      </c>
      <c r="B39554" s="11" t="s">
        <v>585</v>
      </c>
      <c r="C39554" s="1">
        <v>43967</v>
      </c>
      <c r="D39554">
        <v>3792.0790000000002</v>
      </c>
      <c r="E39554">
        <v>3639.8625000000002</v>
      </c>
      <c r="F39554">
        <v>3976.5</v>
      </c>
      <c r="G39554">
        <v>1081.2245</v>
      </c>
      <c r="H39554">
        <v>1048.5</v>
      </c>
      <c r="I39554">
        <v>1115</v>
      </c>
      <c r="J39554">
        <v>977.67049999999995</v>
      </c>
      <c r="K39554">
        <v>951.5</v>
      </c>
      <c r="L39554">
        <v>1006</v>
      </c>
      <c r="M39554">
        <v>119</v>
      </c>
      <c r="N39554">
        <v>119</v>
      </c>
      <c r="O39554">
        <v>119</v>
      </c>
      <c r="P39554">
        <v>593.97349999999994</v>
      </c>
      <c r="Q39554">
        <v>528.98749999999995</v>
      </c>
      <c r="R39554">
        <v>675.03750000000002</v>
      </c>
      <c r="S39554">
        <v>165.791</v>
      </c>
      <c r="T39554">
        <v>157</v>
      </c>
      <c r="U39554">
        <v>175.51249999999999</v>
      </c>
      <c r="V39554">
        <v>2537</v>
      </c>
      <c r="W39554">
        <v>2537</v>
      </c>
      <c r="X39554">
        <v>2537</v>
      </c>
      <c r="Y39554">
        <v>0</v>
      </c>
      <c r="Z39554">
        <v>0</v>
      </c>
      <c r="AA39554">
        <v>0</v>
      </c>
      <c r="AB39554">
        <v>0</v>
      </c>
      <c r="AC39554">
        <v>0</v>
      </c>
      <c r="AD39554">
        <v>0</v>
      </c>
      <c r="AE39554">
        <v>105.001</v>
      </c>
      <c r="AF39554">
        <v>105</v>
      </c>
      <c r="AG39554">
        <v>105</v>
      </c>
      <c r="AH39554">
        <v>2519.9969999999998</v>
      </c>
      <c r="AI39554">
        <v>2520</v>
      </c>
      <c r="AJ39554">
        <v>2520</v>
      </c>
      <c r="AK39554" s="11" t="s">
        <v>433</v>
      </c>
      <c r="AL39554">
        <v>-30.629449150978001</v>
      </c>
      <c r="AM39554" s="11" t="s">
        <v>432</v>
      </c>
      <c r="AN39554">
        <v>229170.11744420201</v>
      </c>
      <c r="AO39554">
        <v>9744.0630324330104</v>
      </c>
      <c r="AP39554">
        <v>15690.878907603301</v>
      </c>
      <c r="AQ39554">
        <v>6947.0164557732596</v>
      </c>
      <c r="AR39554">
        <v>40133.451751364002</v>
      </c>
      <c r="AS39554" s="11">
        <f t="shared" ref="AS39554:AS39617" si="618">_xlfn.IFNA(INDEX($BI$2:$BI$53,MATCH(B39561,$BH$2:$BH$53,0)),0)</f>
        <v>0</v>
      </c>
    </row>
    <row r="39555" spans="1:45" x14ac:dyDescent="0.25">
      <c r="A39555">
        <v>39554</v>
      </c>
      <c r="B39555" s="11" t="s">
        <v>585</v>
      </c>
      <c r="C39555" s="1">
        <v>43968</v>
      </c>
      <c r="D39555">
        <v>3952.5859999999998</v>
      </c>
      <c r="E39555">
        <v>3788.4875000000002</v>
      </c>
      <c r="F39555">
        <v>4123.05</v>
      </c>
      <c r="G39555">
        <v>1123.4135000000001</v>
      </c>
      <c r="H39555">
        <v>1090.4875</v>
      </c>
      <c r="I39555">
        <v>1156</v>
      </c>
      <c r="J39555">
        <v>1017.6464999999999</v>
      </c>
      <c r="K39555">
        <v>990.5</v>
      </c>
      <c r="L39555">
        <v>1044.5</v>
      </c>
      <c r="M39555">
        <v>94</v>
      </c>
      <c r="N39555">
        <v>94</v>
      </c>
      <c r="O39555">
        <v>94</v>
      </c>
      <c r="P39555">
        <v>620.45299999999997</v>
      </c>
      <c r="Q39555">
        <v>548.97500000000002</v>
      </c>
      <c r="R39555">
        <v>699.51250000000005</v>
      </c>
      <c r="S39555">
        <v>174.11600000000001</v>
      </c>
      <c r="T39555">
        <v>165</v>
      </c>
      <c r="U39555">
        <v>184.5</v>
      </c>
      <c r="V39555">
        <v>2631</v>
      </c>
      <c r="W39555">
        <v>2631</v>
      </c>
      <c r="X39555">
        <v>2631</v>
      </c>
      <c r="Y39555">
        <v>0</v>
      </c>
      <c r="Z39555">
        <v>0</v>
      </c>
      <c r="AA39555">
        <v>0</v>
      </c>
      <c r="AB39555">
        <v>0</v>
      </c>
      <c r="AC39555">
        <v>0</v>
      </c>
      <c r="AD39555">
        <v>0</v>
      </c>
      <c r="AE39555">
        <v>105</v>
      </c>
      <c r="AF39555">
        <v>105</v>
      </c>
      <c r="AG39555">
        <v>105</v>
      </c>
      <c r="AH39555">
        <v>2624.9969999999998</v>
      </c>
      <c r="AI39555">
        <v>2625</v>
      </c>
      <c r="AJ39555">
        <v>2625</v>
      </c>
      <c r="AK39555" s="11" t="s">
        <v>433</v>
      </c>
      <c r="AL39555">
        <v>-30.629449150978001</v>
      </c>
      <c r="AM39555" s="11" t="s">
        <v>432</v>
      </c>
      <c r="AN39555">
        <v>234589.78721675501</v>
      </c>
      <c r="AO39555">
        <v>9474.4138411830099</v>
      </c>
      <c r="AP39555">
        <v>15530.7660304951</v>
      </c>
      <c r="AQ39555">
        <v>6793.5346787802901</v>
      </c>
      <c r="AR39555">
        <v>40434.075659775699</v>
      </c>
      <c r="AS39555" s="11">
        <f t="shared" si="618"/>
        <v>0</v>
      </c>
    </row>
    <row r="39556" spans="1:45" x14ac:dyDescent="0.25">
      <c r="A39556">
        <v>39555</v>
      </c>
      <c r="B39556" s="11" t="s">
        <v>585</v>
      </c>
      <c r="C39556" s="1">
        <v>43969</v>
      </c>
      <c r="D39556">
        <v>4069.2660000000001</v>
      </c>
      <c r="E39556">
        <v>3831.9625000000001</v>
      </c>
      <c r="F39556">
        <v>4451.5249999999996</v>
      </c>
      <c r="G39556">
        <v>1156.7175</v>
      </c>
      <c r="H39556">
        <v>1106.9875</v>
      </c>
      <c r="I39556">
        <v>1240.0125</v>
      </c>
      <c r="J39556">
        <v>1048.3734999999999</v>
      </c>
      <c r="K39556">
        <v>1003.4875</v>
      </c>
      <c r="L39556">
        <v>1128.55</v>
      </c>
      <c r="M39556">
        <v>91</v>
      </c>
      <c r="N39556">
        <v>91</v>
      </c>
      <c r="O39556">
        <v>91</v>
      </c>
      <c r="P39556">
        <v>574.33299999999997</v>
      </c>
      <c r="Q39556">
        <v>419.98750000000001</v>
      </c>
      <c r="R39556">
        <v>936.58749999999998</v>
      </c>
      <c r="S39556">
        <v>166.6</v>
      </c>
      <c r="T39556">
        <v>134</v>
      </c>
      <c r="U39556">
        <v>245.53749999999999</v>
      </c>
      <c r="V39556">
        <v>2722</v>
      </c>
      <c r="W39556">
        <v>2722</v>
      </c>
      <c r="X39556">
        <v>2722</v>
      </c>
      <c r="Y39556">
        <v>0</v>
      </c>
      <c r="Z39556">
        <v>0</v>
      </c>
      <c r="AA39556">
        <v>0</v>
      </c>
      <c r="AB39556">
        <v>0</v>
      </c>
      <c r="AC39556">
        <v>0</v>
      </c>
      <c r="AD39556">
        <v>0</v>
      </c>
      <c r="AE39556">
        <v>107</v>
      </c>
      <c r="AF39556">
        <v>107</v>
      </c>
      <c r="AG39556">
        <v>107</v>
      </c>
      <c r="AH39556">
        <v>2731.9969999999998</v>
      </c>
      <c r="AI39556">
        <v>2732</v>
      </c>
      <c r="AJ39556">
        <v>2732</v>
      </c>
      <c r="AK39556" s="11" t="s">
        <v>433</v>
      </c>
      <c r="AL39556">
        <v>-30.629449150978001</v>
      </c>
      <c r="AM39556" s="11" t="s">
        <v>432</v>
      </c>
      <c r="AN39556">
        <v>239448.13375921699</v>
      </c>
      <c r="AO39556">
        <v>9269.1398560794805</v>
      </c>
      <c r="AP39556">
        <v>15308.2030902526</v>
      </c>
      <c r="AQ39556">
        <v>6626.6835042558596</v>
      </c>
      <c r="AR39556">
        <v>40033.205945841997</v>
      </c>
      <c r="AS39556" s="11">
        <f t="shared" si="618"/>
        <v>0</v>
      </c>
    </row>
    <row r="39557" spans="1:45" x14ac:dyDescent="0.25">
      <c r="A39557">
        <v>39556</v>
      </c>
      <c r="B39557" s="11" t="s">
        <v>585</v>
      </c>
      <c r="C39557" s="1">
        <v>43970</v>
      </c>
      <c r="D39557">
        <v>4126.9195</v>
      </c>
      <c r="E39557">
        <v>3659.9749999999999</v>
      </c>
      <c r="F39557">
        <v>5198.1000000000004</v>
      </c>
      <c r="G39557">
        <v>1177.1420000000001</v>
      </c>
      <c r="H39557">
        <v>1076.4875</v>
      </c>
      <c r="I39557">
        <v>1409.55</v>
      </c>
      <c r="J39557">
        <v>1065.7474999999999</v>
      </c>
      <c r="K39557">
        <v>970.98749999999995</v>
      </c>
      <c r="L39557">
        <v>1295.5374999999999</v>
      </c>
      <c r="M39557">
        <v>115</v>
      </c>
      <c r="N39557">
        <v>115</v>
      </c>
      <c r="O39557">
        <v>115</v>
      </c>
      <c r="P39557">
        <v>517.99099999999999</v>
      </c>
      <c r="Q39557">
        <v>227.98750000000001</v>
      </c>
      <c r="R39557">
        <v>1208.5125</v>
      </c>
      <c r="S39557">
        <v>156.23699999999999</v>
      </c>
      <c r="T39557">
        <v>94.5</v>
      </c>
      <c r="U39557">
        <v>313.55</v>
      </c>
      <c r="V39557">
        <v>2837</v>
      </c>
      <c r="W39557">
        <v>2837</v>
      </c>
      <c r="X39557">
        <v>2837</v>
      </c>
      <c r="Y39557">
        <v>0</v>
      </c>
      <c r="Z39557">
        <v>0</v>
      </c>
      <c r="AA39557">
        <v>0</v>
      </c>
      <c r="AB39557">
        <v>0</v>
      </c>
      <c r="AC39557">
        <v>0</v>
      </c>
      <c r="AD39557">
        <v>0</v>
      </c>
      <c r="AE39557">
        <v>114</v>
      </c>
      <c r="AF39557">
        <v>114</v>
      </c>
      <c r="AG39557">
        <v>114</v>
      </c>
      <c r="AH39557">
        <v>2845.9969999999998</v>
      </c>
      <c r="AI39557">
        <v>2846</v>
      </c>
      <c r="AJ39557">
        <v>2846</v>
      </c>
      <c r="AK39557" s="11" t="s">
        <v>433</v>
      </c>
      <c r="AL39557">
        <v>-30.629449150978001</v>
      </c>
      <c r="AM39557" s="11" t="s">
        <v>432</v>
      </c>
      <c r="AN39557">
        <v>243587.96866944199</v>
      </c>
      <c r="AO39557">
        <v>9081.5732742302898</v>
      </c>
      <c r="AP39557">
        <v>15096.621309971501</v>
      </c>
      <c r="AQ39557">
        <v>6495.9647371157998</v>
      </c>
      <c r="AR39557">
        <v>39916.929913564003</v>
      </c>
      <c r="AS39557" s="11">
        <f t="shared" si="618"/>
        <v>0</v>
      </c>
    </row>
    <row r="39558" spans="1:45" x14ac:dyDescent="0.25">
      <c r="A39558">
        <v>39557</v>
      </c>
      <c r="B39558" s="11" t="s">
        <v>585</v>
      </c>
      <c r="C39558" s="1">
        <v>43971</v>
      </c>
      <c r="D39558">
        <v>4173.8275000000003</v>
      </c>
      <c r="E39558">
        <v>3461.9250000000002</v>
      </c>
      <c r="F39558">
        <v>5917.8625000000002</v>
      </c>
      <c r="G39558">
        <v>1193.9949999999999</v>
      </c>
      <c r="H39558">
        <v>1036.4749999999999</v>
      </c>
      <c r="I39558">
        <v>1574.35</v>
      </c>
      <c r="J39558">
        <v>1079.1295</v>
      </c>
      <c r="K39558">
        <v>922.48749999999995</v>
      </c>
      <c r="L39558">
        <v>1467.7375</v>
      </c>
      <c r="M39558">
        <v>135</v>
      </c>
      <c r="N39558">
        <v>135</v>
      </c>
      <c r="O39558">
        <v>135</v>
      </c>
      <c r="P39558">
        <v>523.80200000000002</v>
      </c>
      <c r="Q39558">
        <v>242.92500000000001</v>
      </c>
      <c r="R39558">
        <v>1218.7750000000001</v>
      </c>
      <c r="S39558">
        <v>160.19149999999999</v>
      </c>
      <c r="T39558">
        <v>95.5</v>
      </c>
      <c r="U39558">
        <v>318.0625</v>
      </c>
      <c r="V39558">
        <v>2972</v>
      </c>
      <c r="W39558">
        <v>2972</v>
      </c>
      <c r="X39558">
        <v>2972</v>
      </c>
      <c r="Y39558">
        <v>0</v>
      </c>
      <c r="Z39558">
        <v>0</v>
      </c>
      <c r="AA39558">
        <v>0</v>
      </c>
      <c r="AB39558">
        <v>0</v>
      </c>
      <c r="AC39558">
        <v>0</v>
      </c>
      <c r="AD39558">
        <v>0</v>
      </c>
      <c r="AE39558">
        <v>123.998</v>
      </c>
      <c r="AF39558">
        <v>124</v>
      </c>
      <c r="AG39558">
        <v>124</v>
      </c>
      <c r="AH39558">
        <v>2969.9949999999999</v>
      </c>
      <c r="AI39558">
        <v>2970</v>
      </c>
      <c r="AJ39558">
        <v>2970</v>
      </c>
      <c r="AK39558" s="11" t="s">
        <v>433</v>
      </c>
      <c r="AL39558">
        <v>-30.629449150978001</v>
      </c>
      <c r="AM39558" s="11" t="s">
        <v>432</v>
      </c>
      <c r="AN39558">
        <v>247019.73463640001</v>
      </c>
      <c r="AO39558">
        <v>8998.0850020024209</v>
      </c>
      <c r="AP39558">
        <v>14863.3939790446</v>
      </c>
      <c r="AQ39558">
        <v>6371.2452323362204</v>
      </c>
      <c r="AR39558">
        <v>39513.668872521797</v>
      </c>
      <c r="AS39558" s="11">
        <f t="shared" si="618"/>
        <v>0</v>
      </c>
    </row>
    <row r="39559" spans="1:45" x14ac:dyDescent="0.25">
      <c r="A39559">
        <v>39558</v>
      </c>
      <c r="B39559" s="11" t="s">
        <v>585</v>
      </c>
      <c r="C39559" s="1">
        <v>43972</v>
      </c>
      <c r="D39559">
        <v>4196.2984999999999</v>
      </c>
      <c r="E39559">
        <v>3208.4875000000002</v>
      </c>
      <c r="F39559">
        <v>6642.9125000000004</v>
      </c>
      <c r="G39559">
        <v>1199.173</v>
      </c>
      <c r="H39559">
        <v>969.47500000000002</v>
      </c>
      <c r="I39559">
        <v>1767.1375</v>
      </c>
      <c r="J39559">
        <v>1081.6949999999999</v>
      </c>
      <c r="K39559">
        <v>854.98749999999995</v>
      </c>
      <c r="L39559">
        <v>1649.175</v>
      </c>
      <c r="M39559">
        <v>127</v>
      </c>
      <c r="N39559">
        <v>127</v>
      </c>
      <c r="O39559">
        <v>127</v>
      </c>
      <c r="P39559">
        <v>533.35850000000005</v>
      </c>
      <c r="Q39559">
        <v>249</v>
      </c>
      <c r="R39559">
        <v>1241.0125</v>
      </c>
      <c r="S39559">
        <v>158.797</v>
      </c>
      <c r="T39559">
        <v>85</v>
      </c>
      <c r="U39559">
        <v>342.53750000000002</v>
      </c>
      <c r="V39559">
        <v>3099</v>
      </c>
      <c r="W39559">
        <v>3099</v>
      </c>
      <c r="X39559">
        <v>3099</v>
      </c>
      <c r="Y39559">
        <v>0</v>
      </c>
      <c r="Z39559">
        <v>0</v>
      </c>
      <c r="AA39559">
        <v>0</v>
      </c>
      <c r="AB39559">
        <v>0</v>
      </c>
      <c r="AC39559">
        <v>0</v>
      </c>
      <c r="AD39559">
        <v>0</v>
      </c>
      <c r="AE39559">
        <v>133</v>
      </c>
      <c r="AF39559">
        <v>133</v>
      </c>
      <c r="AG39559">
        <v>133</v>
      </c>
      <c r="AH39559">
        <v>3102.9949999999999</v>
      </c>
      <c r="AI39559">
        <v>3103</v>
      </c>
      <c r="AJ39559">
        <v>3103</v>
      </c>
      <c r="AK39559" s="11" t="s">
        <v>433</v>
      </c>
      <c r="AL39559">
        <v>-30.629449150978001</v>
      </c>
      <c r="AM39559" s="11" t="s">
        <v>432</v>
      </c>
      <c r="AN39559">
        <v>249913.215364565</v>
      </c>
      <c r="AO39559">
        <v>8990.4734633501503</v>
      </c>
      <c r="AP39559">
        <v>14606.043595612</v>
      </c>
      <c r="AQ39559">
        <v>6167.1309948541202</v>
      </c>
      <c r="AR39559">
        <v>39075.333678515301</v>
      </c>
      <c r="AS39559" s="11">
        <f t="shared" si="618"/>
        <v>0</v>
      </c>
    </row>
    <row r="39560" spans="1:45" x14ac:dyDescent="0.25">
      <c r="A39560">
        <v>39559</v>
      </c>
      <c r="B39560" s="11" t="s">
        <v>585</v>
      </c>
      <c r="C39560" s="1">
        <v>43973</v>
      </c>
      <c r="D39560">
        <v>4181.2075000000004</v>
      </c>
      <c r="E39560">
        <v>2916.4749999999999</v>
      </c>
      <c r="F39560">
        <v>7340.7624999999998</v>
      </c>
      <c r="G39560">
        <v>1193.145</v>
      </c>
      <c r="H39560">
        <v>878.46249999999998</v>
      </c>
      <c r="I39560">
        <v>1981.7625</v>
      </c>
      <c r="J39560">
        <v>1073.962</v>
      </c>
      <c r="K39560">
        <v>763.48749999999995</v>
      </c>
      <c r="L39560">
        <v>1847.2249999999999</v>
      </c>
      <c r="M39560">
        <v>150</v>
      </c>
      <c r="N39560">
        <v>150</v>
      </c>
      <c r="O39560">
        <v>150</v>
      </c>
      <c r="P39560">
        <v>539.20600000000002</v>
      </c>
      <c r="Q39560">
        <v>248.5</v>
      </c>
      <c r="R39560">
        <v>1271.95</v>
      </c>
      <c r="S39560">
        <v>156.44999999999999</v>
      </c>
      <c r="T39560">
        <v>70</v>
      </c>
      <c r="U39560">
        <v>370.5</v>
      </c>
      <c r="V39560">
        <v>3249</v>
      </c>
      <c r="W39560">
        <v>3249</v>
      </c>
      <c r="X39560">
        <v>3249</v>
      </c>
      <c r="Y39560">
        <v>0</v>
      </c>
      <c r="Z39560">
        <v>0</v>
      </c>
      <c r="AA39560">
        <v>0</v>
      </c>
      <c r="AB39560">
        <v>0</v>
      </c>
      <c r="AC39560">
        <v>0</v>
      </c>
      <c r="AD39560">
        <v>0</v>
      </c>
      <c r="AE39560">
        <v>139</v>
      </c>
      <c r="AF39560">
        <v>139</v>
      </c>
      <c r="AG39560">
        <v>139</v>
      </c>
      <c r="AH39560">
        <v>3241.9949999999999</v>
      </c>
      <c r="AI39560">
        <v>3242</v>
      </c>
      <c r="AJ39560">
        <v>3242</v>
      </c>
      <c r="AK39560" s="11" t="s">
        <v>433</v>
      </c>
      <c r="AL39560">
        <v>-30.629449150978001</v>
      </c>
      <c r="AM39560" s="11" t="s">
        <v>432</v>
      </c>
      <c r="AN39560">
        <v>252513.32602347099</v>
      </c>
      <c r="AO39560">
        <v>9141.4071383342998</v>
      </c>
      <c r="AP39560">
        <v>14347.3646892287</v>
      </c>
      <c r="AQ39560">
        <v>5979.0342193022398</v>
      </c>
      <c r="AR39560">
        <v>38550.570152366898</v>
      </c>
      <c r="AS39560" s="11">
        <f t="shared" si="618"/>
        <v>0</v>
      </c>
    </row>
    <row r="39561" spans="1:45" x14ac:dyDescent="0.25">
      <c r="A39561">
        <v>39560</v>
      </c>
      <c r="B39561" s="11" t="s">
        <v>585</v>
      </c>
      <c r="C39561" s="1">
        <v>43974</v>
      </c>
      <c r="D39561">
        <v>4137.3720000000003</v>
      </c>
      <c r="E39561">
        <v>2605.4375</v>
      </c>
      <c r="F39561">
        <v>8119.4125000000004</v>
      </c>
      <c r="G39561">
        <v>1181.5029999999999</v>
      </c>
      <c r="H39561">
        <v>785.98749999999995</v>
      </c>
      <c r="I39561">
        <v>2192.1</v>
      </c>
      <c r="J39561">
        <v>1060.7670000000001</v>
      </c>
      <c r="K39561">
        <v>671.98749999999995</v>
      </c>
      <c r="L39561">
        <v>2042.0875000000001</v>
      </c>
      <c r="M39561">
        <v>139</v>
      </c>
      <c r="N39561">
        <v>139</v>
      </c>
      <c r="O39561">
        <v>139</v>
      </c>
      <c r="P39561">
        <v>544.3845</v>
      </c>
      <c r="Q39561">
        <v>245.48750000000001</v>
      </c>
      <c r="R39561">
        <v>1283.5374999999999</v>
      </c>
      <c r="S39561">
        <v>157.47499999999999</v>
      </c>
      <c r="T39561">
        <v>74.487499999999997</v>
      </c>
      <c r="U39561">
        <v>375.55</v>
      </c>
      <c r="V39561">
        <v>3388</v>
      </c>
      <c r="W39561">
        <v>3388</v>
      </c>
      <c r="X39561">
        <v>3388</v>
      </c>
      <c r="Y39561">
        <v>0</v>
      </c>
      <c r="Z39561">
        <v>0</v>
      </c>
      <c r="AA39561">
        <v>0</v>
      </c>
      <c r="AB39561">
        <v>0</v>
      </c>
      <c r="AC39561">
        <v>0</v>
      </c>
      <c r="AD39561">
        <v>0</v>
      </c>
      <c r="AE39561">
        <v>128.62899999999999</v>
      </c>
      <c r="AF39561">
        <v>98</v>
      </c>
      <c r="AG39561">
        <v>208</v>
      </c>
      <c r="AH39561">
        <v>3370.6239999999998</v>
      </c>
      <c r="AI39561">
        <v>3340</v>
      </c>
      <c r="AJ39561">
        <v>3450</v>
      </c>
      <c r="AK39561" s="11" t="s">
        <v>433</v>
      </c>
      <c r="AL39561">
        <v>-30.629449150978001</v>
      </c>
      <c r="AM39561" s="11" t="s">
        <v>433</v>
      </c>
      <c r="AN39561">
        <v>254786.10781911801</v>
      </c>
      <c r="AO39561">
        <v>9438.2281185485208</v>
      </c>
      <c r="AP39561">
        <v>14001.9659680841</v>
      </c>
      <c r="AQ39561">
        <v>5714.8085778966497</v>
      </c>
      <c r="AR39561">
        <v>37760.902375181002</v>
      </c>
      <c r="AS39561" s="11">
        <f t="shared" si="618"/>
        <v>0</v>
      </c>
    </row>
    <row r="39562" spans="1:45" x14ac:dyDescent="0.25">
      <c r="A39562">
        <v>39561</v>
      </c>
      <c r="B39562" s="11" t="s">
        <v>585</v>
      </c>
      <c r="C39562" s="1">
        <v>43975</v>
      </c>
      <c r="D39562">
        <v>4083.5954999999999</v>
      </c>
      <c r="E39562">
        <v>2270.9124999999999</v>
      </c>
      <c r="F39562">
        <v>8679.4</v>
      </c>
      <c r="G39562">
        <v>1180.6614999999999</v>
      </c>
      <c r="H39562">
        <v>730.95</v>
      </c>
      <c r="I39562">
        <v>2330.1374999999998</v>
      </c>
      <c r="J39562">
        <v>1058.4265</v>
      </c>
      <c r="K39562">
        <v>618.47500000000002</v>
      </c>
      <c r="L39562">
        <v>2161.2249999999999</v>
      </c>
      <c r="M39562">
        <v>153</v>
      </c>
      <c r="N39562">
        <v>153</v>
      </c>
      <c r="O39562">
        <v>153</v>
      </c>
      <c r="P39562">
        <v>543.17049999999995</v>
      </c>
      <c r="Q39562">
        <v>239.48750000000001</v>
      </c>
      <c r="R39562">
        <v>1278.075</v>
      </c>
      <c r="S39562">
        <v>158.3715</v>
      </c>
      <c r="T39562">
        <v>73.5</v>
      </c>
      <c r="U39562">
        <v>375.55</v>
      </c>
      <c r="V39562">
        <v>3541</v>
      </c>
      <c r="W39562">
        <v>3541</v>
      </c>
      <c r="X39562">
        <v>3541</v>
      </c>
      <c r="Y39562">
        <v>0</v>
      </c>
      <c r="Z39562">
        <v>0</v>
      </c>
      <c r="AA39562">
        <v>0</v>
      </c>
      <c r="AB39562">
        <v>0</v>
      </c>
      <c r="AC39562">
        <v>0</v>
      </c>
      <c r="AD39562">
        <v>0</v>
      </c>
      <c r="AE39562">
        <v>115.67100000000001</v>
      </c>
      <c r="AF39562">
        <v>54</v>
      </c>
      <c r="AG39562">
        <v>272</v>
      </c>
      <c r="AH39562">
        <v>3486.2950000000001</v>
      </c>
      <c r="AI39562">
        <v>3398</v>
      </c>
      <c r="AJ39562">
        <v>3720</v>
      </c>
      <c r="AK39562" s="11" t="s">
        <v>433</v>
      </c>
      <c r="AL39562">
        <v>-30.629449150978001</v>
      </c>
      <c r="AM39562" s="11" t="s">
        <v>433</v>
      </c>
      <c r="AN39562">
        <v>257058.889614763</v>
      </c>
      <c r="AP39562">
        <v>13631.946045983401</v>
      </c>
      <c r="AQ39562">
        <v>5440.40980407596</v>
      </c>
      <c r="AR39562">
        <v>36973.805676817101</v>
      </c>
      <c r="AS39562" s="11">
        <f t="shared" si="618"/>
        <v>0</v>
      </c>
    </row>
    <row r="39563" spans="1:45" x14ac:dyDescent="0.25">
      <c r="A39563">
        <v>39562</v>
      </c>
      <c r="B39563" s="11" t="s">
        <v>585</v>
      </c>
      <c r="C39563" s="1">
        <v>43976</v>
      </c>
      <c r="D39563">
        <v>4071.8470000000002</v>
      </c>
      <c r="E39563">
        <v>2132.1624999999999</v>
      </c>
      <c r="F39563">
        <v>9004.625</v>
      </c>
      <c r="G39563">
        <v>1191.491</v>
      </c>
      <c r="H39563">
        <v>718.47500000000002</v>
      </c>
      <c r="I39563">
        <v>2412.125</v>
      </c>
      <c r="J39563">
        <v>1067.7515000000001</v>
      </c>
      <c r="K39563">
        <v>610.98749999999995</v>
      </c>
      <c r="L39563">
        <v>2231.6</v>
      </c>
      <c r="M39563">
        <v>92</v>
      </c>
      <c r="N39563">
        <v>92</v>
      </c>
      <c r="O39563">
        <v>92</v>
      </c>
      <c r="P39563">
        <v>539.86249999999995</v>
      </c>
      <c r="Q39563">
        <v>245.36250000000001</v>
      </c>
      <c r="R39563">
        <v>1296.8375000000001</v>
      </c>
      <c r="S39563">
        <v>158.02000000000001</v>
      </c>
      <c r="T39563">
        <v>73.974999999999994</v>
      </c>
      <c r="U39563">
        <v>377.51249999999999</v>
      </c>
      <c r="V39563">
        <v>3633</v>
      </c>
      <c r="W39563">
        <v>3633</v>
      </c>
      <c r="X39563">
        <v>3633</v>
      </c>
      <c r="Y39563">
        <v>0</v>
      </c>
      <c r="Z39563">
        <v>0</v>
      </c>
      <c r="AA39563">
        <v>0</v>
      </c>
      <c r="AB39563">
        <v>0</v>
      </c>
      <c r="AC39563">
        <v>0</v>
      </c>
      <c r="AD39563">
        <v>0</v>
      </c>
      <c r="AE39563">
        <v>117.718</v>
      </c>
      <c r="AF39563">
        <v>55</v>
      </c>
      <c r="AG39563">
        <v>277</v>
      </c>
      <c r="AH39563">
        <v>3604.0129999999999</v>
      </c>
      <c r="AI39563">
        <v>3453</v>
      </c>
      <c r="AJ39563">
        <v>3994</v>
      </c>
      <c r="AK39563" s="11" t="s">
        <v>433</v>
      </c>
      <c r="AL39563">
        <v>-30.629449150978001</v>
      </c>
      <c r="AM39563" s="11" t="s">
        <v>433</v>
      </c>
      <c r="AN39563">
        <v>259331.67141041</v>
      </c>
      <c r="AP39563">
        <v>13233.6555979734</v>
      </c>
      <c r="AQ39563">
        <v>5158.7338410846896</v>
      </c>
      <c r="AR39563">
        <v>36227.826960288701</v>
      </c>
      <c r="AS39563" s="11">
        <f t="shared" si="618"/>
        <v>0</v>
      </c>
    </row>
    <row r="39564" spans="1:45" x14ac:dyDescent="0.25">
      <c r="A39564">
        <v>39563</v>
      </c>
      <c r="B39564" s="11" t="s">
        <v>585</v>
      </c>
      <c r="C39564" s="1">
        <v>43977</v>
      </c>
      <c r="D39564">
        <v>4094.4085</v>
      </c>
      <c r="E39564">
        <v>2114.4499999999998</v>
      </c>
      <c r="F39564">
        <v>9126.3125</v>
      </c>
      <c r="G39564">
        <v>1199.4649999999999</v>
      </c>
      <c r="H39564">
        <v>703.48749999999995</v>
      </c>
      <c r="I39564">
        <v>2471.1</v>
      </c>
      <c r="J39564">
        <v>1074.3344999999999</v>
      </c>
      <c r="K39564">
        <v>601.48749999999995</v>
      </c>
      <c r="L39564">
        <v>2278.0875000000001</v>
      </c>
      <c r="M39564">
        <v>174</v>
      </c>
      <c r="N39564">
        <v>174</v>
      </c>
      <c r="O39564">
        <v>174</v>
      </c>
      <c r="P39564">
        <v>536.34050000000002</v>
      </c>
      <c r="Q39564">
        <v>233.97499999999999</v>
      </c>
      <c r="R39564">
        <v>1284.0625</v>
      </c>
      <c r="S39564">
        <v>157.596</v>
      </c>
      <c r="T39564">
        <v>71</v>
      </c>
      <c r="U39564">
        <v>379.03750000000002</v>
      </c>
      <c r="V39564">
        <v>3807</v>
      </c>
      <c r="W39564">
        <v>3807</v>
      </c>
      <c r="X39564">
        <v>3807</v>
      </c>
      <c r="Y39564">
        <v>0</v>
      </c>
      <c r="Z39564">
        <v>0</v>
      </c>
      <c r="AA39564">
        <v>0</v>
      </c>
      <c r="AB39564">
        <v>0</v>
      </c>
      <c r="AC39564">
        <v>0</v>
      </c>
      <c r="AD39564">
        <v>0</v>
      </c>
      <c r="AE39564">
        <v>119.41200000000001</v>
      </c>
      <c r="AF39564">
        <v>56</v>
      </c>
      <c r="AG39564">
        <v>281</v>
      </c>
      <c r="AH39564">
        <v>3723.4250000000002</v>
      </c>
      <c r="AI39564">
        <v>3510</v>
      </c>
      <c r="AJ39564">
        <v>4279</v>
      </c>
      <c r="AK39564" s="11" t="s">
        <v>433</v>
      </c>
      <c r="AL39564">
        <v>-30.629449150978001</v>
      </c>
      <c r="AM39564" s="11" t="s">
        <v>433</v>
      </c>
      <c r="AN39564">
        <v>261604.45320605699</v>
      </c>
      <c r="AP39564">
        <v>12739.435114812601</v>
      </c>
      <c r="AQ39564">
        <v>4830.3991895444697</v>
      </c>
      <c r="AR39564">
        <v>35200.050897373301</v>
      </c>
      <c r="AS39564" s="11">
        <f t="shared" si="618"/>
        <v>0</v>
      </c>
    </row>
    <row r="39565" spans="1:45" x14ac:dyDescent="0.25">
      <c r="A39565">
        <v>39564</v>
      </c>
      <c r="B39565" s="11" t="s">
        <v>585</v>
      </c>
      <c r="C39565" s="1">
        <v>43978</v>
      </c>
      <c r="D39565">
        <v>4106.1109999999999</v>
      </c>
      <c r="E39565">
        <v>2096.8874999999998</v>
      </c>
      <c r="F39565">
        <v>9256.75</v>
      </c>
      <c r="G39565">
        <v>1204.2394999999999</v>
      </c>
      <c r="H39565">
        <v>686.92499999999995</v>
      </c>
      <c r="I39565">
        <v>2537.4749999999999</v>
      </c>
      <c r="J39565">
        <v>1077.6410000000001</v>
      </c>
      <c r="K39565">
        <v>592.875</v>
      </c>
      <c r="L39565">
        <v>2326.1624999999999</v>
      </c>
      <c r="M39565">
        <v>161</v>
      </c>
      <c r="N39565">
        <v>161</v>
      </c>
      <c r="O39565">
        <v>161</v>
      </c>
      <c r="P39565">
        <v>531.28250000000003</v>
      </c>
      <c r="Q39565">
        <v>231.96250000000001</v>
      </c>
      <c r="R39565">
        <v>1279.7249999999999</v>
      </c>
      <c r="S39565">
        <v>155.97800000000001</v>
      </c>
      <c r="T39565">
        <v>71</v>
      </c>
      <c r="U39565">
        <v>376.67500000000001</v>
      </c>
      <c r="V39565">
        <v>3968</v>
      </c>
      <c r="W39565">
        <v>3968</v>
      </c>
      <c r="X39565">
        <v>3968</v>
      </c>
      <c r="Y39565">
        <v>0</v>
      </c>
      <c r="Z39565">
        <v>0</v>
      </c>
      <c r="AA39565">
        <v>0</v>
      </c>
      <c r="AB39565">
        <v>0</v>
      </c>
      <c r="AC39565">
        <v>0</v>
      </c>
      <c r="AD39565">
        <v>0</v>
      </c>
      <c r="AE39565">
        <v>120.71299999999999</v>
      </c>
      <c r="AF39565">
        <v>57</v>
      </c>
      <c r="AG39565">
        <v>285</v>
      </c>
      <c r="AH39565">
        <v>3844.1379999999999</v>
      </c>
      <c r="AI39565">
        <v>3566</v>
      </c>
      <c r="AJ39565">
        <v>4564</v>
      </c>
      <c r="AK39565" s="11" t="s">
        <v>433</v>
      </c>
      <c r="AL39565">
        <v>-30.629449150978001</v>
      </c>
      <c r="AM39565" s="11" t="s">
        <v>433</v>
      </c>
      <c r="AN39565">
        <v>263877.23500170402</v>
      </c>
      <c r="AP39565">
        <v>12199.7783558678</v>
      </c>
      <c r="AQ39565">
        <v>4493.3580635391199</v>
      </c>
      <c r="AR39565">
        <v>34008.382809558498</v>
      </c>
      <c r="AS39565" s="11">
        <f t="shared" si="618"/>
        <v>0</v>
      </c>
    </row>
    <row r="39566" spans="1:45" x14ac:dyDescent="0.25">
      <c r="A39566">
        <v>39565</v>
      </c>
      <c r="B39566" s="11" t="s">
        <v>585</v>
      </c>
      <c r="C39566" s="1">
        <v>43979</v>
      </c>
      <c r="D39566">
        <v>4098.6790000000001</v>
      </c>
      <c r="E39566">
        <v>2052.4875000000002</v>
      </c>
      <c r="F39566">
        <v>9340.2625000000007</v>
      </c>
      <c r="G39566">
        <v>1205.8869999999999</v>
      </c>
      <c r="H39566">
        <v>670.95</v>
      </c>
      <c r="I39566">
        <v>2597.2375000000002</v>
      </c>
      <c r="J39566">
        <v>1077.902</v>
      </c>
      <c r="K39566">
        <v>573.98749999999995</v>
      </c>
      <c r="L39566">
        <v>2371.5625</v>
      </c>
      <c r="M39566">
        <v>174</v>
      </c>
      <c r="N39566">
        <v>174</v>
      </c>
      <c r="O39566">
        <v>174</v>
      </c>
      <c r="P39566">
        <v>521.03099999999995</v>
      </c>
      <c r="Q39566">
        <v>228.47499999999999</v>
      </c>
      <c r="R39566">
        <v>1299.0125</v>
      </c>
      <c r="S39566">
        <v>154.40700000000001</v>
      </c>
      <c r="T39566">
        <v>68.987499999999997</v>
      </c>
      <c r="U39566">
        <v>381.02499999999998</v>
      </c>
      <c r="V39566">
        <v>4142</v>
      </c>
      <c r="W39566">
        <v>4142</v>
      </c>
      <c r="X39566">
        <v>4142</v>
      </c>
      <c r="Y39566">
        <v>0</v>
      </c>
      <c r="Z39566">
        <v>0</v>
      </c>
      <c r="AA39566">
        <v>0</v>
      </c>
      <c r="AB39566">
        <v>0</v>
      </c>
      <c r="AC39566">
        <v>0</v>
      </c>
      <c r="AD39566">
        <v>0</v>
      </c>
      <c r="AE39566">
        <v>121.44199999999999</v>
      </c>
      <c r="AF39566">
        <v>57</v>
      </c>
      <c r="AG39566">
        <v>287</v>
      </c>
      <c r="AH39566">
        <v>3965.58</v>
      </c>
      <c r="AI39566">
        <v>3624</v>
      </c>
      <c r="AJ39566">
        <v>4852</v>
      </c>
      <c r="AK39566" s="11" t="s">
        <v>433</v>
      </c>
      <c r="AL39566">
        <v>-30.629449150978001</v>
      </c>
      <c r="AM39566" s="11" t="s">
        <v>433</v>
      </c>
      <c r="AN39566">
        <v>266150.01679735002</v>
      </c>
      <c r="AP39566">
        <v>11626.211937952199</v>
      </c>
      <c r="AQ39566">
        <v>4171.3355421997603</v>
      </c>
      <c r="AR39566">
        <v>32813.979175931199</v>
      </c>
      <c r="AS39566" s="11">
        <f t="shared" si="618"/>
        <v>0</v>
      </c>
    </row>
    <row r="39567" spans="1:45" x14ac:dyDescent="0.25">
      <c r="A39567">
        <v>39566</v>
      </c>
      <c r="B39567" s="11" t="s">
        <v>585</v>
      </c>
      <c r="C39567" s="1">
        <v>43980</v>
      </c>
      <c r="D39567">
        <v>4078.7514999999999</v>
      </c>
      <c r="E39567">
        <v>2003.4749999999999</v>
      </c>
      <c r="F39567">
        <v>9448.6</v>
      </c>
      <c r="G39567">
        <v>1204.059</v>
      </c>
      <c r="H39567">
        <v>649.4375</v>
      </c>
      <c r="I39567">
        <v>2640.7</v>
      </c>
      <c r="J39567">
        <v>1075.0835</v>
      </c>
      <c r="K39567">
        <v>561.48749999999995</v>
      </c>
      <c r="L39567">
        <v>2407.5500000000002</v>
      </c>
      <c r="M39567">
        <v>232</v>
      </c>
      <c r="N39567">
        <v>232</v>
      </c>
      <c r="O39567">
        <v>232</v>
      </c>
      <c r="P39567">
        <v>514.63099999999997</v>
      </c>
      <c r="Q39567">
        <v>224.48750000000001</v>
      </c>
      <c r="R39567">
        <v>1283.5250000000001</v>
      </c>
      <c r="S39567">
        <v>152.405</v>
      </c>
      <c r="T39567">
        <v>65.987499999999997</v>
      </c>
      <c r="U39567">
        <v>374.0625</v>
      </c>
      <c r="V39567">
        <v>4374</v>
      </c>
      <c r="W39567">
        <v>4374</v>
      </c>
      <c r="X39567">
        <v>4374</v>
      </c>
      <c r="Y39567">
        <v>0</v>
      </c>
      <c r="Z39567">
        <v>0</v>
      </c>
      <c r="AA39567">
        <v>0</v>
      </c>
      <c r="AB39567">
        <v>0</v>
      </c>
      <c r="AC39567">
        <v>0</v>
      </c>
      <c r="AD39567">
        <v>0</v>
      </c>
      <c r="AE39567">
        <v>121.59099999999999</v>
      </c>
      <c r="AF39567">
        <v>56</v>
      </c>
      <c r="AG39567">
        <v>289</v>
      </c>
      <c r="AH39567">
        <v>4087.1709999999998</v>
      </c>
      <c r="AI39567">
        <v>3682</v>
      </c>
      <c r="AJ39567">
        <v>5142</v>
      </c>
      <c r="AK39567" s="11" t="s">
        <v>433</v>
      </c>
      <c r="AL39567">
        <v>-30.629449150978001</v>
      </c>
      <c r="AM39567" s="11" t="s">
        <v>433</v>
      </c>
      <c r="AN39567">
        <v>268422.79859299702</v>
      </c>
      <c r="AP39567">
        <v>11056.957901333</v>
      </c>
      <c r="AQ39567">
        <v>3867.1025137268002</v>
      </c>
      <c r="AR39567">
        <v>31409.147051308999</v>
      </c>
      <c r="AS39567" s="11">
        <f t="shared" si="618"/>
        <v>0</v>
      </c>
    </row>
    <row r="39568" spans="1:45" x14ac:dyDescent="0.25">
      <c r="A39568">
        <v>39567</v>
      </c>
      <c r="B39568" s="11" t="s">
        <v>585</v>
      </c>
      <c r="C39568" s="1">
        <v>43981</v>
      </c>
      <c r="D39568">
        <v>4048.7269999999999</v>
      </c>
      <c r="E39568">
        <v>1973.9625000000001</v>
      </c>
      <c r="F39568">
        <v>9453.1</v>
      </c>
      <c r="G39568">
        <v>1197.7035000000001</v>
      </c>
      <c r="H39568">
        <v>619.48749999999995</v>
      </c>
      <c r="I39568">
        <v>2685.2375000000002</v>
      </c>
      <c r="J39568">
        <v>1068.3865000000001</v>
      </c>
      <c r="K39568">
        <v>539.91250000000002</v>
      </c>
      <c r="L39568">
        <v>2435.2750000000001</v>
      </c>
      <c r="M39568">
        <v>121.124</v>
      </c>
      <c r="N39568">
        <v>56</v>
      </c>
      <c r="O39568">
        <v>290.05</v>
      </c>
      <c r="P39568">
        <v>508.93</v>
      </c>
      <c r="Q39568">
        <v>216.46250000000001</v>
      </c>
      <c r="R39568">
        <v>1294.05</v>
      </c>
      <c r="S39568">
        <v>150.35149999999999</v>
      </c>
      <c r="T39568">
        <v>65.974999999999994</v>
      </c>
      <c r="U39568">
        <v>377.52499999999998</v>
      </c>
      <c r="V39568">
        <v>4208.2950000000001</v>
      </c>
      <c r="W39568">
        <v>3737</v>
      </c>
      <c r="X39568">
        <v>5431.5</v>
      </c>
      <c r="Y39568">
        <v>0</v>
      </c>
      <c r="Z39568">
        <v>0</v>
      </c>
      <c r="AA39568">
        <v>0</v>
      </c>
      <c r="AB39568">
        <v>0</v>
      </c>
      <c r="AC39568">
        <v>0</v>
      </c>
      <c r="AD39568">
        <v>0</v>
      </c>
      <c r="AK39568" s="11" t="s">
        <v>433</v>
      </c>
      <c r="AL39568">
        <v>-30.629449150978001</v>
      </c>
      <c r="AM39568" s="11" t="s">
        <v>433</v>
      </c>
      <c r="AN39568">
        <v>270695.58038864401</v>
      </c>
      <c r="AP39568">
        <v>10518.321424804801</v>
      </c>
      <c r="AQ39568">
        <v>3589.6460223659901</v>
      </c>
      <c r="AR39568">
        <v>30718.297329524201</v>
      </c>
      <c r="AS39568" s="11">
        <f t="shared" si="618"/>
        <v>0</v>
      </c>
    </row>
    <row r="39569" spans="1:45" x14ac:dyDescent="0.25">
      <c r="A39569">
        <v>39568</v>
      </c>
      <c r="B39569" s="11" t="s">
        <v>585</v>
      </c>
      <c r="C39569" s="1">
        <v>43982</v>
      </c>
      <c r="D39569">
        <v>4010.5889999999999</v>
      </c>
      <c r="E39569">
        <v>1930.6375</v>
      </c>
      <c r="F39569">
        <v>9452.125</v>
      </c>
      <c r="G39569">
        <v>1186.3579999999999</v>
      </c>
      <c r="H39569">
        <v>592.95000000000005</v>
      </c>
      <c r="I39569">
        <v>2735.7</v>
      </c>
      <c r="J39569">
        <v>1057.69</v>
      </c>
      <c r="K39569">
        <v>517.47500000000002</v>
      </c>
      <c r="L39569">
        <v>2475.5374999999999</v>
      </c>
      <c r="M39569">
        <v>120.113</v>
      </c>
      <c r="N39569">
        <v>55</v>
      </c>
      <c r="O39569">
        <v>288.10000000000002</v>
      </c>
      <c r="P39569">
        <v>499.08600000000001</v>
      </c>
      <c r="Q39569">
        <v>213.4375</v>
      </c>
      <c r="R39569">
        <v>1259.125</v>
      </c>
      <c r="S39569">
        <v>147.74950000000001</v>
      </c>
      <c r="T39569">
        <v>64</v>
      </c>
      <c r="U39569">
        <v>369.03750000000002</v>
      </c>
      <c r="V39569">
        <v>4328.4080000000004</v>
      </c>
      <c r="W39569">
        <v>3791</v>
      </c>
      <c r="X39569">
        <v>5725.1750000000002</v>
      </c>
      <c r="Y39569">
        <v>0</v>
      </c>
      <c r="Z39569">
        <v>0</v>
      </c>
      <c r="AA39569">
        <v>0</v>
      </c>
      <c r="AB39569">
        <v>0</v>
      </c>
      <c r="AC39569">
        <v>0</v>
      </c>
      <c r="AD39569">
        <v>0</v>
      </c>
      <c r="AK39569" s="11" t="s">
        <v>433</v>
      </c>
      <c r="AL39569">
        <v>-30.629449150978001</v>
      </c>
      <c r="AM39569" s="11" t="s">
        <v>433</v>
      </c>
      <c r="AN39569">
        <v>272968.36218429101</v>
      </c>
      <c r="AP39569">
        <v>10017.5459595641</v>
      </c>
      <c r="AQ39569">
        <v>3330.04289237484</v>
      </c>
      <c r="AR39569">
        <v>29608.470472723198</v>
      </c>
      <c r="AS39569" s="11">
        <f t="shared" si="618"/>
        <v>0</v>
      </c>
    </row>
    <row r="39570" spans="1:45" x14ac:dyDescent="0.25">
      <c r="A39570">
        <v>39569</v>
      </c>
      <c r="B39570" s="11" t="s">
        <v>585</v>
      </c>
      <c r="C39570" s="1">
        <v>43983</v>
      </c>
      <c r="D39570">
        <v>3966.5345000000002</v>
      </c>
      <c r="E39570">
        <v>1900.25</v>
      </c>
      <c r="F39570">
        <v>9513.3250000000007</v>
      </c>
      <c r="G39570">
        <v>1171.2505000000001</v>
      </c>
      <c r="H39570">
        <v>564.875</v>
      </c>
      <c r="I39570">
        <v>2782.0875000000001</v>
      </c>
      <c r="J39570">
        <v>1043.9760000000001</v>
      </c>
      <c r="K39570">
        <v>494.46249999999998</v>
      </c>
      <c r="L39570">
        <v>2501.7375000000002</v>
      </c>
      <c r="M39570">
        <v>118.70699999999999</v>
      </c>
      <c r="N39570">
        <v>54</v>
      </c>
      <c r="O39570">
        <v>287.10000000000002</v>
      </c>
      <c r="P39570">
        <v>489.66750000000002</v>
      </c>
      <c r="Q39570">
        <v>204.48750000000001</v>
      </c>
      <c r="R39570">
        <v>1278.1875</v>
      </c>
      <c r="S39570">
        <v>145.57149999999999</v>
      </c>
      <c r="T39570">
        <v>63</v>
      </c>
      <c r="U39570">
        <v>373.01249999999999</v>
      </c>
      <c r="V39570">
        <v>4447.1149999999998</v>
      </c>
      <c r="W39570">
        <v>3843</v>
      </c>
      <c r="X39570">
        <v>6009.35</v>
      </c>
      <c r="Y39570">
        <v>0</v>
      </c>
      <c r="Z39570">
        <v>0</v>
      </c>
      <c r="AA39570">
        <v>0</v>
      </c>
      <c r="AB39570">
        <v>0</v>
      </c>
      <c r="AC39570">
        <v>0</v>
      </c>
      <c r="AD39570">
        <v>0</v>
      </c>
      <c r="AK39570" s="11" t="s">
        <v>433</v>
      </c>
      <c r="AL39570">
        <v>-30.629449150978001</v>
      </c>
      <c r="AM39570" s="11" t="s">
        <v>433</v>
      </c>
      <c r="AN39570">
        <v>275241.14397993602</v>
      </c>
      <c r="AP39570">
        <v>9540.6392410138305</v>
      </c>
      <c r="AQ39570">
        <v>3092.1760677277998</v>
      </c>
      <c r="AR39570">
        <v>28390.874233449202</v>
      </c>
      <c r="AS39570" s="11">
        <f t="shared" si="618"/>
        <v>0</v>
      </c>
    </row>
    <row r="39571" spans="1:45" x14ac:dyDescent="0.25">
      <c r="A39571">
        <v>39570</v>
      </c>
      <c r="B39571" s="11" t="s">
        <v>585</v>
      </c>
      <c r="C39571" s="1">
        <v>43984</v>
      </c>
      <c r="D39571">
        <v>3915.8710000000001</v>
      </c>
      <c r="E39571">
        <v>1839.7874999999999</v>
      </c>
      <c r="F39571">
        <v>9504.9500000000007</v>
      </c>
      <c r="G39571">
        <v>1152.905</v>
      </c>
      <c r="H39571">
        <v>527.86249999999995</v>
      </c>
      <c r="I39571">
        <v>2806.6875</v>
      </c>
      <c r="J39571">
        <v>1027.604</v>
      </c>
      <c r="K39571">
        <v>465.48750000000001</v>
      </c>
      <c r="L39571">
        <v>2517.8000000000002</v>
      </c>
      <c r="M39571">
        <v>117.23099999999999</v>
      </c>
      <c r="N39571">
        <v>53</v>
      </c>
      <c r="O39571">
        <v>288.02499999999998</v>
      </c>
      <c r="P39571">
        <v>480.26100000000002</v>
      </c>
      <c r="Q39571">
        <v>194.48750000000001</v>
      </c>
      <c r="R39571">
        <v>1250.125</v>
      </c>
      <c r="S39571">
        <v>142.83500000000001</v>
      </c>
      <c r="T39571">
        <v>59.987499999999997</v>
      </c>
      <c r="U39571">
        <v>371.51249999999999</v>
      </c>
      <c r="V39571">
        <v>4564.3459999999995</v>
      </c>
      <c r="W39571">
        <v>3895</v>
      </c>
      <c r="X39571">
        <v>6290.8</v>
      </c>
      <c r="Y39571">
        <v>0</v>
      </c>
      <c r="Z39571">
        <v>0</v>
      </c>
      <c r="AA39571">
        <v>0</v>
      </c>
      <c r="AB39571">
        <v>0</v>
      </c>
      <c r="AC39571">
        <v>0</v>
      </c>
      <c r="AD39571">
        <v>0</v>
      </c>
      <c r="AK39571" s="11" t="s">
        <v>433</v>
      </c>
      <c r="AL39571">
        <v>-30.629449150978001</v>
      </c>
      <c r="AM39571" s="11" t="s">
        <v>433</v>
      </c>
      <c r="AN39571">
        <v>277513.92577558401</v>
      </c>
      <c r="AP39571">
        <v>9048.89345642847</v>
      </c>
      <c r="AQ39571">
        <v>2841.1704503715</v>
      </c>
      <c r="AR39571">
        <v>27116.159576110502</v>
      </c>
      <c r="AS39571" s="11">
        <f t="shared" si="618"/>
        <v>0</v>
      </c>
    </row>
    <row r="39572" spans="1:45" x14ac:dyDescent="0.25">
      <c r="A39572">
        <v>39571</v>
      </c>
      <c r="B39572" s="11" t="s">
        <v>585</v>
      </c>
      <c r="C39572" s="1">
        <v>43985</v>
      </c>
      <c r="D39572">
        <v>3859.5360000000001</v>
      </c>
      <c r="E39572">
        <v>1799.7625</v>
      </c>
      <c r="F39572">
        <v>9506.1375000000007</v>
      </c>
      <c r="G39572">
        <v>1136.1559999999999</v>
      </c>
      <c r="H39572">
        <v>500.96249999999998</v>
      </c>
      <c r="I39572">
        <v>2815.2750000000001</v>
      </c>
      <c r="J39572">
        <v>1012.284</v>
      </c>
      <c r="K39572">
        <v>445.47500000000002</v>
      </c>
      <c r="L39572">
        <v>2529.7249999999999</v>
      </c>
      <c r="M39572">
        <v>115.604</v>
      </c>
      <c r="N39572">
        <v>52</v>
      </c>
      <c r="O39572">
        <v>287.02499999999998</v>
      </c>
      <c r="P39572">
        <v>472.08800000000002</v>
      </c>
      <c r="Q39572">
        <v>188.97499999999999</v>
      </c>
      <c r="R39572">
        <v>1251.5875000000001</v>
      </c>
      <c r="S39572">
        <v>139.86699999999999</v>
      </c>
      <c r="T39572">
        <v>58</v>
      </c>
      <c r="U39572">
        <v>357.58749999999998</v>
      </c>
      <c r="V39572">
        <v>4679.95</v>
      </c>
      <c r="W39572">
        <v>3949</v>
      </c>
      <c r="X39572">
        <v>6572.7</v>
      </c>
      <c r="Y39572">
        <v>0</v>
      </c>
      <c r="Z39572">
        <v>0</v>
      </c>
      <c r="AA39572">
        <v>0</v>
      </c>
      <c r="AB39572">
        <v>0</v>
      </c>
      <c r="AC39572">
        <v>0</v>
      </c>
      <c r="AD39572">
        <v>0</v>
      </c>
      <c r="AK39572" s="11" t="s">
        <v>433</v>
      </c>
      <c r="AL39572">
        <v>-30.629449150978001</v>
      </c>
      <c r="AM39572" s="11" t="s">
        <v>433</v>
      </c>
      <c r="AN39572">
        <v>279786.707571231</v>
      </c>
      <c r="AP39572">
        <v>8537.76886489975</v>
      </c>
      <c r="AQ39572">
        <v>2608.5394010633199</v>
      </c>
      <c r="AR39572">
        <v>25770.089788280198</v>
      </c>
      <c r="AS39572" s="11">
        <f t="shared" si="618"/>
        <v>0</v>
      </c>
    </row>
    <row r="39573" spans="1:45" x14ac:dyDescent="0.25">
      <c r="A39573">
        <v>39572</v>
      </c>
      <c r="B39573" s="11" t="s">
        <v>585</v>
      </c>
      <c r="C39573" s="1">
        <v>43986</v>
      </c>
      <c r="D39573">
        <v>3799.1305000000002</v>
      </c>
      <c r="E39573">
        <v>1715.425</v>
      </c>
      <c r="F39573">
        <v>9580.6625000000004</v>
      </c>
      <c r="G39573">
        <v>1121.6189999999999</v>
      </c>
      <c r="H39573">
        <v>491</v>
      </c>
      <c r="I39573">
        <v>2815.2125000000001</v>
      </c>
      <c r="J39573">
        <v>998.50199999999995</v>
      </c>
      <c r="K39573">
        <v>437.96249999999998</v>
      </c>
      <c r="L39573">
        <v>2517.9875000000002</v>
      </c>
      <c r="M39573">
        <v>113.852</v>
      </c>
      <c r="N39573">
        <v>50</v>
      </c>
      <c r="O39573">
        <v>286</v>
      </c>
      <c r="P39573">
        <v>461.23</v>
      </c>
      <c r="Q39573">
        <v>187.47499999999999</v>
      </c>
      <c r="R39573">
        <v>1212.3625</v>
      </c>
      <c r="S39573">
        <v>136.804</v>
      </c>
      <c r="T39573">
        <v>54.987499999999997</v>
      </c>
      <c r="U39573">
        <v>359.15</v>
      </c>
      <c r="V39573">
        <v>4793.8019999999997</v>
      </c>
      <c r="W39573">
        <v>3998</v>
      </c>
      <c r="X39573">
        <v>6852.375</v>
      </c>
      <c r="Y39573">
        <v>0</v>
      </c>
      <c r="Z39573">
        <v>0</v>
      </c>
      <c r="AA39573">
        <v>0</v>
      </c>
      <c r="AB39573">
        <v>0</v>
      </c>
      <c r="AC39573">
        <v>0</v>
      </c>
      <c r="AD39573">
        <v>0</v>
      </c>
      <c r="AK39573" s="11" t="s">
        <v>433</v>
      </c>
      <c r="AL39573">
        <v>-30.629449150978001</v>
      </c>
      <c r="AM39573" s="11" t="s">
        <v>433</v>
      </c>
      <c r="AN39573">
        <v>282059.489366878</v>
      </c>
      <c r="AP39573">
        <v>8092.9376880264299</v>
      </c>
      <c r="AQ39573">
        <v>2405.1933368384798</v>
      </c>
      <c r="AR39573">
        <v>24601.122883252101</v>
      </c>
      <c r="AS39573" s="11">
        <f t="shared" si="618"/>
        <v>0</v>
      </c>
    </row>
    <row r="39574" spans="1:45" x14ac:dyDescent="0.25">
      <c r="A39574">
        <v>39573</v>
      </c>
      <c r="B39574" s="11" t="s">
        <v>585</v>
      </c>
      <c r="C39574" s="1">
        <v>43987</v>
      </c>
      <c r="D39574">
        <v>3730.6325000000002</v>
      </c>
      <c r="E39574">
        <v>1627.2625</v>
      </c>
      <c r="F39574">
        <v>9432.3624999999993</v>
      </c>
      <c r="G39574">
        <v>1105.4475</v>
      </c>
      <c r="H39574">
        <v>480.875</v>
      </c>
      <c r="I39574">
        <v>2817.15</v>
      </c>
      <c r="J39574">
        <v>983.08050000000003</v>
      </c>
      <c r="K39574">
        <v>427.4375</v>
      </c>
      <c r="L39574">
        <v>2517.2874999999999</v>
      </c>
      <c r="M39574">
        <v>112.01</v>
      </c>
      <c r="N39574">
        <v>49</v>
      </c>
      <c r="O39574">
        <v>284.05</v>
      </c>
      <c r="P39574">
        <v>449.44549999999998</v>
      </c>
      <c r="Q39574">
        <v>175</v>
      </c>
      <c r="R39574">
        <v>1214.675</v>
      </c>
      <c r="S39574">
        <v>133.71350000000001</v>
      </c>
      <c r="T39574">
        <v>53.5</v>
      </c>
      <c r="U39574">
        <v>356.53750000000002</v>
      </c>
      <c r="V39574">
        <v>4905.8119999999999</v>
      </c>
      <c r="W39574">
        <v>4045</v>
      </c>
      <c r="X39574">
        <v>7129.0249999999996</v>
      </c>
      <c r="Y39574">
        <v>0</v>
      </c>
      <c r="Z39574">
        <v>0</v>
      </c>
      <c r="AA39574">
        <v>0</v>
      </c>
      <c r="AB39574">
        <v>0</v>
      </c>
      <c r="AC39574">
        <v>0</v>
      </c>
      <c r="AD39574">
        <v>0</v>
      </c>
      <c r="AK39574" s="11" t="s">
        <v>433</v>
      </c>
      <c r="AL39574">
        <v>-30.629449150978001</v>
      </c>
      <c r="AM39574" s="11" t="s">
        <v>433</v>
      </c>
      <c r="AN39574">
        <v>284332.27116252301</v>
      </c>
      <c r="AP39574">
        <v>7707.6413076757199</v>
      </c>
      <c r="AQ39574">
        <v>2229.3908255070501</v>
      </c>
      <c r="AR39574">
        <v>23600.6205821931</v>
      </c>
      <c r="AS39574" s="11">
        <f t="shared" si="618"/>
        <v>0</v>
      </c>
    </row>
    <row r="39575" spans="1:45" x14ac:dyDescent="0.25">
      <c r="A39575">
        <v>39574</v>
      </c>
      <c r="B39575" s="11" t="s">
        <v>585</v>
      </c>
      <c r="C39575" s="1">
        <v>43988</v>
      </c>
      <c r="D39575">
        <v>3649.6574999999998</v>
      </c>
      <c r="E39575">
        <v>1539.875</v>
      </c>
      <c r="F39575">
        <v>9464.5625</v>
      </c>
      <c r="G39575">
        <v>1086.7774999999999</v>
      </c>
      <c r="H39575">
        <v>464.8</v>
      </c>
      <c r="I39575">
        <v>2802.15</v>
      </c>
      <c r="J39575">
        <v>965.35350000000005</v>
      </c>
      <c r="K39575">
        <v>413.4375</v>
      </c>
      <c r="L39575">
        <v>2484.9124999999999</v>
      </c>
      <c r="M39575">
        <v>110.07</v>
      </c>
      <c r="N39575">
        <v>47</v>
      </c>
      <c r="O39575">
        <v>282.10000000000002</v>
      </c>
      <c r="P39575">
        <v>433.75049999999999</v>
      </c>
      <c r="Q39575">
        <v>161.98750000000001</v>
      </c>
      <c r="R39575">
        <v>1191.55</v>
      </c>
      <c r="S39575">
        <v>130.12049999999999</v>
      </c>
      <c r="T39575">
        <v>50.987499999999997</v>
      </c>
      <c r="U39575">
        <v>352.5625</v>
      </c>
      <c r="V39575">
        <v>5015.8819999999996</v>
      </c>
      <c r="W39575">
        <v>4091</v>
      </c>
      <c r="X39575">
        <v>7399.15</v>
      </c>
      <c r="Y39575">
        <v>0</v>
      </c>
      <c r="Z39575">
        <v>0</v>
      </c>
      <c r="AA39575">
        <v>0</v>
      </c>
      <c r="AB39575">
        <v>0</v>
      </c>
      <c r="AC39575">
        <v>0</v>
      </c>
      <c r="AD39575">
        <v>0</v>
      </c>
      <c r="AK39575" s="11" t="s">
        <v>433</v>
      </c>
      <c r="AL39575">
        <v>-30.629449150978001</v>
      </c>
      <c r="AM39575" s="11" t="s">
        <v>433</v>
      </c>
      <c r="AN39575">
        <v>286605.05295817001</v>
      </c>
      <c r="AP39575">
        <v>7322.8793937913197</v>
      </c>
      <c r="AQ39575">
        <v>2054.8798789069101</v>
      </c>
      <c r="AR39575">
        <v>22593.8664422035</v>
      </c>
      <c r="AS39575" s="11">
        <f t="shared" si="618"/>
        <v>0</v>
      </c>
    </row>
    <row r="39576" spans="1:45" x14ac:dyDescent="0.25">
      <c r="A39576">
        <v>39575</v>
      </c>
      <c r="B39576" s="11" t="s">
        <v>585</v>
      </c>
      <c r="C39576" s="1">
        <v>43989</v>
      </c>
      <c r="D39576">
        <v>3569.2840000000001</v>
      </c>
      <c r="E39576">
        <v>1465.4625000000001</v>
      </c>
      <c r="F39576">
        <v>9445.3374999999996</v>
      </c>
      <c r="G39576">
        <v>1065.56</v>
      </c>
      <c r="H39576">
        <v>446.46249999999998</v>
      </c>
      <c r="I39576">
        <v>2761.8375000000001</v>
      </c>
      <c r="J39576">
        <v>945.64350000000002</v>
      </c>
      <c r="K39576">
        <v>399.35</v>
      </c>
      <c r="L39576">
        <v>2463.85</v>
      </c>
      <c r="M39576">
        <v>107.999</v>
      </c>
      <c r="N39576">
        <v>45</v>
      </c>
      <c r="O39576">
        <v>280</v>
      </c>
      <c r="P39576">
        <v>422.0675</v>
      </c>
      <c r="Q39576">
        <v>156.5</v>
      </c>
      <c r="R39576">
        <v>1154.5374999999999</v>
      </c>
      <c r="S39576">
        <v>125.74850000000001</v>
      </c>
      <c r="T39576">
        <v>49</v>
      </c>
      <c r="U39576">
        <v>339</v>
      </c>
      <c r="V39576">
        <v>5123.8810000000003</v>
      </c>
      <c r="W39576">
        <v>4135</v>
      </c>
      <c r="X39576">
        <v>7677.05</v>
      </c>
      <c r="Y39576">
        <v>0</v>
      </c>
      <c r="Z39576">
        <v>0</v>
      </c>
      <c r="AA39576">
        <v>0</v>
      </c>
      <c r="AB39576">
        <v>0</v>
      </c>
      <c r="AC39576">
        <v>0</v>
      </c>
      <c r="AD39576">
        <v>0</v>
      </c>
      <c r="AK39576" s="11" t="s">
        <v>433</v>
      </c>
      <c r="AL39576">
        <v>-30.629449150978001</v>
      </c>
      <c r="AM39576" s="11" t="s">
        <v>433</v>
      </c>
      <c r="AN39576">
        <v>288877.83475381701</v>
      </c>
      <c r="AP39576">
        <v>6955.0030788174299</v>
      </c>
      <c r="AQ39576">
        <v>1883.4960364609999</v>
      </c>
      <c r="AR39576">
        <v>21626.9929937124</v>
      </c>
      <c r="AS39576" s="11">
        <f t="shared" si="618"/>
        <v>0</v>
      </c>
    </row>
    <row r="39577" spans="1:45" x14ac:dyDescent="0.25">
      <c r="A39577">
        <v>39576</v>
      </c>
      <c r="B39577" s="11" t="s">
        <v>585</v>
      </c>
      <c r="C39577" s="1">
        <v>43990</v>
      </c>
      <c r="D39577">
        <v>3484.1235000000001</v>
      </c>
      <c r="E39577">
        <v>1421.9625000000001</v>
      </c>
      <c r="F39577">
        <v>9307.5249999999996</v>
      </c>
      <c r="G39577">
        <v>1041.414</v>
      </c>
      <c r="H39577">
        <v>431.47500000000002</v>
      </c>
      <c r="I39577">
        <v>2742.1125000000002</v>
      </c>
      <c r="J39577">
        <v>923.22199999999998</v>
      </c>
      <c r="K39577">
        <v>378.91250000000002</v>
      </c>
      <c r="L39577">
        <v>2438.6875</v>
      </c>
      <c r="M39577">
        <v>105.777</v>
      </c>
      <c r="N39577">
        <v>44</v>
      </c>
      <c r="O39577">
        <v>278</v>
      </c>
      <c r="P39577">
        <v>404.697</v>
      </c>
      <c r="Q39577">
        <v>147.5</v>
      </c>
      <c r="R39577">
        <v>1136.7</v>
      </c>
      <c r="S39577">
        <v>121.336</v>
      </c>
      <c r="T39577">
        <v>46.5</v>
      </c>
      <c r="U39577">
        <v>332.5625</v>
      </c>
      <c r="V39577">
        <v>5229.6580000000004</v>
      </c>
      <c r="W39577">
        <v>4179</v>
      </c>
      <c r="X39577">
        <v>7946.25</v>
      </c>
      <c r="Y39577">
        <v>0</v>
      </c>
      <c r="Z39577">
        <v>0</v>
      </c>
      <c r="AA39577">
        <v>0</v>
      </c>
      <c r="AB39577">
        <v>0</v>
      </c>
      <c r="AC39577">
        <v>0</v>
      </c>
      <c r="AD39577">
        <v>0</v>
      </c>
      <c r="AK39577" s="11" t="s">
        <v>433</v>
      </c>
      <c r="AL39577">
        <v>-30.629449150978001</v>
      </c>
      <c r="AM39577" s="11" t="s">
        <v>433</v>
      </c>
      <c r="AN39577">
        <v>291150.616549464</v>
      </c>
      <c r="AP39577">
        <v>6626.8246511016496</v>
      </c>
      <c r="AQ39577">
        <v>1737.36437012702</v>
      </c>
      <c r="AR39577">
        <v>20742.624813440401</v>
      </c>
      <c r="AS39577" s="11">
        <f t="shared" si="618"/>
        <v>0</v>
      </c>
    </row>
    <row r="39578" spans="1:45" x14ac:dyDescent="0.25">
      <c r="A39578">
        <v>39577</v>
      </c>
      <c r="B39578" s="11" t="s">
        <v>585</v>
      </c>
      <c r="C39578" s="1">
        <v>43991</v>
      </c>
      <c r="D39578">
        <v>3388.4594999999999</v>
      </c>
      <c r="E39578">
        <v>1374.325</v>
      </c>
      <c r="F39578">
        <v>9111.5750000000007</v>
      </c>
      <c r="G39578">
        <v>1014.5075000000001</v>
      </c>
      <c r="H39578">
        <v>412.38749999999999</v>
      </c>
      <c r="I39578">
        <v>2684.1624999999999</v>
      </c>
      <c r="J39578">
        <v>898.28700000000003</v>
      </c>
      <c r="K39578">
        <v>358.48750000000001</v>
      </c>
      <c r="L39578">
        <v>2397.3375000000001</v>
      </c>
      <c r="M39578">
        <v>103.328</v>
      </c>
      <c r="N39578">
        <v>42</v>
      </c>
      <c r="O39578">
        <v>274</v>
      </c>
      <c r="P39578">
        <v>385.34249999999997</v>
      </c>
      <c r="Q39578">
        <v>136.46250000000001</v>
      </c>
      <c r="R39578">
        <v>1050.1375</v>
      </c>
      <c r="S39578">
        <v>116.14149999999999</v>
      </c>
      <c r="T39578">
        <v>42.5</v>
      </c>
      <c r="U39578">
        <v>318.53750000000002</v>
      </c>
      <c r="V39578">
        <v>5332.9859999999999</v>
      </c>
      <c r="W39578">
        <v>4225</v>
      </c>
      <c r="X39578">
        <v>8211.4750000000004</v>
      </c>
      <c r="Y39578">
        <v>0</v>
      </c>
      <c r="Z39578">
        <v>0</v>
      </c>
      <c r="AA39578">
        <v>0</v>
      </c>
      <c r="AB39578">
        <v>0</v>
      </c>
      <c r="AC39578">
        <v>0</v>
      </c>
      <c r="AD39578">
        <v>0</v>
      </c>
      <c r="AK39578" s="11" t="s">
        <v>433</v>
      </c>
      <c r="AL39578">
        <v>-30.629449150978001</v>
      </c>
      <c r="AM39578" s="11" t="s">
        <v>433</v>
      </c>
      <c r="AN39578">
        <v>293423.39834511001</v>
      </c>
      <c r="AP39578">
        <v>6339.48891656265</v>
      </c>
      <c r="AQ39578">
        <v>1613.9922474183099</v>
      </c>
      <c r="AR39578">
        <v>19887.510246239599</v>
      </c>
      <c r="AS39578" s="11">
        <f t="shared" si="618"/>
        <v>0</v>
      </c>
    </row>
    <row r="39579" spans="1:45" x14ac:dyDescent="0.25">
      <c r="A39579">
        <v>39578</v>
      </c>
      <c r="B39579" s="11" t="s">
        <v>585</v>
      </c>
      <c r="C39579" s="1">
        <v>43992</v>
      </c>
      <c r="D39579">
        <v>3281.393</v>
      </c>
      <c r="E39579">
        <v>1301.05</v>
      </c>
      <c r="F39579">
        <v>8940.2000000000007</v>
      </c>
      <c r="G39579">
        <v>985.42200000000003</v>
      </c>
      <c r="H39579">
        <v>394.88749999999999</v>
      </c>
      <c r="I39579">
        <v>2650.6374999999998</v>
      </c>
      <c r="J39579">
        <v>871.322</v>
      </c>
      <c r="K39579">
        <v>343.96249999999998</v>
      </c>
      <c r="L39579">
        <v>2348.5124999999998</v>
      </c>
      <c r="M39579">
        <v>100.648</v>
      </c>
      <c r="N39579">
        <v>40</v>
      </c>
      <c r="O39579">
        <v>268.07499999999999</v>
      </c>
      <c r="P39579">
        <v>366.86149999999998</v>
      </c>
      <c r="Q39579">
        <v>124</v>
      </c>
      <c r="R39579">
        <v>1044.0625</v>
      </c>
      <c r="S39579">
        <v>111.41849999999999</v>
      </c>
      <c r="T39579">
        <v>40.5</v>
      </c>
      <c r="U39579">
        <v>315.01249999999999</v>
      </c>
      <c r="V39579">
        <v>5433.634</v>
      </c>
      <c r="W39579">
        <v>4269</v>
      </c>
      <c r="X39579">
        <v>8498.0750000000007</v>
      </c>
      <c r="Y39579">
        <v>0</v>
      </c>
      <c r="Z39579">
        <v>0</v>
      </c>
      <c r="AA39579">
        <v>0</v>
      </c>
      <c r="AB39579">
        <v>0</v>
      </c>
      <c r="AC39579">
        <v>0</v>
      </c>
      <c r="AD39579">
        <v>0</v>
      </c>
      <c r="AK39579" s="11" t="s">
        <v>433</v>
      </c>
      <c r="AL39579">
        <v>-30.629449150978001</v>
      </c>
      <c r="AM39579" s="11" t="s">
        <v>433</v>
      </c>
      <c r="AN39579">
        <v>295696.180140757</v>
      </c>
      <c r="AP39579">
        <v>6058.6558242193196</v>
      </c>
      <c r="AQ39579">
        <v>1497.22735789791</v>
      </c>
      <c r="AR39579">
        <v>19046.4313154675</v>
      </c>
      <c r="AS39579" s="11">
        <f t="shared" si="618"/>
        <v>0</v>
      </c>
    </row>
    <row r="39580" spans="1:45" x14ac:dyDescent="0.25">
      <c r="A39580">
        <v>39579</v>
      </c>
      <c r="B39580" s="11" t="s">
        <v>585</v>
      </c>
      <c r="C39580" s="1">
        <v>43993</v>
      </c>
      <c r="D39580">
        <v>3166.0740000000001</v>
      </c>
      <c r="E39580">
        <v>1205.3</v>
      </c>
      <c r="F39580">
        <v>8571.4624999999996</v>
      </c>
      <c r="G39580">
        <v>954.12149999999997</v>
      </c>
      <c r="H39580">
        <v>379.41250000000002</v>
      </c>
      <c r="I39580">
        <v>2585.5749999999998</v>
      </c>
      <c r="J39580">
        <v>842.38199999999995</v>
      </c>
      <c r="K39580">
        <v>328.9375</v>
      </c>
      <c r="L39580">
        <v>2273.3000000000002</v>
      </c>
      <c r="M39580">
        <v>97.629000000000005</v>
      </c>
      <c r="N39580">
        <v>38</v>
      </c>
      <c r="O39580">
        <v>261.10000000000002</v>
      </c>
      <c r="P39580">
        <v>348.5915</v>
      </c>
      <c r="Q39580">
        <v>117.9875</v>
      </c>
      <c r="R39580">
        <v>1003.2125</v>
      </c>
      <c r="S39580">
        <v>106.1485</v>
      </c>
      <c r="T39580">
        <v>37.5</v>
      </c>
      <c r="U39580">
        <v>300.52499999999998</v>
      </c>
      <c r="V39580">
        <v>5531.2629999999999</v>
      </c>
      <c r="W39580">
        <v>4311</v>
      </c>
      <c r="X39580">
        <v>8768.35</v>
      </c>
      <c r="Y39580">
        <v>0</v>
      </c>
      <c r="Z39580">
        <v>0</v>
      </c>
      <c r="AA39580">
        <v>0</v>
      </c>
      <c r="AB39580">
        <v>0</v>
      </c>
      <c r="AC39580">
        <v>0</v>
      </c>
      <c r="AD39580">
        <v>0</v>
      </c>
      <c r="AK39580" s="11" t="s">
        <v>433</v>
      </c>
      <c r="AL39580">
        <v>-30.629449150978001</v>
      </c>
      <c r="AM39580" s="11" t="s">
        <v>433</v>
      </c>
      <c r="AN39580">
        <v>297968.961936404</v>
      </c>
      <c r="AP39580">
        <v>5765.1118650411099</v>
      </c>
      <c r="AQ39580">
        <v>1386.6220345914401</v>
      </c>
      <c r="AR39580">
        <v>18159.0114387348</v>
      </c>
      <c r="AS39580" s="11">
        <f t="shared" si="618"/>
        <v>0</v>
      </c>
    </row>
    <row r="39581" spans="1:45" x14ac:dyDescent="0.25">
      <c r="A39581">
        <v>39580</v>
      </c>
      <c r="B39581" s="11" t="s">
        <v>585</v>
      </c>
      <c r="C39581" s="1">
        <v>43994</v>
      </c>
      <c r="D39581">
        <v>3043.2379999999998</v>
      </c>
      <c r="E39581">
        <v>1154.9875</v>
      </c>
      <c r="F39581">
        <v>8328.8875000000007</v>
      </c>
      <c r="G39581">
        <v>920.84649999999999</v>
      </c>
      <c r="H39581">
        <v>357.97500000000002</v>
      </c>
      <c r="I39581">
        <v>2495.7375000000002</v>
      </c>
      <c r="J39581">
        <v>811.72649999999999</v>
      </c>
      <c r="K39581">
        <v>311.96249999999998</v>
      </c>
      <c r="L39581">
        <v>2195.35</v>
      </c>
      <c r="M39581">
        <v>94.212999999999994</v>
      </c>
      <c r="N39581">
        <v>36</v>
      </c>
      <c r="O39581">
        <v>252.17500000000001</v>
      </c>
      <c r="P39581">
        <v>330.24250000000001</v>
      </c>
      <c r="Q39581">
        <v>112.5</v>
      </c>
      <c r="R39581">
        <v>962.01250000000005</v>
      </c>
      <c r="S39581">
        <v>100.8535</v>
      </c>
      <c r="T39581">
        <v>35.487499999999997</v>
      </c>
      <c r="U39581">
        <v>290.07499999999999</v>
      </c>
      <c r="V39581">
        <v>5625.4759999999997</v>
      </c>
      <c r="W39581">
        <v>4346</v>
      </c>
      <c r="X39581">
        <v>9031.7749999999996</v>
      </c>
      <c r="Y39581">
        <v>0</v>
      </c>
      <c r="Z39581">
        <v>0</v>
      </c>
      <c r="AA39581">
        <v>0</v>
      </c>
      <c r="AB39581">
        <v>0</v>
      </c>
      <c r="AC39581">
        <v>0</v>
      </c>
      <c r="AD39581">
        <v>0</v>
      </c>
      <c r="AK39581" s="11" t="s">
        <v>433</v>
      </c>
      <c r="AL39581">
        <v>-30.629449150978001</v>
      </c>
      <c r="AM39581" s="11" t="s">
        <v>433</v>
      </c>
      <c r="AN39581">
        <v>300241.74373205099</v>
      </c>
      <c r="AP39581">
        <v>5457.4193486602599</v>
      </c>
      <c r="AQ39581">
        <v>1263.5052314423001</v>
      </c>
      <c r="AR39581">
        <v>17303.2013937384</v>
      </c>
      <c r="AS39581" s="11">
        <f t="shared" si="618"/>
        <v>0</v>
      </c>
    </row>
    <row r="39582" spans="1:45" x14ac:dyDescent="0.25">
      <c r="A39582">
        <v>39581</v>
      </c>
      <c r="B39582" s="11" t="s">
        <v>585</v>
      </c>
      <c r="C39582" s="1">
        <v>43995</v>
      </c>
      <c r="D39582">
        <v>2918.9164999999998</v>
      </c>
      <c r="E39582">
        <v>1099.825</v>
      </c>
      <c r="F39582">
        <v>8146.2250000000004</v>
      </c>
      <c r="G39582">
        <v>886.42</v>
      </c>
      <c r="H39582">
        <v>338.47500000000002</v>
      </c>
      <c r="I39582">
        <v>2405.6374999999998</v>
      </c>
      <c r="J39582">
        <v>780.14850000000001</v>
      </c>
      <c r="K39582">
        <v>291.47500000000002</v>
      </c>
      <c r="L39582">
        <v>2136.0250000000001</v>
      </c>
      <c r="M39582">
        <v>90.504999999999995</v>
      </c>
      <c r="N39582">
        <v>34</v>
      </c>
      <c r="O39582">
        <v>247.05</v>
      </c>
      <c r="P39582">
        <v>313.69850000000002</v>
      </c>
      <c r="Q39582">
        <v>101.9875</v>
      </c>
      <c r="R39582">
        <v>931.2</v>
      </c>
      <c r="S39582">
        <v>95.525999999999996</v>
      </c>
      <c r="T39582">
        <v>32.5</v>
      </c>
      <c r="U39582">
        <v>277.64999999999998</v>
      </c>
      <c r="V39582">
        <v>5715.9809999999998</v>
      </c>
      <c r="W39582">
        <v>4381</v>
      </c>
      <c r="X39582">
        <v>9289.25</v>
      </c>
      <c r="Y39582">
        <v>0</v>
      </c>
      <c r="Z39582">
        <v>0</v>
      </c>
      <c r="AA39582">
        <v>0</v>
      </c>
      <c r="AB39582">
        <v>0</v>
      </c>
      <c r="AC39582">
        <v>0</v>
      </c>
      <c r="AD39582">
        <v>0</v>
      </c>
      <c r="AK39582" s="11" t="s">
        <v>433</v>
      </c>
      <c r="AL39582">
        <v>-30.629449150978001</v>
      </c>
      <c r="AM39582" s="11" t="s">
        <v>433</v>
      </c>
      <c r="AN39582">
        <v>302514.525527697</v>
      </c>
      <c r="AP39582">
        <v>5153.9588579064002</v>
      </c>
      <c r="AQ39582">
        <v>1152.98129520267</v>
      </c>
      <c r="AR39582">
        <v>16487.548077449199</v>
      </c>
      <c r="AS39582" s="11">
        <f t="shared" si="618"/>
        <v>0</v>
      </c>
    </row>
    <row r="39583" spans="1:45" x14ac:dyDescent="0.25">
      <c r="A39583">
        <v>39582</v>
      </c>
      <c r="B39583" s="11" t="s">
        <v>585</v>
      </c>
      <c r="C39583" s="1">
        <v>43996</v>
      </c>
      <c r="D39583">
        <v>2791.6165000000001</v>
      </c>
      <c r="E39583">
        <v>1037.4000000000001</v>
      </c>
      <c r="F39583">
        <v>7834.55</v>
      </c>
      <c r="G39583">
        <v>851.26300000000003</v>
      </c>
      <c r="H39583">
        <v>314.48750000000001</v>
      </c>
      <c r="I39583">
        <v>2364.0749999999998</v>
      </c>
      <c r="J39583">
        <v>747.99350000000004</v>
      </c>
      <c r="K39583">
        <v>274</v>
      </c>
      <c r="L39583">
        <v>2087.75</v>
      </c>
      <c r="M39583">
        <v>86.555999999999997</v>
      </c>
      <c r="N39583">
        <v>32</v>
      </c>
      <c r="O39583">
        <v>242.02500000000001</v>
      </c>
      <c r="P39583">
        <v>299.24099999999999</v>
      </c>
      <c r="Q39583">
        <v>94.974999999999994</v>
      </c>
      <c r="R39583">
        <v>890.5625</v>
      </c>
      <c r="S39583">
        <v>90.849500000000006</v>
      </c>
      <c r="T39583">
        <v>30.487500000000001</v>
      </c>
      <c r="U39583">
        <v>267.10000000000002</v>
      </c>
      <c r="V39583">
        <v>5802.5370000000003</v>
      </c>
      <c r="W39583">
        <v>4417</v>
      </c>
      <c r="X39583">
        <v>9541.25</v>
      </c>
      <c r="Y39583">
        <v>0</v>
      </c>
      <c r="Z39583">
        <v>0</v>
      </c>
      <c r="AA39583">
        <v>0</v>
      </c>
      <c r="AB39583">
        <v>0</v>
      </c>
      <c r="AC39583">
        <v>0</v>
      </c>
      <c r="AD39583">
        <v>0</v>
      </c>
      <c r="AK39583" s="11" t="s">
        <v>433</v>
      </c>
      <c r="AL39583">
        <v>-30.629449150978001</v>
      </c>
      <c r="AM39583" s="11" t="s">
        <v>433</v>
      </c>
      <c r="AN39583">
        <v>304787.30732334399</v>
      </c>
      <c r="AP39583">
        <v>4874.3554586366399</v>
      </c>
      <c r="AQ39583">
        <v>1049.44732671976</v>
      </c>
      <c r="AR39583">
        <v>15726.6094491035</v>
      </c>
      <c r="AS39583" s="11">
        <f t="shared" si="618"/>
        <v>0</v>
      </c>
    </row>
    <row r="39584" spans="1:45" x14ac:dyDescent="0.25">
      <c r="A39584">
        <v>39583</v>
      </c>
      <c r="B39584" s="11" t="s">
        <v>585</v>
      </c>
      <c r="C39584" s="1">
        <v>43997</v>
      </c>
      <c r="D39584">
        <v>2664.8885</v>
      </c>
      <c r="E39584">
        <v>964.83749999999998</v>
      </c>
      <c r="F39584">
        <v>7553.9749999999904</v>
      </c>
      <c r="G39584">
        <v>815.66150000000005</v>
      </c>
      <c r="H39584">
        <v>298</v>
      </c>
      <c r="I39584">
        <v>2302.375</v>
      </c>
      <c r="J39584">
        <v>715.65949999999998</v>
      </c>
      <c r="K39584">
        <v>257</v>
      </c>
      <c r="L39584">
        <v>2025.4375</v>
      </c>
      <c r="M39584">
        <v>82.424000000000007</v>
      </c>
      <c r="N39584">
        <v>29</v>
      </c>
      <c r="O39584">
        <v>233.1</v>
      </c>
      <c r="P39584">
        <v>283.01150000000001</v>
      </c>
      <c r="Q39584">
        <v>86</v>
      </c>
      <c r="R39584">
        <v>858.03750000000002</v>
      </c>
      <c r="S39584">
        <v>85.790499999999994</v>
      </c>
      <c r="T39584">
        <v>28</v>
      </c>
      <c r="U39584">
        <v>255.55</v>
      </c>
      <c r="V39584">
        <v>5884.9610000000002</v>
      </c>
      <c r="W39584">
        <v>4451</v>
      </c>
      <c r="X39584">
        <v>9785.125</v>
      </c>
      <c r="Y39584">
        <v>0</v>
      </c>
      <c r="Z39584">
        <v>0</v>
      </c>
      <c r="AA39584">
        <v>0</v>
      </c>
      <c r="AB39584">
        <v>0</v>
      </c>
      <c r="AC39584">
        <v>0</v>
      </c>
      <c r="AD39584">
        <v>0</v>
      </c>
      <c r="AK39584" s="11" t="s">
        <v>433</v>
      </c>
      <c r="AL39584">
        <v>-30.629449150978001</v>
      </c>
      <c r="AM39584" s="11" t="s">
        <v>433</v>
      </c>
      <c r="AN39584">
        <v>307060.08911899099</v>
      </c>
      <c r="AP39584">
        <v>4612.7745258941604</v>
      </c>
      <c r="AQ39584">
        <v>967.40442650467196</v>
      </c>
      <c r="AR39584">
        <v>15005.546251718701</v>
      </c>
      <c r="AS39584" s="11">
        <f t="shared" si="618"/>
        <v>0</v>
      </c>
    </row>
    <row r="39585" spans="1:45" x14ac:dyDescent="0.25">
      <c r="A39585">
        <v>39584</v>
      </c>
      <c r="B39585" s="11" t="s">
        <v>585</v>
      </c>
      <c r="C39585" s="1">
        <v>43998</v>
      </c>
      <c r="D39585">
        <v>2541.1019999999999</v>
      </c>
      <c r="E39585">
        <v>890.41250000000002</v>
      </c>
      <c r="F39585">
        <v>7288.0374999999904</v>
      </c>
      <c r="G39585">
        <v>780.44899999999996</v>
      </c>
      <c r="H39585">
        <v>278.42500000000001</v>
      </c>
      <c r="I39585">
        <v>2229.7750000000001</v>
      </c>
      <c r="J39585">
        <v>683.73299999999995</v>
      </c>
      <c r="K39585">
        <v>238.47499999999999</v>
      </c>
      <c r="L39585">
        <v>1958.4749999999999</v>
      </c>
      <c r="M39585">
        <v>78.338999999999999</v>
      </c>
      <c r="N39585">
        <v>27</v>
      </c>
      <c r="O39585">
        <v>225.1</v>
      </c>
      <c r="P39585">
        <v>267.44400000000002</v>
      </c>
      <c r="Q39585">
        <v>80</v>
      </c>
      <c r="R39585">
        <v>845.38750000000005</v>
      </c>
      <c r="S39585">
        <v>81.301500000000004</v>
      </c>
      <c r="T39585">
        <v>26</v>
      </c>
      <c r="U39585">
        <v>249.51249999999999</v>
      </c>
      <c r="V39585">
        <v>5963.3</v>
      </c>
      <c r="W39585">
        <v>4484</v>
      </c>
      <c r="X39585">
        <v>10022.174999999999</v>
      </c>
      <c r="Y39585">
        <v>0</v>
      </c>
      <c r="Z39585">
        <v>0</v>
      </c>
      <c r="AA39585">
        <v>0</v>
      </c>
      <c r="AB39585">
        <v>0</v>
      </c>
      <c r="AC39585">
        <v>0</v>
      </c>
      <c r="AD39585">
        <v>0</v>
      </c>
      <c r="AK39585" s="11" t="s">
        <v>433</v>
      </c>
      <c r="AL39585">
        <v>-30.629449150978001</v>
      </c>
      <c r="AM39585" s="11" t="s">
        <v>433</v>
      </c>
      <c r="AN39585">
        <v>309332.87091463798</v>
      </c>
      <c r="AP39585">
        <v>4359.4151055723396</v>
      </c>
      <c r="AQ39585">
        <v>890.39334551468505</v>
      </c>
      <c r="AR39585">
        <v>14297.320015727701</v>
      </c>
      <c r="AS39585" s="11">
        <f t="shared" si="618"/>
        <v>0</v>
      </c>
    </row>
    <row r="39586" spans="1:45" x14ac:dyDescent="0.25">
      <c r="A39586">
        <v>39585</v>
      </c>
      <c r="B39586" s="11" t="s">
        <v>585</v>
      </c>
      <c r="C39586" s="1">
        <v>43999</v>
      </c>
      <c r="D39586">
        <v>2420.3850000000002</v>
      </c>
      <c r="E39586">
        <v>838.97500000000002</v>
      </c>
      <c r="F39586">
        <v>7046.5874999999996</v>
      </c>
      <c r="G39586">
        <v>746.03449999999998</v>
      </c>
      <c r="H39586">
        <v>259</v>
      </c>
      <c r="I39586">
        <v>2146.0124999999998</v>
      </c>
      <c r="J39586">
        <v>652.58849999999995</v>
      </c>
      <c r="K39586">
        <v>223.48750000000001</v>
      </c>
      <c r="L39586">
        <v>1885.4375</v>
      </c>
      <c r="M39586">
        <v>74.373999999999995</v>
      </c>
      <c r="N39586">
        <v>25</v>
      </c>
      <c r="O39586">
        <v>218.05</v>
      </c>
      <c r="P39586">
        <v>252.80699999999999</v>
      </c>
      <c r="Q39586">
        <v>71</v>
      </c>
      <c r="R39586">
        <v>776.61249999999995</v>
      </c>
      <c r="S39586">
        <v>77.400499999999994</v>
      </c>
      <c r="T39586">
        <v>23.5</v>
      </c>
      <c r="U39586">
        <v>236.52500000000001</v>
      </c>
      <c r="V39586">
        <v>6037.674</v>
      </c>
      <c r="W39586">
        <v>4513</v>
      </c>
      <c r="X39586">
        <v>10235.375</v>
      </c>
      <c r="Y39586">
        <v>0</v>
      </c>
      <c r="Z39586">
        <v>0</v>
      </c>
      <c r="AA39586">
        <v>0</v>
      </c>
      <c r="AB39586">
        <v>0</v>
      </c>
      <c r="AC39586">
        <v>0</v>
      </c>
      <c r="AD39586">
        <v>0</v>
      </c>
      <c r="AK39586" s="11" t="s">
        <v>433</v>
      </c>
      <c r="AL39586">
        <v>-30.629449150978001</v>
      </c>
      <c r="AM39586" s="11" t="s">
        <v>433</v>
      </c>
      <c r="AN39586">
        <v>311605.65271028498</v>
      </c>
      <c r="AP39586">
        <v>4103.8019750534004</v>
      </c>
      <c r="AQ39586">
        <v>805.68963060677004</v>
      </c>
      <c r="AR39586">
        <v>13662.099955406</v>
      </c>
      <c r="AS39586" s="11">
        <f t="shared" si="618"/>
        <v>0</v>
      </c>
    </row>
    <row r="39587" spans="1:45" x14ac:dyDescent="0.25">
      <c r="A39587">
        <v>39586</v>
      </c>
      <c r="B39587" s="11" t="s">
        <v>585</v>
      </c>
      <c r="C39587" s="1">
        <v>44000</v>
      </c>
      <c r="D39587">
        <v>2301.6579999999999</v>
      </c>
      <c r="E39587">
        <v>783.96249999999998</v>
      </c>
      <c r="F39587">
        <v>6853.8874999999998</v>
      </c>
      <c r="G39587">
        <v>711.59500000000003</v>
      </c>
      <c r="H39587">
        <v>245.46250000000001</v>
      </c>
      <c r="I39587">
        <v>2077.7249999999999</v>
      </c>
      <c r="J39587">
        <v>621.79200000000003</v>
      </c>
      <c r="K39587">
        <v>210.95</v>
      </c>
      <c r="L39587">
        <v>1822.5</v>
      </c>
      <c r="M39587">
        <v>70.534000000000006</v>
      </c>
      <c r="N39587">
        <v>24</v>
      </c>
      <c r="O39587">
        <v>210</v>
      </c>
      <c r="P39587">
        <v>237.3235</v>
      </c>
      <c r="Q39587">
        <v>66</v>
      </c>
      <c r="R39587">
        <v>744.71249999999998</v>
      </c>
      <c r="S39587">
        <v>73</v>
      </c>
      <c r="T39587">
        <v>22</v>
      </c>
      <c r="U39587">
        <v>223.52500000000001</v>
      </c>
      <c r="V39587">
        <v>6108.2079999999996</v>
      </c>
      <c r="W39587">
        <v>4541</v>
      </c>
      <c r="X39587">
        <v>10432.950000000001</v>
      </c>
      <c r="Y39587">
        <v>0</v>
      </c>
      <c r="Z39587">
        <v>0</v>
      </c>
      <c r="AA39587">
        <v>0</v>
      </c>
      <c r="AB39587">
        <v>0</v>
      </c>
      <c r="AC39587">
        <v>0</v>
      </c>
      <c r="AD39587">
        <v>0</v>
      </c>
      <c r="AK39587" s="11" t="s">
        <v>433</v>
      </c>
      <c r="AL39587">
        <v>-30.629449150978001</v>
      </c>
      <c r="AM39587" s="11" t="s">
        <v>433</v>
      </c>
      <c r="AN39587">
        <v>313878.43450593</v>
      </c>
      <c r="AP39587">
        <v>3846.2526464935199</v>
      </c>
      <c r="AQ39587">
        <v>735.10367079749699</v>
      </c>
      <c r="AR39587">
        <v>13021.588867046699</v>
      </c>
      <c r="AS39587" s="11">
        <f t="shared" si="618"/>
        <v>0</v>
      </c>
    </row>
    <row r="39588" spans="1:45" x14ac:dyDescent="0.25">
      <c r="A39588">
        <v>39587</v>
      </c>
      <c r="B39588" s="11" t="s">
        <v>585</v>
      </c>
      <c r="C39588" s="1">
        <v>44001</v>
      </c>
      <c r="D39588">
        <v>2188.6084999999998</v>
      </c>
      <c r="E39588">
        <v>724.17499999999995</v>
      </c>
      <c r="F39588">
        <v>6546.1750000000002</v>
      </c>
      <c r="G39588">
        <v>677.74850000000004</v>
      </c>
      <c r="H39588">
        <v>228.5</v>
      </c>
      <c r="I39588">
        <v>2016.8</v>
      </c>
      <c r="J39588">
        <v>591.67499999999995</v>
      </c>
      <c r="K39588">
        <v>193.98750000000001</v>
      </c>
      <c r="L39588">
        <v>1765.1375</v>
      </c>
      <c r="M39588">
        <v>66.772000000000006</v>
      </c>
      <c r="N39588">
        <v>22</v>
      </c>
      <c r="O39588">
        <v>201.02500000000001</v>
      </c>
      <c r="P39588">
        <v>225.61150000000001</v>
      </c>
      <c r="Q39588">
        <v>61.987499999999997</v>
      </c>
      <c r="R39588">
        <v>695.55</v>
      </c>
      <c r="S39588">
        <v>69.179000000000002</v>
      </c>
      <c r="T39588">
        <v>20</v>
      </c>
      <c r="U39588">
        <v>213.01249999999999</v>
      </c>
      <c r="V39588">
        <v>6174.98</v>
      </c>
      <c r="W39588">
        <v>4567</v>
      </c>
      <c r="X39588">
        <v>10621.525</v>
      </c>
      <c r="Y39588">
        <v>0</v>
      </c>
      <c r="Z39588">
        <v>0</v>
      </c>
      <c r="AA39588">
        <v>0</v>
      </c>
      <c r="AB39588">
        <v>0</v>
      </c>
      <c r="AC39588">
        <v>0</v>
      </c>
      <c r="AD39588">
        <v>0</v>
      </c>
      <c r="AK39588" s="11" t="s">
        <v>433</v>
      </c>
      <c r="AL39588">
        <v>-30.629449150978001</v>
      </c>
      <c r="AM39588" s="11" t="s">
        <v>433</v>
      </c>
      <c r="AN39588">
        <v>316151.21630157699</v>
      </c>
      <c r="AP39588">
        <v>3592.5085127502398</v>
      </c>
      <c r="AQ39588">
        <v>663.89994123429096</v>
      </c>
      <c r="AR39588">
        <v>12375.4963256024</v>
      </c>
      <c r="AS39588" s="11">
        <f t="shared" si="618"/>
        <v>0</v>
      </c>
    </row>
    <row r="39589" spans="1:45" x14ac:dyDescent="0.25">
      <c r="A39589">
        <v>39588</v>
      </c>
      <c r="B39589" s="11" t="s">
        <v>585</v>
      </c>
      <c r="C39589" s="1">
        <v>44002</v>
      </c>
      <c r="D39589">
        <v>2080.489</v>
      </c>
      <c r="E39589">
        <v>672.41250000000002</v>
      </c>
      <c r="F39589">
        <v>6282.4125000000004</v>
      </c>
      <c r="G39589">
        <v>644.96050000000002</v>
      </c>
      <c r="H39589">
        <v>211.48750000000001</v>
      </c>
      <c r="I39589">
        <v>1931.925</v>
      </c>
      <c r="J39589">
        <v>562.66600000000005</v>
      </c>
      <c r="K39589">
        <v>179.98750000000001</v>
      </c>
      <c r="L39589">
        <v>1691.7750000000001</v>
      </c>
      <c r="M39589">
        <v>63.213000000000001</v>
      </c>
      <c r="N39589">
        <v>20</v>
      </c>
      <c r="O39589">
        <v>193</v>
      </c>
      <c r="P39589">
        <v>214.41550000000001</v>
      </c>
      <c r="Q39589">
        <v>57.975000000000001</v>
      </c>
      <c r="R39589">
        <v>686.67499999999995</v>
      </c>
      <c r="S39589">
        <v>65.519499999999994</v>
      </c>
      <c r="T39589">
        <v>18.5</v>
      </c>
      <c r="U39589">
        <v>203.51249999999999</v>
      </c>
      <c r="V39589">
        <v>6238.1930000000002</v>
      </c>
      <c r="W39589">
        <v>4590</v>
      </c>
      <c r="X39589">
        <v>10844.05</v>
      </c>
      <c r="Y39589">
        <v>0</v>
      </c>
      <c r="Z39589">
        <v>0</v>
      </c>
      <c r="AA39589">
        <v>0</v>
      </c>
      <c r="AB39589">
        <v>0</v>
      </c>
      <c r="AC39589">
        <v>0</v>
      </c>
      <c r="AD39589">
        <v>0</v>
      </c>
      <c r="AK39589" s="11" t="s">
        <v>433</v>
      </c>
      <c r="AL39589">
        <v>-30.629449150978001</v>
      </c>
      <c r="AM39589" s="11" t="s">
        <v>433</v>
      </c>
      <c r="AN39589">
        <v>318423.99809722399</v>
      </c>
      <c r="AP39589">
        <v>3345.0248969179702</v>
      </c>
      <c r="AQ39589">
        <v>594.66970375329299</v>
      </c>
      <c r="AR39589">
        <v>11681.1882624112</v>
      </c>
      <c r="AS39589" s="11">
        <f t="shared" si="618"/>
        <v>0</v>
      </c>
    </row>
    <row r="39590" spans="1:45" x14ac:dyDescent="0.25">
      <c r="A39590">
        <v>39589</v>
      </c>
      <c r="B39590" s="11" t="s">
        <v>585</v>
      </c>
      <c r="C39590" s="1">
        <v>44003</v>
      </c>
      <c r="D39590">
        <v>1978.1255000000001</v>
      </c>
      <c r="E39590">
        <v>624.9375</v>
      </c>
      <c r="F39590">
        <v>6104.875</v>
      </c>
      <c r="G39590">
        <v>612.99300000000005</v>
      </c>
      <c r="H39590">
        <v>198</v>
      </c>
      <c r="I39590">
        <v>1844.7375</v>
      </c>
      <c r="J39590">
        <v>534.51900000000001</v>
      </c>
      <c r="K39590">
        <v>167.46250000000001</v>
      </c>
      <c r="L39590">
        <v>1624.5250000000001</v>
      </c>
      <c r="M39590">
        <v>59.81</v>
      </c>
      <c r="N39590">
        <v>19</v>
      </c>
      <c r="O39590">
        <v>183.05</v>
      </c>
      <c r="P39590">
        <v>206.00800000000001</v>
      </c>
      <c r="Q39590">
        <v>52.5</v>
      </c>
      <c r="R39590">
        <v>667.51250000000005</v>
      </c>
      <c r="S39590">
        <v>62.076500000000003</v>
      </c>
      <c r="T39590">
        <v>17</v>
      </c>
      <c r="U39590">
        <v>197.58750000000001</v>
      </c>
      <c r="V39590">
        <v>6298.0029999999997</v>
      </c>
      <c r="W39590">
        <v>4610</v>
      </c>
      <c r="X39590">
        <v>11081.174999999999</v>
      </c>
      <c r="Y39590">
        <v>0</v>
      </c>
      <c r="Z39590">
        <v>0</v>
      </c>
      <c r="AA39590">
        <v>0</v>
      </c>
      <c r="AB39590">
        <v>0</v>
      </c>
      <c r="AC39590">
        <v>0</v>
      </c>
      <c r="AD39590">
        <v>0</v>
      </c>
      <c r="AK39590" s="11" t="s">
        <v>433</v>
      </c>
      <c r="AL39590">
        <v>-30.629449150978001</v>
      </c>
      <c r="AM39590" s="11" t="s">
        <v>433</v>
      </c>
      <c r="AN39590">
        <v>320696.77989287098</v>
      </c>
      <c r="AP39590">
        <v>3106.0724960369798</v>
      </c>
      <c r="AQ39590">
        <v>533.25172518715306</v>
      </c>
      <c r="AR39590">
        <v>10952.4112064943</v>
      </c>
      <c r="AS39590" s="11">
        <f t="shared" si="618"/>
        <v>0</v>
      </c>
    </row>
    <row r="39591" spans="1:45" x14ac:dyDescent="0.25">
      <c r="A39591">
        <v>39590</v>
      </c>
      <c r="B39591" s="11" t="s">
        <v>585</v>
      </c>
      <c r="C39591" s="1">
        <v>44004</v>
      </c>
      <c r="D39591">
        <v>1880.1904999999999</v>
      </c>
      <c r="E39591">
        <v>587.42499999999995</v>
      </c>
      <c r="F39591">
        <v>5774.8625000000002</v>
      </c>
      <c r="G39591">
        <v>582.53150000000005</v>
      </c>
      <c r="H39591">
        <v>186.46250000000001</v>
      </c>
      <c r="I39591">
        <v>1772.6125</v>
      </c>
      <c r="J39591">
        <v>507.87</v>
      </c>
      <c r="K39591">
        <v>156.48750000000001</v>
      </c>
      <c r="L39591">
        <v>1542.8</v>
      </c>
      <c r="M39591">
        <v>56.613999999999997</v>
      </c>
      <c r="N39591">
        <v>17</v>
      </c>
      <c r="O39591">
        <v>173.05</v>
      </c>
      <c r="P39591">
        <v>195.29900000000001</v>
      </c>
      <c r="Q39591">
        <v>46</v>
      </c>
      <c r="R39591">
        <v>634.08749999999998</v>
      </c>
      <c r="S39591">
        <v>58.933999999999997</v>
      </c>
      <c r="T39591">
        <v>15.987500000000001</v>
      </c>
      <c r="U39591">
        <v>188.52500000000001</v>
      </c>
      <c r="V39591">
        <v>6354.6170000000002</v>
      </c>
      <c r="W39591">
        <v>4625</v>
      </c>
      <c r="X39591">
        <v>11271.4</v>
      </c>
      <c r="Y39591">
        <v>0</v>
      </c>
      <c r="Z39591">
        <v>0</v>
      </c>
      <c r="AA39591">
        <v>0</v>
      </c>
      <c r="AB39591">
        <v>0</v>
      </c>
      <c r="AC39591">
        <v>0</v>
      </c>
      <c r="AD39591">
        <v>0</v>
      </c>
      <c r="AK39591" s="11" t="s">
        <v>433</v>
      </c>
      <c r="AL39591">
        <v>-30.629449150978001</v>
      </c>
      <c r="AM39591" s="11" t="s">
        <v>433</v>
      </c>
      <c r="AN39591">
        <v>322969.56168851699</v>
      </c>
      <c r="AP39591">
        <v>2880.95336302537</v>
      </c>
      <c r="AQ39591">
        <v>478.87908879369502</v>
      </c>
      <c r="AR39591">
        <v>10258.3567194596</v>
      </c>
      <c r="AS39591" s="11">
        <f t="shared" si="618"/>
        <v>0</v>
      </c>
    </row>
    <row r="39592" spans="1:45" x14ac:dyDescent="0.25">
      <c r="A39592">
        <v>39591</v>
      </c>
      <c r="B39592" s="11" t="s">
        <v>585</v>
      </c>
      <c r="C39592" s="1">
        <v>44005</v>
      </c>
      <c r="D39592">
        <v>1786.9860000000001</v>
      </c>
      <c r="E39592">
        <v>543.96249999999998</v>
      </c>
      <c r="F39592">
        <v>5520.85</v>
      </c>
      <c r="G39592">
        <v>553.11900000000003</v>
      </c>
      <c r="H39592">
        <v>172.48750000000001</v>
      </c>
      <c r="I39592">
        <v>1700.6375</v>
      </c>
      <c r="J39592">
        <v>482.25</v>
      </c>
      <c r="K39592">
        <v>145.98750000000001</v>
      </c>
      <c r="L39592">
        <v>1467.6</v>
      </c>
      <c r="M39592">
        <v>53.56</v>
      </c>
      <c r="N39592">
        <v>16</v>
      </c>
      <c r="O39592">
        <v>163.07499999999999</v>
      </c>
      <c r="P39592">
        <v>185.15199999999999</v>
      </c>
      <c r="Q39592">
        <v>43.487499999999997</v>
      </c>
      <c r="R39592">
        <v>615.26250000000005</v>
      </c>
      <c r="S39592">
        <v>56.195999999999998</v>
      </c>
      <c r="T39592">
        <v>15</v>
      </c>
      <c r="U39592">
        <v>179.61250000000001</v>
      </c>
      <c r="V39592">
        <v>6408.1769999999997</v>
      </c>
      <c r="W39592">
        <v>4639</v>
      </c>
      <c r="X39592">
        <v>11452.174999999999</v>
      </c>
      <c r="Y39592">
        <v>0</v>
      </c>
      <c r="Z39592">
        <v>0</v>
      </c>
      <c r="AA39592">
        <v>0</v>
      </c>
      <c r="AB39592">
        <v>0</v>
      </c>
      <c r="AC39592">
        <v>0</v>
      </c>
      <c r="AD39592">
        <v>0</v>
      </c>
      <c r="AK39592" s="11" t="s">
        <v>433</v>
      </c>
      <c r="AL39592">
        <v>-30.629449150978001</v>
      </c>
      <c r="AM39592" s="11" t="s">
        <v>433</v>
      </c>
      <c r="AN39592">
        <v>325242.34348416398</v>
      </c>
      <c r="AP39592">
        <v>2675.03680273795</v>
      </c>
      <c r="AQ39592">
        <v>430.69877263233099</v>
      </c>
      <c r="AR39592">
        <v>9620.2721036076491</v>
      </c>
      <c r="AS39592" s="11">
        <f t="shared" si="618"/>
        <v>0</v>
      </c>
    </row>
    <row r="39593" spans="1:45" x14ac:dyDescent="0.25">
      <c r="A39593">
        <v>39592</v>
      </c>
      <c r="B39593" s="11" t="s">
        <v>585</v>
      </c>
      <c r="C39593" s="1">
        <v>44006</v>
      </c>
      <c r="D39593">
        <v>1697.16</v>
      </c>
      <c r="E39593">
        <v>507.5</v>
      </c>
      <c r="F39593">
        <v>5292.5249999999996</v>
      </c>
      <c r="G39593">
        <v>525.16399999999999</v>
      </c>
      <c r="H39593">
        <v>161.5</v>
      </c>
      <c r="I39593">
        <v>1610.25</v>
      </c>
      <c r="J39593">
        <v>457.95049999999998</v>
      </c>
      <c r="K39593">
        <v>135.96250000000001</v>
      </c>
      <c r="L39593">
        <v>1416.6624999999999</v>
      </c>
      <c r="M39593">
        <v>50.795999999999999</v>
      </c>
      <c r="N39593">
        <v>15</v>
      </c>
      <c r="O39593">
        <v>158.07499999999999</v>
      </c>
      <c r="P39593">
        <v>174.203</v>
      </c>
      <c r="Q39593">
        <v>38.987499999999997</v>
      </c>
      <c r="R39593">
        <v>549.73749999999995</v>
      </c>
      <c r="S39593">
        <v>53.414499999999997</v>
      </c>
      <c r="T39593">
        <v>13.5</v>
      </c>
      <c r="U39593">
        <v>174.66249999999999</v>
      </c>
      <c r="V39593">
        <v>6458.973</v>
      </c>
      <c r="W39593">
        <v>4652</v>
      </c>
      <c r="X39593">
        <v>11625.174999999999</v>
      </c>
      <c r="Y39593">
        <v>0</v>
      </c>
      <c r="Z39593">
        <v>0</v>
      </c>
      <c r="AA39593">
        <v>0</v>
      </c>
      <c r="AB39593">
        <v>0</v>
      </c>
      <c r="AC39593">
        <v>0</v>
      </c>
      <c r="AD39593">
        <v>0</v>
      </c>
      <c r="AK39593" s="11" t="s">
        <v>433</v>
      </c>
      <c r="AL39593">
        <v>-30.629449150978001</v>
      </c>
      <c r="AM39593" s="11" t="s">
        <v>433</v>
      </c>
      <c r="AN39593">
        <v>327515.12527981098</v>
      </c>
      <c r="AP39593">
        <v>2485.7689373919402</v>
      </c>
      <c r="AQ39593">
        <v>385.095145058632</v>
      </c>
      <c r="AR39593">
        <v>9030.2172143161297</v>
      </c>
      <c r="AS39593" s="11">
        <f t="shared" si="618"/>
        <v>0</v>
      </c>
    </row>
    <row r="39594" spans="1:45" x14ac:dyDescent="0.25">
      <c r="A39594">
        <v>39593</v>
      </c>
      <c r="B39594" s="11" t="s">
        <v>585</v>
      </c>
      <c r="C39594" s="1">
        <v>44007</v>
      </c>
      <c r="D39594">
        <v>1614.4069999999999</v>
      </c>
      <c r="E39594">
        <v>468.82499999999999</v>
      </c>
      <c r="F39594">
        <v>5093.5749999999998</v>
      </c>
      <c r="G39594">
        <v>498.59</v>
      </c>
      <c r="H39594">
        <v>148.98750000000001</v>
      </c>
      <c r="I39594">
        <v>1546.875</v>
      </c>
      <c r="J39594">
        <v>434.81549999999999</v>
      </c>
      <c r="K39594">
        <v>125.9875</v>
      </c>
      <c r="L39594">
        <v>1375.075</v>
      </c>
      <c r="M39594">
        <v>48.26</v>
      </c>
      <c r="N39594">
        <v>14</v>
      </c>
      <c r="O39594">
        <v>152.07499999999999</v>
      </c>
      <c r="P39594">
        <v>166.44499999999999</v>
      </c>
      <c r="Q39594">
        <v>35</v>
      </c>
      <c r="R39594">
        <v>575</v>
      </c>
      <c r="S39594">
        <v>50.701500000000003</v>
      </c>
      <c r="T39594">
        <v>12</v>
      </c>
      <c r="U39594">
        <v>165.1</v>
      </c>
      <c r="V39594">
        <v>6507.2330000000002</v>
      </c>
      <c r="W39594">
        <v>4664</v>
      </c>
      <c r="X39594">
        <v>11759.825000000001</v>
      </c>
      <c r="Y39594">
        <v>0</v>
      </c>
      <c r="Z39594">
        <v>0</v>
      </c>
      <c r="AA39594">
        <v>0</v>
      </c>
      <c r="AB39594">
        <v>0</v>
      </c>
      <c r="AC39594">
        <v>0</v>
      </c>
      <c r="AD39594">
        <v>0</v>
      </c>
      <c r="AK39594" s="11" t="s">
        <v>433</v>
      </c>
      <c r="AL39594">
        <v>-30.629449150978001</v>
      </c>
      <c r="AM39594" s="11" t="s">
        <v>433</v>
      </c>
      <c r="AN39594">
        <v>329787.90707545797</v>
      </c>
      <c r="AP39594">
        <v>2308.1392820267702</v>
      </c>
      <c r="AQ39594">
        <v>340.10695890784302</v>
      </c>
      <c r="AR39594">
        <v>8470.8157409429605</v>
      </c>
      <c r="AS39594" s="11">
        <f t="shared" si="618"/>
        <v>0</v>
      </c>
    </row>
    <row r="39595" spans="1:45" x14ac:dyDescent="0.25">
      <c r="A39595">
        <v>39594</v>
      </c>
      <c r="B39595" s="11" t="s">
        <v>585</v>
      </c>
      <c r="C39595" s="1">
        <v>44008</v>
      </c>
      <c r="D39595">
        <v>1534.8225</v>
      </c>
      <c r="E39595">
        <v>434.98750000000001</v>
      </c>
      <c r="F39595">
        <v>4923.7250000000004</v>
      </c>
      <c r="G39595">
        <v>473.30599999999998</v>
      </c>
      <c r="H39595">
        <v>135</v>
      </c>
      <c r="I39595">
        <v>1502.5625</v>
      </c>
      <c r="J39595">
        <v>412.68450000000001</v>
      </c>
      <c r="K39595">
        <v>116.47499999999999</v>
      </c>
      <c r="L39595">
        <v>1326.1875</v>
      </c>
      <c r="M39595">
        <v>45.884</v>
      </c>
      <c r="N39595">
        <v>13</v>
      </c>
      <c r="O39595">
        <v>147.05000000000001</v>
      </c>
      <c r="P39595">
        <v>157.7765</v>
      </c>
      <c r="Q39595">
        <v>33.987499999999997</v>
      </c>
      <c r="R39595">
        <v>536.537499999999</v>
      </c>
      <c r="S39595">
        <v>47.968000000000004</v>
      </c>
      <c r="T39595">
        <v>11</v>
      </c>
      <c r="U39595">
        <v>162</v>
      </c>
      <c r="V39595">
        <v>6553.1170000000002</v>
      </c>
      <c r="W39595">
        <v>4675</v>
      </c>
      <c r="X39595">
        <v>11880.85</v>
      </c>
      <c r="Y39595">
        <v>0</v>
      </c>
      <c r="Z39595">
        <v>0</v>
      </c>
      <c r="AA39595">
        <v>0</v>
      </c>
      <c r="AB39595">
        <v>0</v>
      </c>
      <c r="AC39595">
        <v>0</v>
      </c>
      <c r="AD39595">
        <v>0</v>
      </c>
      <c r="AK39595" s="11" t="s">
        <v>433</v>
      </c>
      <c r="AL39595">
        <v>-30.629449150978001</v>
      </c>
      <c r="AM39595" s="11" t="s">
        <v>433</v>
      </c>
      <c r="AN39595">
        <v>332060.68887110398</v>
      </c>
      <c r="AP39595">
        <v>2141.1856150756198</v>
      </c>
      <c r="AQ39595">
        <v>305.06802228093102</v>
      </c>
      <c r="AR39595">
        <v>7939.6765808910104</v>
      </c>
      <c r="AS39595" s="11">
        <f t="shared" si="618"/>
        <v>0</v>
      </c>
    </row>
    <row r="39596" spans="1:45" x14ac:dyDescent="0.25">
      <c r="A39596">
        <v>39595</v>
      </c>
      <c r="B39596" s="11" t="s">
        <v>585</v>
      </c>
      <c r="C39596" s="1">
        <v>44009</v>
      </c>
      <c r="D39596">
        <v>1455.9480000000001</v>
      </c>
      <c r="E39596">
        <v>396.47500000000002</v>
      </c>
      <c r="F39596">
        <v>4793.5874999999996</v>
      </c>
      <c r="G39596">
        <v>448.53050000000002</v>
      </c>
      <c r="H39596">
        <v>124.97499999999999</v>
      </c>
      <c r="I39596">
        <v>1449.1875</v>
      </c>
      <c r="J39596">
        <v>391.09750000000003</v>
      </c>
      <c r="K39596">
        <v>106.97499999999999</v>
      </c>
      <c r="L39596">
        <v>1264.9000000000001</v>
      </c>
      <c r="M39596">
        <v>43.634</v>
      </c>
      <c r="N39596">
        <v>12</v>
      </c>
      <c r="O39596">
        <v>143</v>
      </c>
      <c r="P39596">
        <v>147.43450000000001</v>
      </c>
      <c r="Q39596">
        <v>31</v>
      </c>
      <c r="R39596">
        <v>526.54999999999995</v>
      </c>
      <c r="S39596">
        <v>45.186</v>
      </c>
      <c r="T39596">
        <v>10</v>
      </c>
      <c r="U39596">
        <v>153.05000000000001</v>
      </c>
      <c r="V39596">
        <v>6596.7510000000002</v>
      </c>
      <c r="W39596">
        <v>4686</v>
      </c>
      <c r="X39596">
        <v>11995.875</v>
      </c>
      <c r="Y39596">
        <v>0</v>
      </c>
      <c r="Z39596">
        <v>0</v>
      </c>
      <c r="AA39596">
        <v>0</v>
      </c>
      <c r="AB39596">
        <v>0</v>
      </c>
      <c r="AC39596">
        <v>0</v>
      </c>
      <c r="AD39596">
        <v>0</v>
      </c>
      <c r="AK39596" s="11" t="s">
        <v>433</v>
      </c>
      <c r="AL39596">
        <v>-30.629449150978001</v>
      </c>
      <c r="AM39596" s="11" t="s">
        <v>433</v>
      </c>
      <c r="AN39596">
        <v>334333.47066675097</v>
      </c>
      <c r="AP39596">
        <v>1986.5104293931699</v>
      </c>
      <c r="AQ39596">
        <v>274.75366132035902</v>
      </c>
      <c r="AR39596">
        <v>7443.8729918256404</v>
      </c>
      <c r="AS39596" s="11">
        <f t="shared" si="618"/>
        <v>0</v>
      </c>
    </row>
    <row r="39597" spans="1:45" x14ac:dyDescent="0.25">
      <c r="A39597">
        <v>39596</v>
      </c>
      <c r="B39597" s="11" t="s">
        <v>585</v>
      </c>
      <c r="C39597" s="1">
        <v>44010</v>
      </c>
      <c r="D39597">
        <v>1377.961</v>
      </c>
      <c r="E39597">
        <v>364.875</v>
      </c>
      <c r="F39597">
        <v>4492.4124999999904</v>
      </c>
      <c r="G39597">
        <v>425.1</v>
      </c>
      <c r="H39597">
        <v>115.47499999999999</v>
      </c>
      <c r="I39597">
        <v>1385.35</v>
      </c>
      <c r="J39597">
        <v>370.55450000000002</v>
      </c>
      <c r="K39597">
        <v>96.974999999999994</v>
      </c>
      <c r="L39597">
        <v>1210.0374999999999</v>
      </c>
      <c r="M39597">
        <v>41.470999999999997</v>
      </c>
      <c r="N39597">
        <v>11</v>
      </c>
      <c r="O39597">
        <v>137</v>
      </c>
      <c r="P39597">
        <v>139.495</v>
      </c>
      <c r="Q39597">
        <v>27.487500000000001</v>
      </c>
      <c r="R39597">
        <v>500.16250000000002</v>
      </c>
      <c r="S39597">
        <v>42.780999999999999</v>
      </c>
      <c r="T39597">
        <v>9</v>
      </c>
      <c r="U39597">
        <v>144.27500000000001</v>
      </c>
      <c r="V39597">
        <v>6638.2219999999998</v>
      </c>
      <c r="W39597">
        <v>4695</v>
      </c>
      <c r="X39597">
        <v>12119.85</v>
      </c>
      <c r="Y39597">
        <v>0</v>
      </c>
      <c r="Z39597">
        <v>0</v>
      </c>
      <c r="AA39597">
        <v>0</v>
      </c>
      <c r="AB39597">
        <v>0</v>
      </c>
      <c r="AC39597">
        <v>0</v>
      </c>
      <c r="AD39597">
        <v>0</v>
      </c>
      <c r="AK39597" s="11" t="s">
        <v>433</v>
      </c>
      <c r="AL39597">
        <v>-30.629449150978001</v>
      </c>
      <c r="AM39597" s="11" t="s">
        <v>433</v>
      </c>
      <c r="AN39597">
        <v>336606.25246239803</v>
      </c>
      <c r="AP39597">
        <v>1844.6142882244301</v>
      </c>
      <c r="AQ39597">
        <v>247.66782445833101</v>
      </c>
      <c r="AR39597">
        <v>6986.1379953823998</v>
      </c>
      <c r="AS39597" s="11">
        <f t="shared" si="618"/>
        <v>0</v>
      </c>
    </row>
    <row r="39598" spans="1:45" x14ac:dyDescent="0.25">
      <c r="A39598">
        <v>39597</v>
      </c>
      <c r="B39598" s="11" t="s">
        <v>585</v>
      </c>
      <c r="C39598" s="1">
        <v>44011</v>
      </c>
      <c r="D39598">
        <v>1302.5374999999999</v>
      </c>
      <c r="E39598">
        <v>330.41250000000002</v>
      </c>
      <c r="F39598">
        <v>4226.7874999999904</v>
      </c>
      <c r="G39598">
        <v>402.54700000000003</v>
      </c>
      <c r="H39598">
        <v>105.4875</v>
      </c>
      <c r="I39598">
        <v>1341.0125</v>
      </c>
      <c r="J39598">
        <v>350.72949999999997</v>
      </c>
      <c r="K39598">
        <v>88.5</v>
      </c>
      <c r="L39598">
        <v>1164.6125</v>
      </c>
      <c r="M39598">
        <v>39.329000000000001</v>
      </c>
      <c r="N39598">
        <v>10</v>
      </c>
      <c r="O39598">
        <v>131</v>
      </c>
      <c r="P39598">
        <v>130.73349999999999</v>
      </c>
      <c r="Q39598">
        <v>25</v>
      </c>
      <c r="R39598">
        <v>454.26249999999999</v>
      </c>
      <c r="S39598">
        <v>40.409500000000001</v>
      </c>
      <c r="T39598">
        <v>8.5</v>
      </c>
      <c r="U39598">
        <v>137.61250000000001</v>
      </c>
      <c r="V39598">
        <v>6677.5510000000004</v>
      </c>
      <c r="W39598">
        <v>4708</v>
      </c>
      <c r="X39598">
        <v>12262.05</v>
      </c>
      <c r="Y39598">
        <v>0</v>
      </c>
      <c r="Z39598">
        <v>0</v>
      </c>
      <c r="AA39598">
        <v>0</v>
      </c>
      <c r="AB39598">
        <v>0</v>
      </c>
      <c r="AC39598">
        <v>0</v>
      </c>
      <c r="AD39598">
        <v>0</v>
      </c>
      <c r="AK39598" s="11" t="s">
        <v>433</v>
      </c>
      <c r="AL39598">
        <v>-30.629449150978001</v>
      </c>
      <c r="AM39598" s="11" t="s">
        <v>433</v>
      </c>
      <c r="AN39598">
        <v>338879.03425804502</v>
      </c>
      <c r="AP39598">
        <v>1715.5319657167499</v>
      </c>
      <c r="AQ39598">
        <v>221.04831203818301</v>
      </c>
      <c r="AR39598">
        <v>6606.7028528869096</v>
      </c>
      <c r="AS39598" s="11">
        <f t="shared" si="618"/>
        <v>0</v>
      </c>
    </row>
    <row r="39599" spans="1:45" x14ac:dyDescent="0.25">
      <c r="A39599">
        <v>39598</v>
      </c>
      <c r="B39599" s="11" t="s">
        <v>585</v>
      </c>
      <c r="C39599" s="1">
        <v>44012</v>
      </c>
      <c r="D39599">
        <v>1230.3050000000001</v>
      </c>
      <c r="E39599">
        <v>307.9375</v>
      </c>
      <c r="F39599">
        <v>4036.7249999999899</v>
      </c>
      <c r="G39599">
        <v>380.17950000000002</v>
      </c>
      <c r="H39599">
        <v>97.487499999999997</v>
      </c>
      <c r="I39599">
        <v>1278.575</v>
      </c>
      <c r="J39599">
        <v>331.19349999999997</v>
      </c>
      <c r="K39599">
        <v>82.45</v>
      </c>
      <c r="L39599">
        <v>1109.5374999999999</v>
      </c>
      <c r="M39599">
        <v>37.243000000000002</v>
      </c>
      <c r="N39599">
        <v>9</v>
      </c>
      <c r="O39599">
        <v>125.05</v>
      </c>
      <c r="P39599">
        <v>122.9975</v>
      </c>
      <c r="Q39599">
        <v>23.487500000000001</v>
      </c>
      <c r="R39599">
        <v>439.17500000000001</v>
      </c>
      <c r="S39599">
        <v>37.747999999999998</v>
      </c>
      <c r="T39599">
        <v>8</v>
      </c>
      <c r="U39599">
        <v>129.01249999999999</v>
      </c>
      <c r="V39599">
        <v>6714.7939999999999</v>
      </c>
      <c r="W39599">
        <v>4720</v>
      </c>
      <c r="X39599">
        <v>12398.275</v>
      </c>
      <c r="Y39599">
        <v>0</v>
      </c>
      <c r="Z39599">
        <v>0</v>
      </c>
      <c r="AA39599">
        <v>0</v>
      </c>
      <c r="AB39599">
        <v>0</v>
      </c>
      <c r="AC39599">
        <v>0</v>
      </c>
      <c r="AD39599">
        <v>0</v>
      </c>
      <c r="AK39599" s="11" t="s">
        <v>433</v>
      </c>
      <c r="AL39599">
        <v>-30.629449150978001</v>
      </c>
      <c r="AM39599" s="11" t="s">
        <v>433</v>
      </c>
      <c r="AN39599">
        <v>341151.81605368998</v>
      </c>
      <c r="AP39599">
        <v>1598.9435913867101</v>
      </c>
      <c r="AQ39599">
        <v>196.423734832555</v>
      </c>
      <c r="AR39599">
        <v>6262.80347269699</v>
      </c>
      <c r="AS39599" s="11">
        <f t="shared" si="618"/>
        <v>0</v>
      </c>
    </row>
    <row r="39600" spans="1:45" x14ac:dyDescent="0.25">
      <c r="A39600">
        <v>39599</v>
      </c>
      <c r="B39600" s="11" t="s">
        <v>585</v>
      </c>
      <c r="C39600" s="1">
        <v>44013</v>
      </c>
      <c r="D39600">
        <v>1162.1724999999999</v>
      </c>
      <c r="E39600">
        <v>283.48750000000001</v>
      </c>
      <c r="F39600">
        <v>3914.4749999999899</v>
      </c>
      <c r="G39600">
        <v>358.94400000000002</v>
      </c>
      <c r="H39600">
        <v>89.462500000000006</v>
      </c>
      <c r="I39600">
        <v>1217.2</v>
      </c>
      <c r="J39600">
        <v>312.52499999999998</v>
      </c>
      <c r="K39600">
        <v>76.487499999999997</v>
      </c>
      <c r="L39600">
        <v>1056.0250000000001</v>
      </c>
      <c r="M39600">
        <v>35.195999999999998</v>
      </c>
      <c r="N39600">
        <v>8</v>
      </c>
      <c r="O39600">
        <v>118.1</v>
      </c>
      <c r="P39600">
        <v>116.09</v>
      </c>
      <c r="Q39600">
        <v>19.987500000000001</v>
      </c>
      <c r="R39600">
        <v>426.65</v>
      </c>
      <c r="S39600">
        <v>35.447499999999998</v>
      </c>
      <c r="T39600">
        <v>7</v>
      </c>
      <c r="U39600">
        <v>121.1125</v>
      </c>
      <c r="V39600">
        <v>6749.99</v>
      </c>
      <c r="W39600">
        <v>4729</v>
      </c>
      <c r="X39600">
        <v>12528.525</v>
      </c>
      <c r="Y39600">
        <v>0</v>
      </c>
      <c r="Z39600">
        <v>0</v>
      </c>
      <c r="AA39600">
        <v>0</v>
      </c>
      <c r="AB39600">
        <v>0</v>
      </c>
      <c r="AC39600">
        <v>0</v>
      </c>
      <c r="AD39600">
        <v>0</v>
      </c>
      <c r="AK39600" s="11" t="s">
        <v>433</v>
      </c>
      <c r="AL39600">
        <v>-30.629449150978001</v>
      </c>
      <c r="AM39600" s="11" t="s">
        <v>433</v>
      </c>
      <c r="AN39600">
        <v>343424.59784933698</v>
      </c>
      <c r="AP39600">
        <v>1494.6717270387101</v>
      </c>
      <c r="AQ39600">
        <v>175.015149893612</v>
      </c>
      <c r="AR39600">
        <v>5938.8704867571596</v>
      </c>
      <c r="AS39600" s="11">
        <f t="shared" si="618"/>
        <v>0</v>
      </c>
    </row>
    <row r="39601" spans="1:45" x14ac:dyDescent="0.25">
      <c r="A39601">
        <v>39600</v>
      </c>
      <c r="B39601" s="11" t="s">
        <v>585</v>
      </c>
      <c r="C39601" s="1">
        <v>44014</v>
      </c>
      <c r="D39601">
        <v>1094.5135</v>
      </c>
      <c r="E39601">
        <v>257.9375</v>
      </c>
      <c r="F39601">
        <v>3704.2750000000001</v>
      </c>
      <c r="G39601">
        <v>338.38499999999999</v>
      </c>
      <c r="H39601">
        <v>81.987499999999997</v>
      </c>
      <c r="I39601">
        <v>1160.175</v>
      </c>
      <c r="J39601">
        <v>294.50700000000001</v>
      </c>
      <c r="K39601">
        <v>69.5</v>
      </c>
      <c r="L39601">
        <v>1003.3125</v>
      </c>
      <c r="M39601">
        <v>33.213999999999999</v>
      </c>
      <c r="N39601">
        <v>8</v>
      </c>
      <c r="O39601">
        <v>112.125</v>
      </c>
      <c r="P39601">
        <v>107.8305</v>
      </c>
      <c r="Q39601">
        <v>18</v>
      </c>
      <c r="R39601">
        <v>401.08749999999998</v>
      </c>
      <c r="S39601">
        <v>33.020000000000003</v>
      </c>
      <c r="T39601">
        <v>6.4874999999999998</v>
      </c>
      <c r="U39601">
        <v>118.05</v>
      </c>
      <c r="V39601">
        <v>6783.2039999999997</v>
      </c>
      <c r="W39601">
        <v>4738</v>
      </c>
      <c r="X39601">
        <v>12644.25</v>
      </c>
      <c r="Y39601">
        <v>0</v>
      </c>
      <c r="Z39601">
        <v>0</v>
      </c>
      <c r="AA39601">
        <v>0</v>
      </c>
      <c r="AB39601">
        <v>0</v>
      </c>
      <c r="AC39601">
        <v>0</v>
      </c>
      <c r="AD39601">
        <v>0</v>
      </c>
      <c r="AK39601" s="11" t="s">
        <v>433</v>
      </c>
      <c r="AL39601">
        <v>-30.629449150978001</v>
      </c>
      <c r="AM39601" s="11" t="s">
        <v>433</v>
      </c>
      <c r="AN39601">
        <v>345697.37964498397</v>
      </c>
      <c r="AP39601">
        <v>1400.8371502177699</v>
      </c>
      <c r="AQ39601">
        <v>157.959294331819</v>
      </c>
      <c r="AR39601">
        <v>5641.4364526957297</v>
      </c>
      <c r="AS39601" s="11">
        <f t="shared" si="618"/>
        <v>0</v>
      </c>
    </row>
    <row r="39602" spans="1:45" x14ac:dyDescent="0.25">
      <c r="A39602">
        <v>39601</v>
      </c>
      <c r="B39602" s="11" t="s">
        <v>585</v>
      </c>
      <c r="C39602" s="1">
        <v>44015</v>
      </c>
      <c r="D39602">
        <v>1028.175</v>
      </c>
      <c r="E39602">
        <v>235.5</v>
      </c>
      <c r="F39602">
        <v>3517.2125000000001</v>
      </c>
      <c r="G39602">
        <v>318.77350000000001</v>
      </c>
      <c r="H39602">
        <v>74.474999999999994</v>
      </c>
      <c r="I39602">
        <v>1097.075</v>
      </c>
      <c r="J39602">
        <v>277.14949999999999</v>
      </c>
      <c r="K39602">
        <v>61.987499999999997</v>
      </c>
      <c r="L39602">
        <v>945.74999999999898</v>
      </c>
      <c r="M39602">
        <v>31.295000000000002</v>
      </c>
      <c r="N39602">
        <v>7</v>
      </c>
      <c r="O39602">
        <v>106.15</v>
      </c>
      <c r="P39602">
        <v>99.984999999999999</v>
      </c>
      <c r="Q39602">
        <v>16</v>
      </c>
      <c r="R39602">
        <v>379.67500000000001</v>
      </c>
      <c r="S39602">
        <v>30.861999999999998</v>
      </c>
      <c r="T39602">
        <v>6</v>
      </c>
      <c r="U39602">
        <v>113.05</v>
      </c>
      <c r="V39602">
        <v>6814.4989999999998</v>
      </c>
      <c r="W39602">
        <v>4748</v>
      </c>
      <c r="X39602">
        <v>12735</v>
      </c>
      <c r="Y39602">
        <v>0</v>
      </c>
      <c r="Z39602">
        <v>0</v>
      </c>
      <c r="AA39602">
        <v>0</v>
      </c>
      <c r="AB39602">
        <v>0</v>
      </c>
      <c r="AC39602">
        <v>0</v>
      </c>
      <c r="AD39602">
        <v>0</v>
      </c>
      <c r="AK39602" s="11" t="s">
        <v>433</v>
      </c>
      <c r="AL39602">
        <v>-30.629449150978001</v>
      </c>
      <c r="AM39602" s="11" t="s">
        <v>433</v>
      </c>
      <c r="AN39602">
        <v>347970.16144063103</v>
      </c>
      <c r="AP39602">
        <v>1314.76565224913</v>
      </c>
      <c r="AQ39602">
        <v>142.20719141885601</v>
      </c>
      <c r="AR39602">
        <v>5336.7696867488303</v>
      </c>
      <c r="AS39602" s="11">
        <f t="shared" si="618"/>
        <v>0</v>
      </c>
    </row>
    <row r="39603" spans="1:45" x14ac:dyDescent="0.25">
      <c r="A39603">
        <v>39602</v>
      </c>
      <c r="B39603" s="11" t="s">
        <v>585</v>
      </c>
      <c r="C39603" s="1">
        <v>44016</v>
      </c>
      <c r="D39603">
        <v>964.22900000000004</v>
      </c>
      <c r="E39603">
        <v>214.88749999999999</v>
      </c>
      <c r="F39603">
        <v>3364.6750000000002</v>
      </c>
      <c r="G39603">
        <v>300.16950000000003</v>
      </c>
      <c r="H39603">
        <v>67.974999999999994</v>
      </c>
      <c r="I39603">
        <v>1036.3625</v>
      </c>
      <c r="J39603">
        <v>260.71350000000001</v>
      </c>
      <c r="K39603">
        <v>56.975000000000001</v>
      </c>
      <c r="L39603">
        <v>896.412499999999</v>
      </c>
      <c r="M39603">
        <v>29.446999999999999</v>
      </c>
      <c r="N39603">
        <v>6</v>
      </c>
      <c r="O39603">
        <v>101.15</v>
      </c>
      <c r="P39603">
        <v>92.248999999999995</v>
      </c>
      <c r="Q39603">
        <v>13</v>
      </c>
      <c r="R39603">
        <v>348.25</v>
      </c>
      <c r="S39603">
        <v>28.883500000000002</v>
      </c>
      <c r="T39603">
        <v>5</v>
      </c>
      <c r="U39603">
        <v>106.6375</v>
      </c>
      <c r="V39603">
        <v>6843.9459999999999</v>
      </c>
      <c r="W39603">
        <v>4757</v>
      </c>
      <c r="X39603">
        <v>12821.7</v>
      </c>
      <c r="Y39603">
        <v>0</v>
      </c>
      <c r="Z39603">
        <v>0</v>
      </c>
      <c r="AA39603">
        <v>0</v>
      </c>
      <c r="AB39603">
        <v>0</v>
      </c>
      <c r="AC39603">
        <v>0</v>
      </c>
      <c r="AD39603">
        <v>0</v>
      </c>
      <c r="AK39603" s="11" t="s">
        <v>433</v>
      </c>
      <c r="AL39603">
        <v>-30.629449150978001</v>
      </c>
      <c r="AM39603" s="11" t="s">
        <v>433</v>
      </c>
      <c r="AN39603">
        <v>350242.94323627697</v>
      </c>
      <c r="AP39603">
        <v>1235.3141520561601</v>
      </c>
      <c r="AQ39603">
        <v>129.510095980763</v>
      </c>
      <c r="AR39603">
        <v>5082.5890936076603</v>
      </c>
      <c r="AS39603" s="11">
        <f t="shared" si="618"/>
        <v>0</v>
      </c>
    </row>
    <row r="39604" spans="1:45" x14ac:dyDescent="0.25">
      <c r="A39604">
        <v>39603</v>
      </c>
      <c r="B39604" s="11" t="s">
        <v>585</v>
      </c>
      <c r="C39604" s="1">
        <v>44017</v>
      </c>
      <c r="D39604">
        <v>903.43550000000005</v>
      </c>
      <c r="E39604">
        <v>193.48750000000001</v>
      </c>
      <c r="F39604">
        <v>3214.5875000000001</v>
      </c>
      <c r="G39604">
        <v>282.20999999999998</v>
      </c>
      <c r="H39604">
        <v>60</v>
      </c>
      <c r="I39604">
        <v>973.26249999999902</v>
      </c>
      <c r="J39604">
        <v>244.73650000000001</v>
      </c>
      <c r="K39604">
        <v>52</v>
      </c>
      <c r="L39604">
        <v>852.87499999999898</v>
      </c>
      <c r="M39604">
        <v>27.640999999999998</v>
      </c>
      <c r="N39604">
        <v>6</v>
      </c>
      <c r="O39604">
        <v>95.174999999999798</v>
      </c>
      <c r="P39604">
        <v>86.703000000000003</v>
      </c>
      <c r="Q39604">
        <v>12.5</v>
      </c>
      <c r="R39604">
        <v>340.61250000000001</v>
      </c>
      <c r="S39604">
        <v>26.787500000000001</v>
      </c>
      <c r="T39604">
        <v>4.5</v>
      </c>
      <c r="U39604">
        <v>104.55</v>
      </c>
      <c r="V39604">
        <v>6871.5870000000004</v>
      </c>
      <c r="W39604">
        <v>4765</v>
      </c>
      <c r="X39604">
        <v>12903.375</v>
      </c>
      <c r="Y39604">
        <v>0</v>
      </c>
      <c r="Z39604">
        <v>0</v>
      </c>
      <c r="AA39604">
        <v>0</v>
      </c>
      <c r="AB39604">
        <v>0</v>
      </c>
      <c r="AC39604">
        <v>0</v>
      </c>
      <c r="AD39604">
        <v>0</v>
      </c>
      <c r="AK39604" s="11" t="s">
        <v>433</v>
      </c>
      <c r="AL39604">
        <v>-30.629449150978001</v>
      </c>
      <c r="AM39604" s="11" t="s">
        <v>433</v>
      </c>
      <c r="AN39604">
        <v>352515.72503192403</v>
      </c>
      <c r="AP39604">
        <v>1163.5506966666301</v>
      </c>
      <c r="AQ39604">
        <v>118.777264977992</v>
      </c>
      <c r="AR39604">
        <v>4877.69254971594</v>
      </c>
      <c r="AS39604" s="11">
        <f t="shared" si="618"/>
        <v>0</v>
      </c>
    </row>
    <row r="39605" spans="1:45" x14ac:dyDescent="0.25">
      <c r="A39605">
        <v>39604</v>
      </c>
      <c r="B39605" s="11" t="s">
        <v>585</v>
      </c>
      <c r="C39605" s="1">
        <v>44018</v>
      </c>
      <c r="D39605">
        <v>844.69500000000005</v>
      </c>
      <c r="E39605">
        <v>176.96250000000001</v>
      </c>
      <c r="F39605">
        <v>3005.5250000000001</v>
      </c>
      <c r="G39605">
        <v>264.51100000000002</v>
      </c>
      <c r="H39605">
        <v>55.487499999999997</v>
      </c>
      <c r="I39605">
        <v>922.83749999999895</v>
      </c>
      <c r="J39605">
        <v>229.184</v>
      </c>
      <c r="K39605">
        <v>47.987499999999997</v>
      </c>
      <c r="L39605">
        <v>811.92499999999905</v>
      </c>
      <c r="M39605">
        <v>25.856999999999999</v>
      </c>
      <c r="N39605">
        <v>5</v>
      </c>
      <c r="O39605">
        <v>92.124999999999901</v>
      </c>
      <c r="P39605">
        <v>79.647000000000006</v>
      </c>
      <c r="Q39605">
        <v>10</v>
      </c>
      <c r="R39605">
        <v>299.0625</v>
      </c>
      <c r="S39605">
        <v>24.667000000000002</v>
      </c>
      <c r="T39605">
        <v>3.5</v>
      </c>
      <c r="U39605">
        <v>93.624999999999901</v>
      </c>
      <c r="V39605">
        <v>6897.4440000000004</v>
      </c>
      <c r="W39605">
        <v>4772</v>
      </c>
      <c r="X39605">
        <v>13060.674999999999</v>
      </c>
      <c r="Y39605">
        <v>0</v>
      </c>
      <c r="Z39605">
        <v>0</v>
      </c>
      <c r="AA39605">
        <v>0</v>
      </c>
      <c r="AB39605">
        <v>0</v>
      </c>
      <c r="AC39605">
        <v>0</v>
      </c>
      <c r="AD39605">
        <v>0</v>
      </c>
      <c r="AK39605" s="11" t="s">
        <v>433</v>
      </c>
      <c r="AL39605">
        <v>-30.629449150978001</v>
      </c>
      <c r="AM39605" s="11" t="s">
        <v>433</v>
      </c>
      <c r="AN39605">
        <v>354788.50682757102</v>
      </c>
      <c r="AP39605">
        <v>1097.1203486977799</v>
      </c>
      <c r="AQ39605">
        <v>107.58915373683</v>
      </c>
      <c r="AR39605">
        <v>4626.9541173540001</v>
      </c>
      <c r="AS39605" s="11">
        <f t="shared" si="618"/>
        <v>0</v>
      </c>
    </row>
    <row r="39606" spans="1:45" x14ac:dyDescent="0.25">
      <c r="A39606">
        <v>39605</v>
      </c>
      <c r="B39606" s="11" t="s">
        <v>585</v>
      </c>
      <c r="C39606" s="1">
        <v>44019</v>
      </c>
      <c r="D39606">
        <v>788.75099999999998</v>
      </c>
      <c r="E39606">
        <v>156</v>
      </c>
      <c r="F39606">
        <v>2904.4875000000002</v>
      </c>
      <c r="G39606">
        <v>247.50149999999999</v>
      </c>
      <c r="H39606">
        <v>49.987499999999997</v>
      </c>
      <c r="I39606">
        <v>873.412499999999</v>
      </c>
      <c r="J39606">
        <v>214.15799999999999</v>
      </c>
      <c r="K39606">
        <v>42.5</v>
      </c>
      <c r="L39606">
        <v>766.08749999999895</v>
      </c>
      <c r="M39606">
        <v>24.097000000000001</v>
      </c>
      <c r="N39606">
        <v>5</v>
      </c>
      <c r="O39606">
        <v>88.074999999999903</v>
      </c>
      <c r="P39606">
        <v>74.069000000000003</v>
      </c>
      <c r="Q39606">
        <v>9</v>
      </c>
      <c r="R39606">
        <v>268.73750000000001</v>
      </c>
      <c r="S39606">
        <v>22.933</v>
      </c>
      <c r="T39606">
        <v>3.5</v>
      </c>
      <c r="U39606">
        <v>88.099999999999895</v>
      </c>
      <c r="V39606">
        <v>6921.5410000000002</v>
      </c>
      <c r="W39606">
        <v>4780</v>
      </c>
      <c r="X39606">
        <v>13154.05</v>
      </c>
      <c r="Y39606">
        <v>0</v>
      </c>
      <c r="Z39606">
        <v>0</v>
      </c>
      <c r="AA39606">
        <v>0</v>
      </c>
      <c r="AB39606">
        <v>0</v>
      </c>
      <c r="AC39606">
        <v>0</v>
      </c>
      <c r="AD39606">
        <v>0</v>
      </c>
      <c r="AK39606" s="11" t="s">
        <v>433</v>
      </c>
      <c r="AL39606">
        <v>-30.629449150978001</v>
      </c>
      <c r="AM39606" s="11" t="s">
        <v>433</v>
      </c>
      <c r="AN39606">
        <v>357061.28862321802</v>
      </c>
      <c r="AP39606">
        <v>1032.04196478066</v>
      </c>
      <c r="AQ39606">
        <v>96.541996177285895</v>
      </c>
      <c r="AR39606">
        <v>4423.7868692740803</v>
      </c>
      <c r="AS39606" s="11">
        <f t="shared" si="618"/>
        <v>0</v>
      </c>
    </row>
    <row r="39607" spans="1:45" x14ac:dyDescent="0.25">
      <c r="A39607">
        <v>39606</v>
      </c>
      <c r="B39607" s="11" t="s">
        <v>585</v>
      </c>
      <c r="C39607" s="1">
        <v>44020</v>
      </c>
      <c r="D39607">
        <v>734.56050000000005</v>
      </c>
      <c r="E39607">
        <v>139.94999999999999</v>
      </c>
      <c r="F39607">
        <v>2763.6374999999998</v>
      </c>
      <c r="G39607">
        <v>231.2645</v>
      </c>
      <c r="H39607">
        <v>45.987499999999997</v>
      </c>
      <c r="I39607">
        <v>832.224999999999</v>
      </c>
      <c r="J39607">
        <v>199.89949999999999</v>
      </c>
      <c r="K39607">
        <v>38.987499999999997</v>
      </c>
      <c r="L39607">
        <v>726.98749999999905</v>
      </c>
      <c r="M39607">
        <v>22.402000000000001</v>
      </c>
      <c r="N39607">
        <v>4</v>
      </c>
      <c r="O39607">
        <v>84.025000000000006</v>
      </c>
      <c r="P39607">
        <v>68.257499999999993</v>
      </c>
      <c r="Q39607">
        <v>8</v>
      </c>
      <c r="R39607">
        <v>272.02499999999998</v>
      </c>
      <c r="S39607">
        <v>21.3185</v>
      </c>
      <c r="T39607">
        <v>3</v>
      </c>
      <c r="U39607">
        <v>85.525000000000006</v>
      </c>
      <c r="V39607">
        <v>6943.9430000000002</v>
      </c>
      <c r="W39607">
        <v>4784</v>
      </c>
      <c r="X39607">
        <v>13215.8</v>
      </c>
      <c r="Y39607">
        <v>0</v>
      </c>
      <c r="Z39607">
        <v>0</v>
      </c>
      <c r="AA39607">
        <v>0</v>
      </c>
      <c r="AB39607">
        <v>0</v>
      </c>
      <c r="AC39607">
        <v>0</v>
      </c>
      <c r="AD39607">
        <v>0</v>
      </c>
      <c r="AK39607" s="11" t="s">
        <v>433</v>
      </c>
      <c r="AL39607">
        <v>-30.629449150978001</v>
      </c>
      <c r="AM39607" s="11" t="s">
        <v>433</v>
      </c>
      <c r="AN39607">
        <v>359334.07041886402</v>
      </c>
      <c r="AP39607">
        <v>969.46395039251399</v>
      </c>
      <c r="AQ39607">
        <v>86.1068503811955</v>
      </c>
      <c r="AR39607">
        <v>4223.3790828198198</v>
      </c>
      <c r="AS39607" s="11">
        <f t="shared" si="618"/>
        <v>0</v>
      </c>
    </row>
    <row r="39608" spans="1:45" x14ac:dyDescent="0.25">
      <c r="A39608">
        <v>39607</v>
      </c>
      <c r="B39608" s="11" t="s">
        <v>585</v>
      </c>
      <c r="C39608" s="1">
        <v>44021</v>
      </c>
      <c r="D39608">
        <v>683.899</v>
      </c>
      <c r="E39608">
        <v>124.91249999999999</v>
      </c>
      <c r="F39608">
        <v>2526.7375000000002</v>
      </c>
      <c r="G39608">
        <v>215.8005</v>
      </c>
      <c r="H39608">
        <v>40.987499999999997</v>
      </c>
      <c r="I39608">
        <v>790.099999999999</v>
      </c>
      <c r="J39608">
        <v>186.36850000000001</v>
      </c>
      <c r="K39608">
        <v>34.487499999999997</v>
      </c>
      <c r="L39608">
        <v>689.07499999999902</v>
      </c>
      <c r="M39608">
        <v>20.809000000000001</v>
      </c>
      <c r="N39608">
        <v>4</v>
      </c>
      <c r="O39608">
        <v>79.025000000000006</v>
      </c>
      <c r="P39608">
        <v>63.288499999999999</v>
      </c>
      <c r="Q39608">
        <v>7.4874999999999998</v>
      </c>
      <c r="R39608">
        <v>251.17500000000001</v>
      </c>
      <c r="S39608">
        <v>19.71</v>
      </c>
      <c r="T39608">
        <v>2.5</v>
      </c>
      <c r="U39608">
        <v>80.037499999999994</v>
      </c>
      <c r="V39608">
        <v>6964.7520000000004</v>
      </c>
      <c r="W39608">
        <v>4788</v>
      </c>
      <c r="X39608">
        <v>13273.5</v>
      </c>
      <c r="Y39608">
        <v>0</v>
      </c>
      <c r="Z39608">
        <v>0</v>
      </c>
      <c r="AA39608">
        <v>0</v>
      </c>
      <c r="AB39608">
        <v>0</v>
      </c>
      <c r="AC39608">
        <v>0</v>
      </c>
      <c r="AD39608">
        <v>0</v>
      </c>
      <c r="AK39608" s="11" t="s">
        <v>433</v>
      </c>
      <c r="AL39608">
        <v>-30.629449150978001</v>
      </c>
      <c r="AM39608" s="11" t="s">
        <v>433</v>
      </c>
      <c r="AN39608">
        <v>361606.85221451102</v>
      </c>
      <c r="AP39608">
        <v>911.50289046043201</v>
      </c>
      <c r="AQ39608">
        <v>77.209160878509294</v>
      </c>
      <c r="AR39608">
        <v>4034.88688091412</v>
      </c>
      <c r="AS39608" s="11">
        <f t="shared" si="618"/>
        <v>0</v>
      </c>
    </row>
    <row r="39609" spans="1:45" x14ac:dyDescent="0.25">
      <c r="A39609">
        <v>39608</v>
      </c>
      <c r="B39609" s="11" t="s">
        <v>585</v>
      </c>
      <c r="C39609" s="1">
        <v>44022</v>
      </c>
      <c r="D39609">
        <v>636.12400000000002</v>
      </c>
      <c r="E39609">
        <v>104.97499999999999</v>
      </c>
      <c r="F39609">
        <v>2433.0374999999999</v>
      </c>
      <c r="G39609">
        <v>201.28</v>
      </c>
      <c r="H39609">
        <v>36</v>
      </c>
      <c r="I39609">
        <v>757.287499999999</v>
      </c>
      <c r="J39609">
        <v>173.6045</v>
      </c>
      <c r="K39609">
        <v>31</v>
      </c>
      <c r="L39609">
        <v>660.01250000000005</v>
      </c>
      <c r="M39609">
        <v>19.302</v>
      </c>
      <c r="N39609">
        <v>3</v>
      </c>
      <c r="O39609">
        <v>75</v>
      </c>
      <c r="P39609">
        <v>58.548000000000002</v>
      </c>
      <c r="Q39609">
        <v>6</v>
      </c>
      <c r="R39609">
        <v>234.15</v>
      </c>
      <c r="S39609">
        <v>18.2605</v>
      </c>
      <c r="T39609">
        <v>2</v>
      </c>
      <c r="U39609">
        <v>71.025000000000006</v>
      </c>
      <c r="V39609">
        <v>6984.0540000000001</v>
      </c>
      <c r="W39609">
        <v>4792</v>
      </c>
      <c r="X39609">
        <v>13327.174999999999</v>
      </c>
      <c r="Y39609">
        <v>0</v>
      </c>
      <c r="Z39609">
        <v>0</v>
      </c>
      <c r="AA39609">
        <v>0</v>
      </c>
      <c r="AB39609">
        <v>0</v>
      </c>
      <c r="AC39609">
        <v>0</v>
      </c>
      <c r="AD39609">
        <v>0</v>
      </c>
      <c r="AK39609" s="11" t="s">
        <v>433</v>
      </c>
      <c r="AL39609">
        <v>-30.629449150978001</v>
      </c>
      <c r="AM39609" s="11" t="s">
        <v>433</v>
      </c>
      <c r="AN39609">
        <v>363879.63401015801</v>
      </c>
      <c r="AP39609">
        <v>857.95608967161195</v>
      </c>
      <c r="AQ39609">
        <v>70.090852179378302</v>
      </c>
      <c r="AR39609">
        <v>3858.2885683365198</v>
      </c>
      <c r="AS39609" s="11">
        <f t="shared" si="618"/>
        <v>0</v>
      </c>
    </row>
    <row r="39610" spans="1:45" x14ac:dyDescent="0.25">
      <c r="A39610">
        <v>39609</v>
      </c>
      <c r="B39610" s="11" t="s">
        <v>585</v>
      </c>
      <c r="C39610" s="1">
        <v>44023</v>
      </c>
      <c r="D39610">
        <v>592.63499999999999</v>
      </c>
      <c r="E39610">
        <v>95.962500000000006</v>
      </c>
      <c r="F39610">
        <v>2304.8125</v>
      </c>
      <c r="G39610">
        <v>187.34100000000001</v>
      </c>
      <c r="H39610">
        <v>33.487499999999997</v>
      </c>
      <c r="I39610">
        <v>719.17499999999905</v>
      </c>
      <c r="J39610">
        <v>161.51849999999999</v>
      </c>
      <c r="K39610">
        <v>28.5</v>
      </c>
      <c r="L39610">
        <v>628.41250000000002</v>
      </c>
      <c r="M39610">
        <v>17.873000000000001</v>
      </c>
      <c r="N39610">
        <v>3</v>
      </c>
      <c r="O39610">
        <v>70.025000000000006</v>
      </c>
      <c r="P39610">
        <v>54.962499999999999</v>
      </c>
      <c r="Q39610">
        <v>5.5</v>
      </c>
      <c r="R39610">
        <v>226.55</v>
      </c>
      <c r="S39610">
        <v>16.849</v>
      </c>
      <c r="T39610">
        <v>2</v>
      </c>
      <c r="U39610">
        <v>68.5</v>
      </c>
      <c r="V39610">
        <v>7001.9269999999997</v>
      </c>
      <c r="W39610">
        <v>4798</v>
      </c>
      <c r="X39610">
        <v>13376.85</v>
      </c>
      <c r="Y39610">
        <v>0</v>
      </c>
      <c r="Z39610">
        <v>0</v>
      </c>
      <c r="AA39610">
        <v>0</v>
      </c>
      <c r="AB39610">
        <v>0</v>
      </c>
      <c r="AC39610">
        <v>0</v>
      </c>
      <c r="AD39610">
        <v>0</v>
      </c>
      <c r="AK39610" s="11" t="s">
        <v>433</v>
      </c>
      <c r="AL39610">
        <v>-30.629449150978001</v>
      </c>
      <c r="AM39610" s="11" t="s">
        <v>433</v>
      </c>
      <c r="AN39610">
        <v>366152.41580580501</v>
      </c>
      <c r="AP39610">
        <v>807.50201665547502</v>
      </c>
      <c r="AQ39610">
        <v>63.595916500687601</v>
      </c>
      <c r="AR39610">
        <v>3688.4741637438501</v>
      </c>
      <c r="AS39610" s="11">
        <f t="shared" si="618"/>
        <v>0</v>
      </c>
    </row>
    <row r="39611" spans="1:45" x14ac:dyDescent="0.25">
      <c r="A39611">
        <v>39610</v>
      </c>
      <c r="B39611" s="11" t="s">
        <v>585</v>
      </c>
      <c r="C39611" s="1">
        <v>44024</v>
      </c>
      <c r="D39611">
        <v>550.62099999999998</v>
      </c>
      <c r="E39611">
        <v>87.45</v>
      </c>
      <c r="F39611">
        <v>2167.9749999999999</v>
      </c>
      <c r="G39611">
        <v>174.273</v>
      </c>
      <c r="H39611">
        <v>29.987500000000001</v>
      </c>
      <c r="I39611">
        <v>677.162499999999</v>
      </c>
      <c r="J39611">
        <v>150.185</v>
      </c>
      <c r="K39611">
        <v>25.5</v>
      </c>
      <c r="L39611">
        <v>593.83749999999998</v>
      </c>
      <c r="M39611">
        <v>16.556999999999999</v>
      </c>
      <c r="N39611">
        <v>3</v>
      </c>
      <c r="O39611">
        <v>66.025000000000006</v>
      </c>
      <c r="P39611">
        <v>50.753</v>
      </c>
      <c r="Q39611">
        <v>5</v>
      </c>
      <c r="R39611">
        <v>207.51249999999999</v>
      </c>
      <c r="S39611">
        <v>15.7675</v>
      </c>
      <c r="T39611">
        <v>2</v>
      </c>
      <c r="U39611">
        <v>61.137499999999903</v>
      </c>
      <c r="V39611">
        <v>7018.4840000000004</v>
      </c>
      <c r="W39611">
        <v>4803</v>
      </c>
      <c r="X39611">
        <v>13422.5</v>
      </c>
      <c r="Y39611">
        <v>0</v>
      </c>
      <c r="Z39611">
        <v>0</v>
      </c>
      <c r="AA39611">
        <v>0</v>
      </c>
      <c r="AB39611">
        <v>0</v>
      </c>
      <c r="AC39611">
        <v>0</v>
      </c>
      <c r="AD39611">
        <v>0</v>
      </c>
      <c r="AK39611" s="11" t="s">
        <v>433</v>
      </c>
      <c r="AL39611">
        <v>-30.629449150978001</v>
      </c>
      <c r="AM39611" s="11" t="s">
        <v>433</v>
      </c>
      <c r="AN39611">
        <v>368425.19760145003</v>
      </c>
      <c r="AP39611">
        <v>759.41325523951605</v>
      </c>
      <c r="AQ39611">
        <v>57.532109349221003</v>
      </c>
      <c r="AR39611">
        <v>3515.3218560650898</v>
      </c>
      <c r="AS39611" s="11">
        <f t="shared" si="618"/>
        <v>0</v>
      </c>
    </row>
    <row r="39612" spans="1:45" x14ac:dyDescent="0.25">
      <c r="A39612">
        <v>39611</v>
      </c>
      <c r="B39612" s="11" t="s">
        <v>585</v>
      </c>
      <c r="C39612" s="1">
        <v>44025</v>
      </c>
      <c r="D39612">
        <v>512.37199999999996</v>
      </c>
      <c r="E39612">
        <v>80.5</v>
      </c>
      <c r="F39612">
        <v>2012.65</v>
      </c>
      <c r="G39612">
        <v>162.209</v>
      </c>
      <c r="H39612">
        <v>27.487500000000001</v>
      </c>
      <c r="I39612">
        <v>645.13749999999902</v>
      </c>
      <c r="J39612">
        <v>139.7165</v>
      </c>
      <c r="K39612">
        <v>23</v>
      </c>
      <c r="L39612">
        <v>567.21249999999998</v>
      </c>
      <c r="M39612">
        <v>15.353</v>
      </c>
      <c r="N39612">
        <v>2</v>
      </c>
      <c r="O39612">
        <v>62.05</v>
      </c>
      <c r="P39612">
        <v>47.371000000000002</v>
      </c>
      <c r="Q39612">
        <v>4</v>
      </c>
      <c r="R39612">
        <v>188.07499999999999</v>
      </c>
      <c r="S39612">
        <v>14.6</v>
      </c>
      <c r="T39612">
        <v>1.5</v>
      </c>
      <c r="U39612">
        <v>60.5</v>
      </c>
      <c r="V39612">
        <v>7033.8370000000004</v>
      </c>
      <c r="W39612">
        <v>4808</v>
      </c>
      <c r="X39612">
        <v>13464.15</v>
      </c>
      <c r="Y39612">
        <v>0</v>
      </c>
      <c r="Z39612">
        <v>0</v>
      </c>
      <c r="AA39612">
        <v>0</v>
      </c>
      <c r="AB39612">
        <v>0</v>
      </c>
      <c r="AC39612">
        <v>0</v>
      </c>
      <c r="AD39612">
        <v>0</v>
      </c>
      <c r="AK39612" s="11" t="s">
        <v>433</v>
      </c>
      <c r="AL39612">
        <v>-30.629449150978001</v>
      </c>
      <c r="AM39612" s="11" t="s">
        <v>433</v>
      </c>
      <c r="AN39612">
        <v>370697.97939709702</v>
      </c>
      <c r="AP39612">
        <v>713.24232188499002</v>
      </c>
      <c r="AQ39612">
        <v>51.677679716795701</v>
      </c>
      <c r="AR39612">
        <v>3346.5739398814699</v>
      </c>
      <c r="AS39612" s="11">
        <f t="shared" si="618"/>
        <v>0</v>
      </c>
    </row>
    <row r="39613" spans="1:45" x14ac:dyDescent="0.25">
      <c r="A39613">
        <v>39612</v>
      </c>
      <c r="B39613" s="11" t="s">
        <v>585</v>
      </c>
      <c r="C39613" s="1">
        <v>44026</v>
      </c>
      <c r="D39613">
        <v>477.15499999999997</v>
      </c>
      <c r="E39613">
        <v>70.5</v>
      </c>
      <c r="F39613">
        <v>1922.1624999999999</v>
      </c>
      <c r="G39613">
        <v>150.8775</v>
      </c>
      <c r="H39613">
        <v>24.5</v>
      </c>
      <c r="I39613">
        <v>615.21249999999998</v>
      </c>
      <c r="J39613">
        <v>129.96700000000001</v>
      </c>
      <c r="K39613">
        <v>20.5</v>
      </c>
      <c r="L39613">
        <v>539.54999999999995</v>
      </c>
      <c r="M39613">
        <v>14.227</v>
      </c>
      <c r="N39613">
        <v>2</v>
      </c>
      <c r="O39613">
        <v>58.05</v>
      </c>
      <c r="P39613">
        <v>44.540500000000002</v>
      </c>
      <c r="Q39613">
        <v>3.4874999999999998</v>
      </c>
      <c r="R39613">
        <v>197.5</v>
      </c>
      <c r="S39613">
        <v>13.612</v>
      </c>
      <c r="T39613">
        <v>1.5</v>
      </c>
      <c r="U39613">
        <v>59.037500000000001</v>
      </c>
      <c r="V39613">
        <v>7048.0640000000003</v>
      </c>
      <c r="W39613">
        <v>4812</v>
      </c>
      <c r="X39613">
        <v>13502.75</v>
      </c>
      <c r="Y39613">
        <v>0</v>
      </c>
      <c r="Z39613">
        <v>0</v>
      </c>
      <c r="AA39613">
        <v>0</v>
      </c>
      <c r="AB39613">
        <v>0</v>
      </c>
      <c r="AC39613">
        <v>0</v>
      </c>
      <c r="AD39613">
        <v>0</v>
      </c>
      <c r="AK39613" s="11" t="s">
        <v>433</v>
      </c>
      <c r="AL39613">
        <v>-30.629449150978001</v>
      </c>
      <c r="AM39613" s="11" t="s">
        <v>433</v>
      </c>
      <c r="AN39613">
        <v>372970.76119274402</v>
      </c>
      <c r="AP39613">
        <v>668.83348342624299</v>
      </c>
      <c r="AQ39613">
        <v>46.294777514785501</v>
      </c>
      <c r="AR39613">
        <v>3149.3313513025601</v>
      </c>
      <c r="AS39613" s="11">
        <f t="shared" si="618"/>
        <v>0</v>
      </c>
    </row>
    <row r="39614" spans="1:45" x14ac:dyDescent="0.25">
      <c r="A39614">
        <v>39613</v>
      </c>
      <c r="B39614" s="11" t="s">
        <v>585</v>
      </c>
      <c r="C39614" s="1">
        <v>44027</v>
      </c>
      <c r="D39614">
        <v>445.02100000000002</v>
      </c>
      <c r="E39614">
        <v>61</v>
      </c>
      <c r="F39614">
        <v>1794.4625000000001</v>
      </c>
      <c r="G39614">
        <v>140.48050000000001</v>
      </c>
      <c r="H39614">
        <v>20.987500000000001</v>
      </c>
      <c r="I39614">
        <v>579.46249999999998</v>
      </c>
      <c r="J39614">
        <v>120.959</v>
      </c>
      <c r="K39614">
        <v>17.987500000000001</v>
      </c>
      <c r="L39614">
        <v>509.11250000000001</v>
      </c>
      <c r="M39614">
        <v>13.180999999999999</v>
      </c>
      <c r="N39614">
        <v>2</v>
      </c>
      <c r="O39614">
        <v>54.024999999999999</v>
      </c>
      <c r="P39614">
        <v>41.857500000000002</v>
      </c>
      <c r="Q39614">
        <v>3</v>
      </c>
      <c r="R39614">
        <v>178.58750000000001</v>
      </c>
      <c r="S39614">
        <v>12.753</v>
      </c>
      <c r="T39614">
        <v>1</v>
      </c>
      <c r="U39614">
        <v>53.012500000000003</v>
      </c>
      <c r="V39614">
        <v>7061.2449999999999</v>
      </c>
      <c r="W39614">
        <v>4814</v>
      </c>
      <c r="X39614">
        <v>13538.35</v>
      </c>
      <c r="Y39614">
        <v>0</v>
      </c>
      <c r="Z39614">
        <v>0</v>
      </c>
      <c r="AA39614">
        <v>0</v>
      </c>
      <c r="AB39614">
        <v>0</v>
      </c>
      <c r="AC39614">
        <v>0</v>
      </c>
      <c r="AD39614">
        <v>0</v>
      </c>
      <c r="AK39614" s="11" t="s">
        <v>433</v>
      </c>
      <c r="AL39614">
        <v>-30.629449150978001</v>
      </c>
      <c r="AM39614" s="11" t="s">
        <v>433</v>
      </c>
      <c r="AN39614">
        <v>375243.54298839101</v>
      </c>
      <c r="AP39614">
        <v>626.482419287026</v>
      </c>
      <c r="AQ39614">
        <v>41.3875768169761</v>
      </c>
      <c r="AR39614">
        <v>2959.95419605598</v>
      </c>
      <c r="AS39614" s="11">
        <f t="shared" si="618"/>
        <v>0</v>
      </c>
    </row>
    <row r="39615" spans="1:45" x14ac:dyDescent="0.25">
      <c r="A39615">
        <v>39614</v>
      </c>
      <c r="B39615" s="11" t="s">
        <v>585</v>
      </c>
      <c r="C39615" s="1">
        <v>44028</v>
      </c>
      <c r="D39615">
        <v>414.714</v>
      </c>
      <c r="E39615">
        <v>54.5</v>
      </c>
      <c r="F39615">
        <v>1719.6125</v>
      </c>
      <c r="G39615">
        <v>130.85400000000001</v>
      </c>
      <c r="H39615">
        <v>18.987500000000001</v>
      </c>
      <c r="I39615">
        <v>542.1</v>
      </c>
      <c r="J39615">
        <v>112.63549999999999</v>
      </c>
      <c r="K39615">
        <v>16</v>
      </c>
      <c r="L39615">
        <v>466.875</v>
      </c>
      <c r="M39615">
        <v>12.223000000000001</v>
      </c>
      <c r="N39615">
        <v>2</v>
      </c>
      <c r="O39615">
        <v>51</v>
      </c>
      <c r="P39615">
        <v>38.4985</v>
      </c>
      <c r="Q39615">
        <v>3</v>
      </c>
      <c r="R39615">
        <v>173</v>
      </c>
      <c r="S39615">
        <v>12.0145</v>
      </c>
      <c r="T39615">
        <v>1</v>
      </c>
      <c r="U39615">
        <v>48.574999999999903</v>
      </c>
      <c r="V39615">
        <v>7073.4679999999998</v>
      </c>
      <c r="W39615">
        <v>4816</v>
      </c>
      <c r="X39615">
        <v>13571.9</v>
      </c>
      <c r="Y39615">
        <v>0</v>
      </c>
      <c r="Z39615">
        <v>0</v>
      </c>
      <c r="AA39615">
        <v>0</v>
      </c>
      <c r="AB39615">
        <v>0</v>
      </c>
      <c r="AC39615">
        <v>0</v>
      </c>
      <c r="AD39615">
        <v>0</v>
      </c>
      <c r="AK39615" s="11" t="s">
        <v>433</v>
      </c>
      <c r="AL39615">
        <v>-30.629449150978001</v>
      </c>
      <c r="AM39615" s="11" t="s">
        <v>433</v>
      </c>
      <c r="AN39615">
        <v>377516.32478403702</v>
      </c>
      <c r="AP39615">
        <v>586.66288681277604</v>
      </c>
      <c r="AQ39615">
        <v>36.968426698446301</v>
      </c>
      <c r="AR39615">
        <v>2780.1981490462999</v>
      </c>
      <c r="AS39615" s="11">
        <f t="shared" si="618"/>
        <v>0</v>
      </c>
    </row>
    <row r="39616" spans="1:45" x14ac:dyDescent="0.25">
      <c r="A39616">
        <v>39615</v>
      </c>
      <c r="B39616" s="11" t="s">
        <v>585</v>
      </c>
      <c r="C39616" s="1">
        <v>44029</v>
      </c>
      <c r="D39616">
        <v>387.43049999999999</v>
      </c>
      <c r="E39616">
        <v>50</v>
      </c>
      <c r="F39616">
        <v>1590.8625</v>
      </c>
      <c r="G39616">
        <v>121.773</v>
      </c>
      <c r="H39616">
        <v>16.987500000000001</v>
      </c>
      <c r="I39616">
        <v>508.71249999999998</v>
      </c>
      <c r="J39616">
        <v>104.87949999999999</v>
      </c>
      <c r="K39616">
        <v>14</v>
      </c>
      <c r="L39616">
        <v>435.07499999999902</v>
      </c>
      <c r="M39616">
        <v>11.368</v>
      </c>
      <c r="N39616">
        <v>2</v>
      </c>
      <c r="O39616">
        <v>47.024999999999999</v>
      </c>
      <c r="P39616">
        <v>36.394500000000001</v>
      </c>
      <c r="Q39616">
        <v>2</v>
      </c>
      <c r="R39616">
        <v>157.52500000000001</v>
      </c>
      <c r="S39616">
        <v>11.2165</v>
      </c>
      <c r="T39616">
        <v>1</v>
      </c>
      <c r="U39616">
        <v>50.012500000000003</v>
      </c>
      <c r="V39616">
        <v>7084.8360000000002</v>
      </c>
      <c r="W39616">
        <v>4818</v>
      </c>
      <c r="X39616">
        <v>13603.424999999999</v>
      </c>
      <c r="Y39616">
        <v>0</v>
      </c>
      <c r="Z39616">
        <v>0</v>
      </c>
      <c r="AA39616">
        <v>0</v>
      </c>
      <c r="AB39616">
        <v>0</v>
      </c>
      <c r="AC39616">
        <v>0</v>
      </c>
      <c r="AD39616">
        <v>0</v>
      </c>
      <c r="AK39616" s="11" t="s">
        <v>433</v>
      </c>
      <c r="AL39616">
        <v>-30.629449150978001</v>
      </c>
      <c r="AM39616" s="11" t="s">
        <v>433</v>
      </c>
      <c r="AN39616">
        <v>379789.10657968401</v>
      </c>
      <c r="AP39616">
        <v>548.03930772039303</v>
      </c>
      <c r="AQ39616">
        <v>32.957011499255898</v>
      </c>
      <c r="AR39616">
        <v>2607.2046340860402</v>
      </c>
      <c r="AS39616" s="11">
        <f t="shared" si="618"/>
        <v>0</v>
      </c>
    </row>
    <row r="39617" spans="1:45" x14ac:dyDescent="0.25">
      <c r="A39617">
        <v>39616</v>
      </c>
      <c r="B39617" s="11" t="s">
        <v>585</v>
      </c>
      <c r="C39617" s="1">
        <v>44030</v>
      </c>
      <c r="D39617">
        <v>361.48899999999998</v>
      </c>
      <c r="E39617">
        <v>45.487499999999997</v>
      </c>
      <c r="F39617">
        <v>1498.75</v>
      </c>
      <c r="G39617">
        <v>113.373</v>
      </c>
      <c r="H39617">
        <v>15</v>
      </c>
      <c r="I39617">
        <v>478.6</v>
      </c>
      <c r="J39617">
        <v>97.750500000000002</v>
      </c>
      <c r="K39617">
        <v>12.487500000000001</v>
      </c>
      <c r="L39617">
        <v>408.875</v>
      </c>
      <c r="M39617">
        <v>10.581</v>
      </c>
      <c r="N39617">
        <v>1</v>
      </c>
      <c r="O39617">
        <v>44.024999999999999</v>
      </c>
      <c r="P39617">
        <v>34.014499999999998</v>
      </c>
      <c r="Q39617">
        <v>2</v>
      </c>
      <c r="R39617">
        <v>145.02500000000001</v>
      </c>
      <c r="S39617">
        <v>10.4535</v>
      </c>
      <c r="T39617">
        <v>1</v>
      </c>
      <c r="U39617">
        <v>47.037500000000001</v>
      </c>
      <c r="V39617">
        <v>7095.4170000000004</v>
      </c>
      <c r="W39617">
        <v>4820</v>
      </c>
      <c r="X39617">
        <v>13633.9</v>
      </c>
      <c r="Y39617">
        <v>0</v>
      </c>
      <c r="Z39617">
        <v>0</v>
      </c>
      <c r="AA39617">
        <v>0</v>
      </c>
      <c r="AB39617">
        <v>0</v>
      </c>
      <c r="AC39617">
        <v>0</v>
      </c>
      <c r="AD39617">
        <v>0</v>
      </c>
      <c r="AK39617" s="11" t="s">
        <v>433</v>
      </c>
      <c r="AL39617">
        <v>-30.629449150978001</v>
      </c>
      <c r="AM39617" s="11" t="s">
        <v>433</v>
      </c>
      <c r="AN39617">
        <v>382061.88837533101</v>
      </c>
      <c r="AP39617">
        <v>510.98327362921799</v>
      </c>
      <c r="AQ39617">
        <v>29.178483876586</v>
      </c>
      <c r="AR39617">
        <v>2460.4978587031301</v>
      </c>
      <c r="AS39617" s="11">
        <f t="shared" si="618"/>
        <v>0</v>
      </c>
    </row>
    <row r="39618" spans="1:45" x14ac:dyDescent="0.25">
      <c r="A39618">
        <v>39617</v>
      </c>
      <c r="B39618" s="11" t="s">
        <v>585</v>
      </c>
      <c r="C39618" s="1">
        <v>44031</v>
      </c>
      <c r="D39618">
        <v>337.916</v>
      </c>
      <c r="E39618">
        <v>40.5</v>
      </c>
      <c r="F39618">
        <v>1436.6125</v>
      </c>
      <c r="G39618">
        <v>105.7655</v>
      </c>
      <c r="H39618">
        <v>13.5</v>
      </c>
      <c r="I39618">
        <v>447.27499999999998</v>
      </c>
      <c r="J39618">
        <v>91.207499999999996</v>
      </c>
      <c r="K39618">
        <v>11</v>
      </c>
      <c r="L39618">
        <v>383.02499999999998</v>
      </c>
      <c r="M39618">
        <v>9.8699999999999992</v>
      </c>
      <c r="N39618">
        <v>1</v>
      </c>
      <c r="O39618">
        <v>42.024999999999999</v>
      </c>
      <c r="P39618">
        <v>31.818000000000001</v>
      </c>
      <c r="Q39618">
        <v>2</v>
      </c>
      <c r="R39618">
        <v>138.0625</v>
      </c>
      <c r="S39618">
        <v>9.7675000000000001</v>
      </c>
      <c r="T39618">
        <v>1</v>
      </c>
      <c r="U39618">
        <v>43.537500000000001</v>
      </c>
      <c r="V39618">
        <v>7105.2870000000003</v>
      </c>
      <c r="W39618">
        <v>4821</v>
      </c>
      <c r="X39618">
        <v>13684.775</v>
      </c>
      <c r="Y39618">
        <v>0</v>
      </c>
      <c r="Z39618">
        <v>0</v>
      </c>
      <c r="AA39618">
        <v>0</v>
      </c>
      <c r="AB39618">
        <v>0</v>
      </c>
      <c r="AC39618">
        <v>0</v>
      </c>
      <c r="AD39618">
        <v>0</v>
      </c>
      <c r="AK39618" s="11" t="s">
        <v>433</v>
      </c>
      <c r="AL39618">
        <v>-30.629449150978001</v>
      </c>
      <c r="AM39618" s="11" t="s">
        <v>433</v>
      </c>
      <c r="AN39618">
        <v>384334.670170978</v>
      </c>
      <c r="AP39618">
        <v>477.55023403638597</v>
      </c>
      <c r="AQ39618">
        <v>25.948366971314002</v>
      </c>
      <c r="AR39618">
        <v>2327.7788958705901</v>
      </c>
      <c r="AS39618" s="11">
        <f t="shared" ref="AS39618:AS39681" si="619">_xlfn.IFNA(INDEX($BI$2:$BI$53,MATCH(B39625,$BH$2:$BH$53,0)),0)</f>
        <v>0</v>
      </c>
    </row>
    <row r="39619" spans="1:45" x14ac:dyDescent="0.25">
      <c r="A39619">
        <v>39618</v>
      </c>
      <c r="B39619" s="11" t="s">
        <v>585</v>
      </c>
      <c r="C39619" s="1">
        <v>44032</v>
      </c>
      <c r="D39619">
        <v>316.08300000000003</v>
      </c>
      <c r="E39619">
        <v>36.987499999999997</v>
      </c>
      <c r="F39619">
        <v>1364.3125</v>
      </c>
      <c r="G39619">
        <v>98.764499999999998</v>
      </c>
      <c r="H39619">
        <v>12.5</v>
      </c>
      <c r="I39619">
        <v>412.06249999999898</v>
      </c>
      <c r="J39619">
        <v>85.218500000000006</v>
      </c>
      <c r="K39619">
        <v>10.487500000000001</v>
      </c>
      <c r="L39619">
        <v>357.06249999999898</v>
      </c>
      <c r="M39619">
        <v>9.2550000000000008</v>
      </c>
      <c r="N39619">
        <v>1</v>
      </c>
      <c r="O39619">
        <v>40.024999999999999</v>
      </c>
      <c r="P39619">
        <v>29.919499999999999</v>
      </c>
      <c r="Q39619">
        <v>2</v>
      </c>
      <c r="R39619">
        <v>132.57499999999999</v>
      </c>
      <c r="S39619">
        <v>9.2449999999999992</v>
      </c>
      <c r="T39619">
        <v>1</v>
      </c>
      <c r="U39619">
        <v>40.512500000000003</v>
      </c>
      <c r="V39619">
        <v>7114.5420000000004</v>
      </c>
      <c r="W39619">
        <v>4822</v>
      </c>
      <c r="X39619">
        <v>13733.65</v>
      </c>
      <c r="Y39619">
        <v>0</v>
      </c>
      <c r="Z39619">
        <v>0</v>
      </c>
      <c r="AA39619">
        <v>0</v>
      </c>
      <c r="AB39619">
        <v>0</v>
      </c>
      <c r="AC39619">
        <v>0</v>
      </c>
      <c r="AD39619">
        <v>0</v>
      </c>
      <c r="AK39619" s="11" t="s">
        <v>433</v>
      </c>
      <c r="AL39619">
        <v>-30.629449150978001</v>
      </c>
      <c r="AM39619" s="11" t="s">
        <v>433</v>
      </c>
      <c r="AN39619">
        <v>386607.451966625</v>
      </c>
      <c r="AP39619">
        <v>447.37522982090701</v>
      </c>
      <c r="AQ39619">
        <v>23.1393952459097</v>
      </c>
      <c r="AR39619">
        <v>2207.6442634269602</v>
      </c>
      <c r="AS39619" s="11">
        <f t="shared" si="619"/>
        <v>0</v>
      </c>
    </row>
    <row r="39620" spans="1:45" x14ac:dyDescent="0.25">
      <c r="A39620">
        <v>39619</v>
      </c>
      <c r="B39620" s="11" t="s">
        <v>585</v>
      </c>
      <c r="C39620" s="1">
        <v>44033</v>
      </c>
      <c r="D39620">
        <v>295.29700000000003</v>
      </c>
      <c r="E39620">
        <v>34.487499999999997</v>
      </c>
      <c r="F39620">
        <v>1276.5</v>
      </c>
      <c r="G39620">
        <v>92.240499999999997</v>
      </c>
      <c r="H39620">
        <v>10.5</v>
      </c>
      <c r="I39620">
        <v>393.4</v>
      </c>
      <c r="J39620">
        <v>79.666499999999999</v>
      </c>
      <c r="K39620">
        <v>9</v>
      </c>
      <c r="L39620">
        <v>340.47500000000002</v>
      </c>
      <c r="M39620">
        <v>8.6470000000000002</v>
      </c>
      <c r="N39620">
        <v>1</v>
      </c>
      <c r="O39620">
        <v>38.024999999999999</v>
      </c>
      <c r="P39620">
        <v>28.121500000000001</v>
      </c>
      <c r="Q39620">
        <v>2</v>
      </c>
      <c r="R39620">
        <v>128.02500000000001</v>
      </c>
      <c r="S39620">
        <v>8.6965000000000003</v>
      </c>
      <c r="T39620">
        <v>1</v>
      </c>
      <c r="U39620">
        <v>38.537500000000001</v>
      </c>
      <c r="V39620">
        <v>7123.1890000000003</v>
      </c>
      <c r="W39620">
        <v>4823</v>
      </c>
      <c r="X39620">
        <v>13779.525</v>
      </c>
      <c r="Y39620">
        <v>0</v>
      </c>
      <c r="Z39620">
        <v>0</v>
      </c>
      <c r="AA39620">
        <v>0</v>
      </c>
      <c r="AB39620">
        <v>0</v>
      </c>
      <c r="AC39620">
        <v>0</v>
      </c>
      <c r="AD39620">
        <v>0</v>
      </c>
      <c r="AK39620" s="11" t="s">
        <v>433</v>
      </c>
      <c r="AL39620">
        <v>-30.629449150978001</v>
      </c>
      <c r="AM39620" s="11" t="s">
        <v>433</v>
      </c>
      <c r="AN39620">
        <v>388880.233762271</v>
      </c>
      <c r="AP39620">
        <v>419.261775814891</v>
      </c>
      <c r="AQ39620">
        <v>20.6359974175692</v>
      </c>
      <c r="AR39620">
        <v>2094.3443528778798</v>
      </c>
      <c r="AS39620" s="11">
        <f t="shared" si="619"/>
        <v>0</v>
      </c>
    </row>
    <row r="39621" spans="1:45" x14ac:dyDescent="0.25">
      <c r="A39621">
        <v>39620</v>
      </c>
      <c r="B39621" s="11" t="s">
        <v>585</v>
      </c>
      <c r="C39621" s="1">
        <v>44034</v>
      </c>
      <c r="D39621">
        <v>275.63099999999997</v>
      </c>
      <c r="E39621">
        <v>31.5</v>
      </c>
      <c r="F39621">
        <v>1209.1125</v>
      </c>
      <c r="G39621">
        <v>86.246499999999997</v>
      </c>
      <c r="H39621">
        <v>9.5</v>
      </c>
      <c r="I39621">
        <v>375.76249999999999</v>
      </c>
      <c r="J39621">
        <v>74.548000000000002</v>
      </c>
      <c r="K39621">
        <v>8.4875000000000007</v>
      </c>
      <c r="L39621">
        <v>326.35000000000002</v>
      </c>
      <c r="M39621">
        <v>8.1240000000000006</v>
      </c>
      <c r="N39621">
        <v>1</v>
      </c>
      <c r="O39621">
        <v>36.024999999999999</v>
      </c>
      <c r="P39621">
        <v>26.2425</v>
      </c>
      <c r="Q39621">
        <v>0</v>
      </c>
      <c r="R39621">
        <v>126.0125</v>
      </c>
      <c r="S39621">
        <v>8.1359999999999992</v>
      </c>
      <c r="T39621">
        <v>1</v>
      </c>
      <c r="U39621">
        <v>36.012500000000003</v>
      </c>
      <c r="V39621">
        <v>7131.3130000000001</v>
      </c>
      <c r="W39621">
        <v>4824</v>
      </c>
      <c r="X39621">
        <v>13823.4</v>
      </c>
      <c r="Y39621">
        <v>0</v>
      </c>
      <c r="Z39621">
        <v>0</v>
      </c>
      <c r="AA39621">
        <v>0</v>
      </c>
      <c r="AB39621">
        <v>0</v>
      </c>
      <c r="AC39621">
        <v>0</v>
      </c>
      <c r="AD39621">
        <v>0</v>
      </c>
      <c r="AK39621" s="11" t="s">
        <v>433</v>
      </c>
      <c r="AL39621">
        <v>-30.629449150978001</v>
      </c>
      <c r="AM39621" s="11" t="s">
        <v>433</v>
      </c>
      <c r="AN39621">
        <v>391153.015557918</v>
      </c>
      <c r="AP39621">
        <v>392.57929223936799</v>
      </c>
      <c r="AQ39621">
        <v>18.373938174545799</v>
      </c>
      <c r="AR39621">
        <v>1985.0228016398801</v>
      </c>
      <c r="AS39621" s="11">
        <f t="shared" si="619"/>
        <v>0</v>
      </c>
    </row>
    <row r="39622" spans="1:45" x14ac:dyDescent="0.25">
      <c r="A39622">
        <v>39621</v>
      </c>
      <c r="B39622" s="11" t="s">
        <v>585</v>
      </c>
      <c r="C39622" s="1">
        <v>44035</v>
      </c>
      <c r="D39622">
        <v>258.23500000000001</v>
      </c>
      <c r="E39622">
        <v>27.987500000000001</v>
      </c>
      <c r="F39622">
        <v>1177.2750000000001</v>
      </c>
      <c r="G39622">
        <v>80.694999999999993</v>
      </c>
      <c r="H39622">
        <v>8.9875000000000007</v>
      </c>
      <c r="I39622">
        <v>354.67500000000001</v>
      </c>
      <c r="J39622">
        <v>69.78</v>
      </c>
      <c r="K39622">
        <v>7.4874999999999998</v>
      </c>
      <c r="L39622">
        <v>306.8</v>
      </c>
      <c r="M39622">
        <v>7.6269999999999998</v>
      </c>
      <c r="N39622">
        <v>1</v>
      </c>
      <c r="O39622">
        <v>35</v>
      </c>
      <c r="P39622">
        <v>24.77</v>
      </c>
      <c r="Q39622">
        <v>0</v>
      </c>
      <c r="R39622">
        <v>118.575</v>
      </c>
      <c r="S39622">
        <v>7.6520000000000001</v>
      </c>
      <c r="T39622">
        <v>0.5</v>
      </c>
      <c r="U39622">
        <v>33.512500000000003</v>
      </c>
      <c r="V39622">
        <v>7138.94</v>
      </c>
      <c r="W39622">
        <v>4825</v>
      </c>
      <c r="X39622">
        <v>13864.9</v>
      </c>
      <c r="Y39622">
        <v>0</v>
      </c>
      <c r="Z39622">
        <v>0</v>
      </c>
      <c r="AA39622">
        <v>0</v>
      </c>
      <c r="AB39622">
        <v>0</v>
      </c>
      <c r="AC39622">
        <v>0</v>
      </c>
      <c r="AD39622">
        <v>0</v>
      </c>
      <c r="AK39622" s="11" t="s">
        <v>433</v>
      </c>
      <c r="AL39622">
        <v>-30.629449150978001</v>
      </c>
      <c r="AM39622" s="11" t="s">
        <v>433</v>
      </c>
      <c r="AN39622">
        <v>393425.79735356499</v>
      </c>
      <c r="AP39622">
        <v>367.55344316229201</v>
      </c>
      <c r="AQ39622">
        <v>16.348677796125401</v>
      </c>
      <c r="AR39622">
        <v>1880.9523446522601</v>
      </c>
      <c r="AS39622" s="11">
        <f t="shared" si="619"/>
        <v>0</v>
      </c>
    </row>
    <row r="39623" spans="1:45" x14ac:dyDescent="0.25">
      <c r="A39623">
        <v>39622</v>
      </c>
      <c r="B39623" s="11" t="s">
        <v>585</v>
      </c>
      <c r="C39623" s="1">
        <v>44036</v>
      </c>
      <c r="D39623">
        <v>241.6765</v>
      </c>
      <c r="E39623">
        <v>23.5</v>
      </c>
      <c r="F39623">
        <v>1102.8625</v>
      </c>
      <c r="G39623">
        <v>75.605999999999995</v>
      </c>
      <c r="H39623">
        <v>7.9874999999999998</v>
      </c>
      <c r="I39623">
        <v>337.17500000000001</v>
      </c>
      <c r="J39623">
        <v>65.372</v>
      </c>
      <c r="K39623">
        <v>6.4874999999999998</v>
      </c>
      <c r="L39623">
        <v>290.8125</v>
      </c>
      <c r="M39623">
        <v>7.1639999999999997</v>
      </c>
      <c r="N39623">
        <v>1</v>
      </c>
      <c r="O39623">
        <v>33.024999999999999</v>
      </c>
      <c r="P39623">
        <v>23.213999999999999</v>
      </c>
      <c r="Q39623">
        <v>0</v>
      </c>
      <c r="R39623">
        <v>109.02500000000001</v>
      </c>
      <c r="S39623">
        <v>7.1639999999999997</v>
      </c>
      <c r="T39623">
        <v>0</v>
      </c>
      <c r="U39623">
        <v>34</v>
      </c>
      <c r="V39623">
        <v>7146.1040000000003</v>
      </c>
      <c r="W39623">
        <v>4826</v>
      </c>
      <c r="X39623">
        <v>13904.4</v>
      </c>
      <c r="Y39623">
        <v>0</v>
      </c>
      <c r="Z39623">
        <v>0</v>
      </c>
      <c r="AA39623">
        <v>0</v>
      </c>
      <c r="AB39623">
        <v>0</v>
      </c>
      <c r="AC39623">
        <v>0</v>
      </c>
      <c r="AD39623">
        <v>0</v>
      </c>
      <c r="AK39623" s="11" t="s">
        <v>433</v>
      </c>
      <c r="AL39623">
        <v>-30.629449150978001</v>
      </c>
      <c r="AM39623" s="11" t="s">
        <v>433</v>
      </c>
      <c r="AN39623">
        <v>395698.57914921199</v>
      </c>
      <c r="AP39623">
        <v>344.44256105634599</v>
      </c>
      <c r="AQ39623">
        <v>14.5591976903379</v>
      </c>
      <c r="AR39623">
        <v>1784.0638314001201</v>
      </c>
      <c r="AS39623" s="11">
        <f t="shared" si="619"/>
        <v>0</v>
      </c>
    </row>
    <row r="39624" spans="1:45" x14ac:dyDescent="0.25">
      <c r="A39624">
        <v>39623</v>
      </c>
      <c r="B39624" s="11" t="s">
        <v>585</v>
      </c>
      <c r="C39624" s="1">
        <v>44037</v>
      </c>
      <c r="D39624">
        <v>226.43</v>
      </c>
      <c r="E39624">
        <v>17.9375</v>
      </c>
      <c r="F39624">
        <v>1030.1624999999999</v>
      </c>
      <c r="G39624">
        <v>70.717500000000001</v>
      </c>
      <c r="H39624">
        <v>6.4749999999999996</v>
      </c>
      <c r="I39624">
        <v>323.08749999999998</v>
      </c>
      <c r="J39624">
        <v>61.194000000000003</v>
      </c>
      <c r="K39624">
        <v>5</v>
      </c>
      <c r="L39624">
        <v>278.23750000000001</v>
      </c>
      <c r="M39624">
        <v>6.7439999999999998</v>
      </c>
      <c r="N39624">
        <v>1</v>
      </c>
      <c r="O39624">
        <v>32</v>
      </c>
      <c r="P39624">
        <v>21.911000000000001</v>
      </c>
      <c r="Q39624">
        <v>0</v>
      </c>
      <c r="R39624">
        <v>102.58750000000001</v>
      </c>
      <c r="S39624">
        <v>6.6749999999999998</v>
      </c>
      <c r="T39624">
        <v>0</v>
      </c>
      <c r="U39624">
        <v>32.5</v>
      </c>
      <c r="V39624">
        <v>7152.848</v>
      </c>
      <c r="W39624">
        <v>4827</v>
      </c>
      <c r="X39624">
        <v>13941.924999999999</v>
      </c>
      <c r="Y39624">
        <v>0</v>
      </c>
      <c r="Z39624">
        <v>0</v>
      </c>
      <c r="AA39624">
        <v>0</v>
      </c>
      <c r="AB39624">
        <v>0</v>
      </c>
      <c r="AC39624">
        <v>0</v>
      </c>
      <c r="AD39624">
        <v>0</v>
      </c>
      <c r="AK39624" s="11" t="s">
        <v>433</v>
      </c>
      <c r="AL39624">
        <v>-30.629449150978001</v>
      </c>
      <c r="AM39624" s="11" t="s">
        <v>433</v>
      </c>
      <c r="AN39624">
        <v>397971.36094485701</v>
      </c>
      <c r="AP39624">
        <v>322.76016588035202</v>
      </c>
      <c r="AQ39624">
        <v>12.9586361907423</v>
      </c>
      <c r="AR39624">
        <v>1691.97725393921</v>
      </c>
      <c r="AS39624" s="11">
        <f t="shared" si="619"/>
        <v>0</v>
      </c>
    </row>
    <row r="39625" spans="1:45" x14ac:dyDescent="0.25">
      <c r="A39625">
        <v>39624</v>
      </c>
      <c r="B39625" s="11" t="s">
        <v>585</v>
      </c>
      <c r="C39625" s="1">
        <v>44038</v>
      </c>
      <c r="D39625">
        <v>212.392</v>
      </c>
      <c r="E39625">
        <v>12.4375</v>
      </c>
      <c r="F39625">
        <v>966.99999999999898</v>
      </c>
      <c r="G39625">
        <v>66.258499999999998</v>
      </c>
      <c r="H39625">
        <v>5</v>
      </c>
      <c r="I39625">
        <v>309.52499999999998</v>
      </c>
      <c r="J39625">
        <v>57.337499999999999</v>
      </c>
      <c r="K39625">
        <v>4</v>
      </c>
      <c r="L39625">
        <v>267.66250000000002</v>
      </c>
      <c r="M39625">
        <v>6.3369999999999997</v>
      </c>
      <c r="N39625">
        <v>1</v>
      </c>
      <c r="O39625">
        <v>30</v>
      </c>
      <c r="P39625">
        <v>20.652000000000001</v>
      </c>
      <c r="Q39625">
        <v>0</v>
      </c>
      <c r="R39625">
        <v>100.52500000000001</v>
      </c>
      <c r="S39625">
        <v>6.3040000000000003</v>
      </c>
      <c r="T39625">
        <v>0</v>
      </c>
      <c r="U39625">
        <v>30.024999999999999</v>
      </c>
      <c r="V39625">
        <v>7159.1850000000004</v>
      </c>
      <c r="W39625">
        <v>4828</v>
      </c>
      <c r="X39625">
        <v>13978.45</v>
      </c>
      <c r="Y39625">
        <v>0</v>
      </c>
      <c r="Z39625">
        <v>0</v>
      </c>
      <c r="AA39625">
        <v>0</v>
      </c>
      <c r="AB39625">
        <v>0</v>
      </c>
      <c r="AC39625">
        <v>0</v>
      </c>
      <c r="AD39625">
        <v>0</v>
      </c>
      <c r="AK39625" s="11" t="s">
        <v>433</v>
      </c>
      <c r="AL39625">
        <v>-30.629449150978001</v>
      </c>
      <c r="AM39625" s="11" t="s">
        <v>433</v>
      </c>
      <c r="AN39625">
        <v>400244.142740504</v>
      </c>
      <c r="AP39625">
        <v>302.201159065127</v>
      </c>
      <c r="AQ39625">
        <v>11.5149586632848</v>
      </c>
      <c r="AR39625">
        <v>1603.2252810150401</v>
      </c>
      <c r="AS39625" s="11">
        <f t="shared" si="619"/>
        <v>0</v>
      </c>
    </row>
    <row r="39626" spans="1:45" x14ac:dyDescent="0.25">
      <c r="A39626">
        <v>39625</v>
      </c>
      <c r="B39626" s="11" t="s">
        <v>585</v>
      </c>
      <c r="C39626" s="1">
        <v>44039</v>
      </c>
      <c r="D39626">
        <v>199.0745</v>
      </c>
      <c r="E39626">
        <v>8.5</v>
      </c>
      <c r="F39626">
        <v>922.162499999999</v>
      </c>
      <c r="G39626">
        <v>62.12</v>
      </c>
      <c r="H39626">
        <v>4</v>
      </c>
      <c r="I39626">
        <v>286.26249999999999</v>
      </c>
      <c r="J39626">
        <v>53.781500000000001</v>
      </c>
      <c r="K39626">
        <v>3.4874999999999998</v>
      </c>
      <c r="L39626">
        <v>254.63749999999999</v>
      </c>
      <c r="M39626">
        <v>5.9450000000000003</v>
      </c>
      <c r="N39626">
        <v>0</v>
      </c>
      <c r="O39626">
        <v>29</v>
      </c>
      <c r="P39626">
        <v>19.203499999999998</v>
      </c>
      <c r="Q39626">
        <v>0</v>
      </c>
      <c r="R39626">
        <v>87.637499999999903</v>
      </c>
      <c r="S39626">
        <v>5.9405000000000001</v>
      </c>
      <c r="T39626">
        <v>0</v>
      </c>
      <c r="U39626">
        <v>28.024999999999999</v>
      </c>
      <c r="V39626">
        <v>7165.13</v>
      </c>
      <c r="W39626">
        <v>4829</v>
      </c>
      <c r="X39626">
        <v>14013</v>
      </c>
      <c r="Y39626">
        <v>0</v>
      </c>
      <c r="Z39626">
        <v>0</v>
      </c>
      <c r="AA39626">
        <v>0</v>
      </c>
      <c r="AB39626">
        <v>0</v>
      </c>
      <c r="AC39626">
        <v>0</v>
      </c>
      <c r="AD39626">
        <v>0</v>
      </c>
      <c r="AK39626" s="11" t="s">
        <v>433</v>
      </c>
      <c r="AL39626">
        <v>-30.629449150978001</v>
      </c>
      <c r="AM39626" s="11" t="s">
        <v>433</v>
      </c>
      <c r="AN39626">
        <v>402516.924536151</v>
      </c>
      <c r="AP39626">
        <v>283.10509751445102</v>
      </c>
      <c r="AQ39626">
        <v>10.233258176594999</v>
      </c>
      <c r="AR39626">
        <v>1532.2062337398499</v>
      </c>
      <c r="AS39626" s="11">
        <f t="shared" si="619"/>
        <v>0</v>
      </c>
    </row>
    <row r="39627" spans="1:45" x14ac:dyDescent="0.25">
      <c r="A39627">
        <v>39626</v>
      </c>
      <c r="B39627" s="11" t="s">
        <v>585</v>
      </c>
      <c r="C39627" s="1">
        <v>44040</v>
      </c>
      <c r="D39627">
        <v>186.33699999999999</v>
      </c>
      <c r="E39627">
        <v>6</v>
      </c>
      <c r="F39627">
        <v>863.54999999999905</v>
      </c>
      <c r="G39627">
        <v>58.234499999999997</v>
      </c>
      <c r="H39627">
        <v>3</v>
      </c>
      <c r="I39627">
        <v>269.32499999999999</v>
      </c>
      <c r="J39627">
        <v>50.432000000000002</v>
      </c>
      <c r="K39627">
        <v>2.4874999999999998</v>
      </c>
      <c r="L39627">
        <v>238.6875</v>
      </c>
      <c r="M39627">
        <v>5.5810000000000004</v>
      </c>
      <c r="N39627">
        <v>0</v>
      </c>
      <c r="O39627">
        <v>27.024999999999999</v>
      </c>
      <c r="P39627">
        <v>17.706</v>
      </c>
      <c r="Q39627">
        <v>0</v>
      </c>
      <c r="R39627">
        <v>88.062499999999901</v>
      </c>
      <c r="S39627">
        <v>5.5575000000000001</v>
      </c>
      <c r="T39627">
        <v>0</v>
      </c>
      <c r="U39627">
        <v>27.5</v>
      </c>
      <c r="V39627">
        <v>7170.7110000000002</v>
      </c>
      <c r="W39627">
        <v>4830</v>
      </c>
      <c r="X39627">
        <v>14046.525</v>
      </c>
      <c r="Y39627">
        <v>0</v>
      </c>
      <c r="Z39627">
        <v>0</v>
      </c>
      <c r="AA39627">
        <v>0</v>
      </c>
      <c r="AB39627">
        <v>0</v>
      </c>
      <c r="AC39627">
        <v>0</v>
      </c>
      <c r="AD39627">
        <v>0</v>
      </c>
      <c r="AK39627" s="11" t="s">
        <v>433</v>
      </c>
      <c r="AL39627">
        <v>-30.629449150978001</v>
      </c>
      <c r="AM39627" s="11" t="s">
        <v>433</v>
      </c>
      <c r="AN39627">
        <v>404789.70633179799</v>
      </c>
      <c r="AP39627">
        <v>265.33978786385097</v>
      </c>
      <c r="AQ39627">
        <v>9.0944363132119204</v>
      </c>
      <c r="AR39627">
        <v>1445.11391566619</v>
      </c>
      <c r="AS39627" s="11">
        <f t="shared" si="619"/>
        <v>0</v>
      </c>
    </row>
    <row r="39628" spans="1:45" x14ac:dyDescent="0.25">
      <c r="A39628">
        <v>39627</v>
      </c>
      <c r="B39628" s="11" t="s">
        <v>585</v>
      </c>
      <c r="C39628" s="1">
        <v>44041</v>
      </c>
      <c r="D39628">
        <v>174.45099999999999</v>
      </c>
      <c r="E39628">
        <v>4.5</v>
      </c>
      <c r="F39628">
        <v>813.54999999999905</v>
      </c>
      <c r="G39628">
        <v>54.49</v>
      </c>
      <c r="H39628">
        <v>2.5</v>
      </c>
      <c r="I39628">
        <v>256.73750000000001</v>
      </c>
      <c r="J39628">
        <v>47.1815</v>
      </c>
      <c r="K39628">
        <v>1.5</v>
      </c>
      <c r="L39628">
        <v>227.6875</v>
      </c>
      <c r="M39628">
        <v>5.2519999999999998</v>
      </c>
      <c r="N39628">
        <v>0</v>
      </c>
      <c r="O39628">
        <v>26</v>
      </c>
      <c r="P39628">
        <v>16.63</v>
      </c>
      <c r="Q39628">
        <v>0</v>
      </c>
      <c r="R39628">
        <v>81.5</v>
      </c>
      <c r="S39628">
        <v>5.2039999999999997</v>
      </c>
      <c r="T39628">
        <v>0</v>
      </c>
      <c r="U39628">
        <v>26.012499999999999</v>
      </c>
      <c r="V39628">
        <v>7175.9629999999997</v>
      </c>
      <c r="W39628">
        <v>4831</v>
      </c>
      <c r="X39628">
        <v>14078.075000000001</v>
      </c>
      <c r="Y39628">
        <v>0</v>
      </c>
      <c r="Z39628">
        <v>0</v>
      </c>
      <c r="AA39628">
        <v>0</v>
      </c>
      <c r="AB39628">
        <v>0</v>
      </c>
      <c r="AC39628">
        <v>0</v>
      </c>
      <c r="AD39628">
        <v>0</v>
      </c>
      <c r="AK39628" s="11" t="s">
        <v>433</v>
      </c>
      <c r="AL39628">
        <v>-30.629449150978001</v>
      </c>
      <c r="AM39628" s="11" t="s">
        <v>433</v>
      </c>
      <c r="AN39628">
        <v>407062.488127444</v>
      </c>
      <c r="AP39628">
        <v>248.603886864305</v>
      </c>
      <c r="AQ39628">
        <v>8.0737711682915698</v>
      </c>
      <c r="AR39628">
        <v>1367.9714413285201</v>
      </c>
      <c r="AS39628" s="11">
        <f t="shared" si="619"/>
        <v>0</v>
      </c>
    </row>
    <row r="39629" spans="1:45" x14ac:dyDescent="0.25">
      <c r="A39629">
        <v>39628</v>
      </c>
      <c r="B39629" s="11" t="s">
        <v>585</v>
      </c>
      <c r="C39629" s="1">
        <v>44042</v>
      </c>
      <c r="D39629">
        <v>163.44900000000001</v>
      </c>
      <c r="E39629">
        <v>3.5</v>
      </c>
      <c r="F39629">
        <v>779.46249999999895</v>
      </c>
      <c r="G39629">
        <v>50.978000000000002</v>
      </c>
      <c r="H39629">
        <v>2</v>
      </c>
      <c r="I39629">
        <v>238.3125</v>
      </c>
      <c r="J39629">
        <v>44.113999999999997</v>
      </c>
      <c r="K39629">
        <v>1</v>
      </c>
      <c r="L39629">
        <v>212.2</v>
      </c>
      <c r="M39629">
        <v>4.9130000000000003</v>
      </c>
      <c r="N39629">
        <v>0</v>
      </c>
      <c r="O39629">
        <v>24.024999999999999</v>
      </c>
      <c r="P39629">
        <v>15.762</v>
      </c>
      <c r="Q39629">
        <v>0</v>
      </c>
      <c r="R39629">
        <v>74.512500000000003</v>
      </c>
      <c r="S39629">
        <v>4.8324999999999996</v>
      </c>
      <c r="T39629">
        <v>0</v>
      </c>
      <c r="U39629">
        <v>24.512499999999999</v>
      </c>
      <c r="V39629">
        <v>7180.8760000000002</v>
      </c>
      <c r="W39629">
        <v>4832</v>
      </c>
      <c r="X39629">
        <v>14108.625</v>
      </c>
      <c r="Y39629">
        <v>0</v>
      </c>
      <c r="Z39629">
        <v>0</v>
      </c>
      <c r="AA39629">
        <v>0</v>
      </c>
      <c r="AB39629">
        <v>0</v>
      </c>
      <c r="AC39629">
        <v>0</v>
      </c>
      <c r="AD39629">
        <v>0</v>
      </c>
      <c r="AK39629" s="11" t="s">
        <v>433</v>
      </c>
      <c r="AL39629">
        <v>-30.629449150978001</v>
      </c>
      <c r="AM39629" s="11" t="s">
        <v>433</v>
      </c>
      <c r="AN39629">
        <v>409335.26992309099</v>
      </c>
      <c r="AP39629">
        <v>232.844874435186</v>
      </c>
      <c r="AQ39629">
        <v>7.16002763435245</v>
      </c>
      <c r="AR39629">
        <v>1296.6866908192601</v>
      </c>
      <c r="AS39629" s="11">
        <f t="shared" si="619"/>
        <v>0</v>
      </c>
    </row>
    <row r="39630" spans="1:45" x14ac:dyDescent="0.25">
      <c r="A39630">
        <v>39629</v>
      </c>
      <c r="B39630" s="11" t="s">
        <v>585</v>
      </c>
      <c r="C39630" s="1">
        <v>44043</v>
      </c>
      <c r="D39630">
        <v>138.4365</v>
      </c>
      <c r="E39630">
        <v>3.4874999999999998</v>
      </c>
      <c r="F39630">
        <v>674.01250000000005</v>
      </c>
      <c r="G39630">
        <v>44.438499999999998</v>
      </c>
      <c r="H39630">
        <v>1.5</v>
      </c>
      <c r="I39630">
        <v>207.3</v>
      </c>
      <c r="J39630">
        <v>38.008499999999998</v>
      </c>
      <c r="K39630">
        <v>1</v>
      </c>
      <c r="L39630">
        <v>179.25</v>
      </c>
      <c r="M39630">
        <v>4.6079999999999997</v>
      </c>
      <c r="N39630">
        <v>0</v>
      </c>
      <c r="O39630">
        <v>23</v>
      </c>
      <c r="P39630">
        <v>0</v>
      </c>
      <c r="Q39630">
        <v>0</v>
      </c>
      <c r="R39630">
        <v>0</v>
      </c>
      <c r="S39630">
        <v>1.2</v>
      </c>
      <c r="T39630">
        <v>0</v>
      </c>
      <c r="U39630">
        <v>6.5</v>
      </c>
      <c r="V39630">
        <v>7185.4840000000004</v>
      </c>
      <c r="W39630">
        <v>4832</v>
      </c>
      <c r="X39630">
        <v>14138.174999999999</v>
      </c>
      <c r="Y39630">
        <v>0</v>
      </c>
      <c r="Z39630">
        <v>0</v>
      </c>
      <c r="AA39630">
        <v>0</v>
      </c>
      <c r="AB39630">
        <v>0</v>
      </c>
      <c r="AC39630">
        <v>0</v>
      </c>
      <c r="AD39630">
        <v>0</v>
      </c>
      <c r="AK39630" s="11" t="s">
        <v>433</v>
      </c>
      <c r="AL39630">
        <v>-30.629449150978001</v>
      </c>
      <c r="AM39630" s="11" t="s">
        <v>433</v>
      </c>
      <c r="AN39630">
        <v>411608.05171873799</v>
      </c>
      <c r="AP39630">
        <v>217.91709064680299</v>
      </c>
      <c r="AQ39630">
        <v>6.3394647158682398</v>
      </c>
      <c r="AR39630">
        <v>1227.9459056139001</v>
      </c>
      <c r="AS39630" s="11">
        <f t="shared" si="619"/>
        <v>0</v>
      </c>
    </row>
    <row r="39631" spans="1:45" x14ac:dyDescent="0.25">
      <c r="A39631">
        <v>39630</v>
      </c>
      <c r="B39631" s="11" t="s">
        <v>585</v>
      </c>
      <c r="C39631" s="1">
        <v>44044</v>
      </c>
      <c r="D39631">
        <v>114.85899999999999</v>
      </c>
      <c r="E39631">
        <v>2.5</v>
      </c>
      <c r="F39631">
        <v>561.125</v>
      </c>
      <c r="G39631">
        <v>38.308</v>
      </c>
      <c r="H39631">
        <v>1</v>
      </c>
      <c r="I39631">
        <v>185.57499999999999</v>
      </c>
      <c r="J39631">
        <v>32.286499999999997</v>
      </c>
      <c r="K39631">
        <v>0.5</v>
      </c>
      <c r="L39631">
        <v>154.1875</v>
      </c>
      <c r="M39631">
        <v>4.3360000000000003</v>
      </c>
      <c r="N39631">
        <v>0</v>
      </c>
      <c r="O39631">
        <v>22</v>
      </c>
      <c r="P39631">
        <v>0</v>
      </c>
      <c r="Q39631">
        <v>0</v>
      </c>
      <c r="R39631">
        <v>0</v>
      </c>
      <c r="S39631">
        <v>1.081</v>
      </c>
      <c r="T39631">
        <v>0</v>
      </c>
      <c r="U39631">
        <v>6</v>
      </c>
      <c r="V39631">
        <v>7189.82</v>
      </c>
      <c r="W39631">
        <v>4832</v>
      </c>
      <c r="X39631">
        <v>14165.775</v>
      </c>
      <c r="Y39631">
        <v>0</v>
      </c>
      <c r="Z39631">
        <v>0</v>
      </c>
      <c r="AA39631">
        <v>0</v>
      </c>
      <c r="AB39631">
        <v>0</v>
      </c>
      <c r="AC39631">
        <v>0</v>
      </c>
      <c r="AD39631">
        <v>0</v>
      </c>
      <c r="AK39631" s="11" t="s">
        <v>433</v>
      </c>
      <c r="AL39631">
        <v>-30.629449150978001</v>
      </c>
      <c r="AM39631" s="11" t="s">
        <v>433</v>
      </c>
      <c r="AN39631">
        <v>413880.83351438498</v>
      </c>
      <c r="AP39631">
        <v>203.81524365374401</v>
      </c>
      <c r="AQ39631">
        <v>5.60484710782766</v>
      </c>
      <c r="AR39631">
        <v>1165.93149369359</v>
      </c>
      <c r="AS39631" s="11">
        <f t="shared" si="619"/>
        <v>0</v>
      </c>
    </row>
    <row r="39632" spans="1:45" x14ac:dyDescent="0.25">
      <c r="A39632">
        <v>39631</v>
      </c>
      <c r="B39632" s="11" t="s">
        <v>585</v>
      </c>
      <c r="C39632" s="1">
        <v>44045</v>
      </c>
      <c r="D39632">
        <v>92.539500000000004</v>
      </c>
      <c r="E39632">
        <v>2</v>
      </c>
      <c r="F39632">
        <v>455.05</v>
      </c>
      <c r="G39632">
        <v>32.5655</v>
      </c>
      <c r="H39632">
        <v>0.5</v>
      </c>
      <c r="I39632">
        <v>157.55000000000001</v>
      </c>
      <c r="J39632">
        <v>26.925000000000001</v>
      </c>
      <c r="K39632">
        <v>0.5</v>
      </c>
      <c r="L39632">
        <v>129.13749999999999</v>
      </c>
      <c r="M39632">
        <v>4.0309999999999997</v>
      </c>
      <c r="N39632">
        <v>0</v>
      </c>
      <c r="O39632">
        <v>21</v>
      </c>
      <c r="P39632">
        <v>0</v>
      </c>
      <c r="Q39632">
        <v>0</v>
      </c>
      <c r="R39632">
        <v>0</v>
      </c>
      <c r="S39632">
        <v>1.0945</v>
      </c>
      <c r="T39632">
        <v>0</v>
      </c>
      <c r="U39632">
        <v>6.5</v>
      </c>
      <c r="V39632">
        <v>7193.8509999999997</v>
      </c>
      <c r="W39632">
        <v>4832</v>
      </c>
      <c r="X39632">
        <v>14192.375</v>
      </c>
      <c r="Y39632">
        <v>0</v>
      </c>
      <c r="Z39632">
        <v>0</v>
      </c>
      <c r="AA39632">
        <v>0</v>
      </c>
      <c r="AB39632">
        <v>0</v>
      </c>
      <c r="AC39632">
        <v>0</v>
      </c>
      <c r="AD39632">
        <v>0</v>
      </c>
      <c r="AK39632" s="11" t="s">
        <v>433</v>
      </c>
      <c r="AL39632">
        <v>-30.629449150978001</v>
      </c>
      <c r="AM39632" s="11" t="s">
        <v>433</v>
      </c>
      <c r="AN39632">
        <v>416153.61531003099</v>
      </c>
      <c r="AP39632">
        <v>190.51548034298401</v>
      </c>
      <c r="AQ39632">
        <v>4.9047482676804099</v>
      </c>
      <c r="AR39632">
        <v>1111.8875516466801</v>
      </c>
      <c r="AS39632" s="11">
        <f t="shared" si="619"/>
        <v>0</v>
      </c>
    </row>
    <row r="39633" spans="1:45" x14ac:dyDescent="0.25">
      <c r="A39633">
        <v>39632</v>
      </c>
      <c r="B39633" s="11" t="s">
        <v>585</v>
      </c>
      <c r="C39633" s="1">
        <v>44046</v>
      </c>
      <c r="D39633">
        <v>71.855999999999995</v>
      </c>
      <c r="E39633">
        <v>1.5</v>
      </c>
      <c r="F39633">
        <v>344.55</v>
      </c>
      <c r="G39633">
        <v>26.175000000000001</v>
      </c>
      <c r="H39633">
        <v>0.5</v>
      </c>
      <c r="I39633">
        <v>124.5625</v>
      </c>
      <c r="J39633">
        <v>21.1525</v>
      </c>
      <c r="K39633">
        <v>0.48750000000000099</v>
      </c>
      <c r="L39633">
        <v>103</v>
      </c>
      <c r="M39633">
        <v>3.7759999999999998</v>
      </c>
      <c r="N39633">
        <v>0</v>
      </c>
      <c r="O39633">
        <v>19.024999999999999</v>
      </c>
      <c r="P39633">
        <v>0</v>
      </c>
      <c r="Q39633">
        <v>0</v>
      </c>
      <c r="R39633">
        <v>0</v>
      </c>
      <c r="S39633">
        <v>0</v>
      </c>
      <c r="T39633">
        <v>0</v>
      </c>
      <c r="U39633">
        <v>0</v>
      </c>
      <c r="V39633">
        <v>7197.6270000000004</v>
      </c>
      <c r="W39633">
        <v>4832</v>
      </c>
      <c r="X39633">
        <v>14217.975</v>
      </c>
      <c r="Y39633">
        <v>0</v>
      </c>
      <c r="Z39633">
        <v>0</v>
      </c>
      <c r="AA39633">
        <v>0</v>
      </c>
      <c r="AB39633">
        <v>0</v>
      </c>
      <c r="AC39633">
        <v>0</v>
      </c>
      <c r="AD39633">
        <v>0</v>
      </c>
      <c r="AK39633" s="11" t="s">
        <v>433</v>
      </c>
      <c r="AL39633">
        <v>-30.629449150978001</v>
      </c>
      <c r="AM39633" s="11" t="s">
        <v>433</v>
      </c>
      <c r="AN39633">
        <v>418426.39710567798</v>
      </c>
      <c r="AP39633">
        <v>178.192882707536</v>
      </c>
      <c r="AQ39633">
        <v>4.2865355156362099</v>
      </c>
      <c r="AR39633">
        <v>1054.2059406645601</v>
      </c>
      <c r="AS39633" s="11">
        <f t="shared" si="619"/>
        <v>0</v>
      </c>
    </row>
    <row r="39634" spans="1:45" x14ac:dyDescent="0.25">
      <c r="A39634">
        <v>39633</v>
      </c>
      <c r="B39634" s="11" t="s">
        <v>585</v>
      </c>
      <c r="C39634" s="1">
        <v>44047</v>
      </c>
      <c r="D39634">
        <v>52.778500000000001</v>
      </c>
      <c r="E39634">
        <v>1.5</v>
      </c>
      <c r="F39634">
        <v>249.1</v>
      </c>
      <c r="G39634">
        <v>20.207999999999998</v>
      </c>
      <c r="H39634">
        <v>0.5</v>
      </c>
      <c r="I39634">
        <v>94.599999999999895</v>
      </c>
      <c r="J39634">
        <v>15.763999999999999</v>
      </c>
      <c r="K39634">
        <v>0</v>
      </c>
      <c r="L39634">
        <v>75.037499999999994</v>
      </c>
      <c r="M39634">
        <v>3.5249999999999999</v>
      </c>
      <c r="N39634">
        <v>0</v>
      </c>
      <c r="O39634">
        <v>18</v>
      </c>
      <c r="P39634">
        <v>0</v>
      </c>
      <c r="Q39634">
        <v>0</v>
      </c>
      <c r="R39634">
        <v>0</v>
      </c>
      <c r="S39634">
        <v>0</v>
      </c>
      <c r="T39634">
        <v>0</v>
      </c>
      <c r="U39634">
        <v>0</v>
      </c>
      <c r="V39634">
        <v>7201.152</v>
      </c>
      <c r="W39634">
        <v>4832</v>
      </c>
      <c r="X39634">
        <v>14242.575000000001</v>
      </c>
      <c r="Y39634">
        <v>0</v>
      </c>
      <c r="Z39634">
        <v>0</v>
      </c>
      <c r="AA39634">
        <v>0</v>
      </c>
      <c r="AB39634">
        <v>0</v>
      </c>
      <c r="AC39634">
        <v>0</v>
      </c>
      <c r="AD39634">
        <v>0</v>
      </c>
      <c r="AK39634" s="11" t="s">
        <v>433</v>
      </c>
      <c r="AL39634">
        <v>-30.629449150978001</v>
      </c>
      <c r="AM39634" s="11" t="s">
        <v>433</v>
      </c>
      <c r="AN39634">
        <v>420699.17890132498</v>
      </c>
      <c r="AP39634">
        <v>166.96930826252699</v>
      </c>
      <c r="AQ39634">
        <v>3.7553993448615102</v>
      </c>
      <c r="AR39634">
        <v>996.46296702921404</v>
      </c>
      <c r="AS39634" s="11">
        <f t="shared" si="619"/>
        <v>0</v>
      </c>
    </row>
    <row r="39635" spans="1:45" x14ac:dyDescent="0.25">
      <c r="A39635">
        <v>39634</v>
      </c>
      <c r="B39635" s="11" t="s">
        <v>585</v>
      </c>
      <c r="C39635" s="1">
        <v>44048</v>
      </c>
      <c r="D39635">
        <v>34.877000000000002</v>
      </c>
      <c r="E39635">
        <v>1</v>
      </c>
      <c r="F39635">
        <v>159.51249999999999</v>
      </c>
      <c r="G39635">
        <v>14.612</v>
      </c>
      <c r="H39635">
        <v>0</v>
      </c>
      <c r="I39635">
        <v>69.037499999999994</v>
      </c>
      <c r="J39635">
        <v>10.7315</v>
      </c>
      <c r="K39635">
        <v>0</v>
      </c>
      <c r="L39635">
        <v>49.599999999999902</v>
      </c>
      <c r="M39635">
        <v>0</v>
      </c>
      <c r="N39635">
        <v>0</v>
      </c>
      <c r="O39635">
        <v>0</v>
      </c>
      <c r="P39635">
        <v>0</v>
      </c>
      <c r="Q39635">
        <v>0</v>
      </c>
      <c r="R39635">
        <v>0</v>
      </c>
      <c r="S39635">
        <v>0</v>
      </c>
      <c r="T39635">
        <v>0</v>
      </c>
      <c r="U39635">
        <v>0</v>
      </c>
      <c r="V39635">
        <v>7201.152</v>
      </c>
      <c r="W39635">
        <v>4832</v>
      </c>
      <c r="X39635">
        <v>14242.575000000001</v>
      </c>
      <c r="Y39635">
        <v>0</v>
      </c>
      <c r="Z39635">
        <v>0</v>
      </c>
      <c r="AA39635">
        <v>0</v>
      </c>
      <c r="AB39635">
        <v>0</v>
      </c>
      <c r="AC39635">
        <v>0</v>
      </c>
      <c r="AD39635">
        <v>0</v>
      </c>
      <c r="AK39635" s="11" t="s">
        <v>431</v>
      </c>
      <c r="AM39635" s="11" t="s">
        <v>433</v>
      </c>
      <c r="AN39635">
        <v>422971.96069697198</v>
      </c>
      <c r="AS39635" s="11">
        <f t="shared" si="619"/>
        <v>0</v>
      </c>
    </row>
    <row r="39636" spans="1:45" x14ac:dyDescent="0.25">
      <c r="A39636">
        <v>39635</v>
      </c>
      <c r="B39636" s="11" t="s">
        <v>585</v>
      </c>
      <c r="C39636" s="1">
        <v>44049</v>
      </c>
      <c r="D39636">
        <v>21.233499999999999</v>
      </c>
      <c r="E39636">
        <v>0.5</v>
      </c>
      <c r="F39636">
        <v>96.574999999999903</v>
      </c>
      <c r="G39636">
        <v>12.7</v>
      </c>
      <c r="H39636">
        <v>0</v>
      </c>
      <c r="I39636">
        <v>60.537500000000001</v>
      </c>
      <c r="J39636">
        <v>9.3219999999999992</v>
      </c>
      <c r="K39636">
        <v>0</v>
      </c>
      <c r="L39636">
        <v>46.012500000000003</v>
      </c>
      <c r="M39636">
        <v>0</v>
      </c>
      <c r="N39636">
        <v>0</v>
      </c>
      <c r="O39636">
        <v>0</v>
      </c>
      <c r="P39636">
        <v>0</v>
      </c>
      <c r="Q39636">
        <v>0</v>
      </c>
      <c r="R39636">
        <v>0</v>
      </c>
      <c r="S39636">
        <v>0</v>
      </c>
      <c r="T39636">
        <v>0</v>
      </c>
      <c r="U39636">
        <v>0</v>
      </c>
      <c r="V39636">
        <v>7201.152</v>
      </c>
      <c r="W39636">
        <v>4832</v>
      </c>
      <c r="X39636">
        <v>14242.575000000001</v>
      </c>
      <c r="Y39636">
        <v>0</v>
      </c>
      <c r="Z39636">
        <v>0</v>
      </c>
      <c r="AA39636">
        <v>0</v>
      </c>
      <c r="AB39636">
        <v>0</v>
      </c>
      <c r="AC39636">
        <v>0</v>
      </c>
      <c r="AD39636">
        <v>0</v>
      </c>
      <c r="AK39636" s="11" t="s">
        <v>431</v>
      </c>
      <c r="AM39636" s="11" t="s">
        <v>433</v>
      </c>
      <c r="AN39636">
        <v>425244.74249261699</v>
      </c>
      <c r="AS39636" s="11">
        <f t="shared" si="619"/>
        <v>0</v>
      </c>
    </row>
    <row r="39637" spans="1:45" x14ac:dyDescent="0.25">
      <c r="A39637">
        <v>39636</v>
      </c>
      <c r="B39637" s="11" t="s">
        <v>585</v>
      </c>
      <c r="C39637" s="1">
        <v>44050</v>
      </c>
      <c r="D39637">
        <v>18.873999999999999</v>
      </c>
      <c r="E39637">
        <v>0.5</v>
      </c>
      <c r="F39637">
        <v>83.662499999999895</v>
      </c>
      <c r="G39637">
        <v>10.938000000000001</v>
      </c>
      <c r="H39637">
        <v>0</v>
      </c>
      <c r="I39637">
        <v>51.512500000000003</v>
      </c>
      <c r="J39637">
        <v>8.0244999999999997</v>
      </c>
      <c r="K39637">
        <v>0</v>
      </c>
      <c r="L39637">
        <v>37.549999999999997</v>
      </c>
      <c r="M39637">
        <v>0</v>
      </c>
      <c r="N39637">
        <v>0</v>
      </c>
      <c r="O39637">
        <v>0</v>
      </c>
      <c r="P39637">
        <v>0</v>
      </c>
      <c r="Q39637">
        <v>0</v>
      </c>
      <c r="R39637">
        <v>0</v>
      </c>
      <c r="S39637">
        <v>0</v>
      </c>
      <c r="T39637">
        <v>0</v>
      </c>
      <c r="U39637">
        <v>0</v>
      </c>
      <c r="V39637">
        <v>7201.152</v>
      </c>
      <c r="W39637">
        <v>4832</v>
      </c>
      <c r="X39637">
        <v>14242.575000000001</v>
      </c>
      <c r="Y39637">
        <v>0</v>
      </c>
      <c r="Z39637">
        <v>0</v>
      </c>
      <c r="AA39637">
        <v>0</v>
      </c>
      <c r="AB39637">
        <v>0</v>
      </c>
      <c r="AC39637">
        <v>0</v>
      </c>
      <c r="AD39637">
        <v>0</v>
      </c>
      <c r="AK39637" s="11" t="s">
        <v>431</v>
      </c>
      <c r="AM39637" s="11" t="s">
        <v>433</v>
      </c>
      <c r="AN39637">
        <v>427517.52428826399</v>
      </c>
      <c r="AS39637" s="11">
        <f t="shared" si="619"/>
        <v>0</v>
      </c>
    </row>
    <row r="39638" spans="1:45" x14ac:dyDescent="0.25">
      <c r="A39638">
        <v>39637</v>
      </c>
      <c r="B39638" s="11" t="s">
        <v>585</v>
      </c>
      <c r="C39638" s="1">
        <v>44051</v>
      </c>
      <c r="D39638">
        <v>16.683</v>
      </c>
      <c r="E39638">
        <v>0.5</v>
      </c>
      <c r="F39638">
        <v>77.574999999999903</v>
      </c>
      <c r="G39638">
        <v>9.2420000000000009</v>
      </c>
      <c r="H39638">
        <v>0</v>
      </c>
      <c r="I39638">
        <v>43.012500000000003</v>
      </c>
      <c r="J39638">
        <v>6.7835000000000001</v>
      </c>
      <c r="K39638">
        <v>0</v>
      </c>
      <c r="L39638">
        <v>32.012500000000003</v>
      </c>
      <c r="M39638">
        <v>0</v>
      </c>
      <c r="N39638">
        <v>0</v>
      </c>
      <c r="O39638">
        <v>0</v>
      </c>
      <c r="P39638">
        <v>0</v>
      </c>
      <c r="Q39638">
        <v>0</v>
      </c>
      <c r="R39638">
        <v>0</v>
      </c>
      <c r="S39638">
        <v>0</v>
      </c>
      <c r="T39638">
        <v>0</v>
      </c>
      <c r="U39638">
        <v>0</v>
      </c>
      <c r="V39638">
        <v>7201.152</v>
      </c>
      <c r="W39638">
        <v>4832</v>
      </c>
      <c r="X39638">
        <v>14242.575000000001</v>
      </c>
      <c r="Y39638">
        <v>0</v>
      </c>
      <c r="Z39638">
        <v>0</v>
      </c>
      <c r="AA39638">
        <v>0</v>
      </c>
      <c r="AB39638">
        <v>0</v>
      </c>
      <c r="AC39638">
        <v>0</v>
      </c>
      <c r="AD39638">
        <v>0</v>
      </c>
      <c r="AK39638" s="11" t="s">
        <v>431</v>
      </c>
      <c r="AM39638" s="11" t="s">
        <v>433</v>
      </c>
      <c r="AN39638">
        <v>429790.30608391098</v>
      </c>
      <c r="AS39638" s="11">
        <f t="shared" si="619"/>
        <v>0</v>
      </c>
    </row>
    <row r="39639" spans="1:45" x14ac:dyDescent="0.25">
      <c r="A39639">
        <v>39638</v>
      </c>
      <c r="B39639" s="11" t="s">
        <v>585</v>
      </c>
      <c r="C39639" s="1">
        <v>44052</v>
      </c>
      <c r="D39639">
        <v>14.612</v>
      </c>
      <c r="E39639">
        <v>0</v>
      </c>
      <c r="F39639">
        <v>69.037499999999994</v>
      </c>
      <c r="G39639">
        <v>7.6375000000000002</v>
      </c>
      <c r="H39639">
        <v>0</v>
      </c>
      <c r="I39639">
        <v>37.5</v>
      </c>
      <c r="J39639">
        <v>5.5904999999999996</v>
      </c>
      <c r="K39639">
        <v>0</v>
      </c>
      <c r="L39639">
        <v>27.512499999999999</v>
      </c>
      <c r="M39639">
        <v>0</v>
      </c>
      <c r="N39639">
        <v>0</v>
      </c>
      <c r="O39639">
        <v>0</v>
      </c>
      <c r="P39639">
        <v>0</v>
      </c>
      <c r="Q39639">
        <v>0</v>
      </c>
      <c r="R39639">
        <v>0</v>
      </c>
      <c r="S39639">
        <v>0</v>
      </c>
      <c r="T39639">
        <v>0</v>
      </c>
      <c r="U39639">
        <v>0</v>
      </c>
      <c r="V39639">
        <v>7201.152</v>
      </c>
      <c r="W39639">
        <v>4832</v>
      </c>
      <c r="X39639">
        <v>14242.575000000001</v>
      </c>
      <c r="Y39639">
        <v>0</v>
      </c>
      <c r="Z39639">
        <v>0</v>
      </c>
      <c r="AA39639">
        <v>0</v>
      </c>
      <c r="AB39639">
        <v>0</v>
      </c>
      <c r="AC39639">
        <v>0</v>
      </c>
      <c r="AD39639">
        <v>0</v>
      </c>
      <c r="AK39639" s="11" t="s">
        <v>431</v>
      </c>
      <c r="AM39639" s="11" t="s">
        <v>433</v>
      </c>
      <c r="AN39639">
        <v>432063.08787955903</v>
      </c>
      <c r="AS39639" s="11">
        <f t="shared" si="619"/>
        <v>0</v>
      </c>
    </row>
    <row r="39640" spans="1:45" x14ac:dyDescent="0.25">
      <c r="A39640">
        <v>39639</v>
      </c>
      <c r="B39640" s="11" t="s">
        <v>585</v>
      </c>
      <c r="C39640" s="1">
        <v>44053</v>
      </c>
      <c r="D39640">
        <v>12.7</v>
      </c>
      <c r="E39640">
        <v>0</v>
      </c>
      <c r="F39640">
        <v>60.537500000000001</v>
      </c>
      <c r="G39640">
        <v>6.1109999999999998</v>
      </c>
      <c r="H39640">
        <v>0</v>
      </c>
      <c r="I39640">
        <v>31</v>
      </c>
      <c r="J39640">
        <v>4.4610000000000003</v>
      </c>
      <c r="K39640">
        <v>0</v>
      </c>
      <c r="L39640">
        <v>22.537500000000001</v>
      </c>
      <c r="M39640">
        <v>0</v>
      </c>
      <c r="N39640">
        <v>0</v>
      </c>
      <c r="O39640">
        <v>0</v>
      </c>
      <c r="P39640">
        <v>0</v>
      </c>
      <c r="Q39640">
        <v>0</v>
      </c>
      <c r="R39640">
        <v>0</v>
      </c>
      <c r="S39640">
        <v>0</v>
      </c>
      <c r="T39640">
        <v>0</v>
      </c>
      <c r="U39640">
        <v>0</v>
      </c>
      <c r="V39640">
        <v>7201.152</v>
      </c>
      <c r="W39640">
        <v>4832</v>
      </c>
      <c r="X39640">
        <v>14242.575000000001</v>
      </c>
      <c r="Y39640">
        <v>0</v>
      </c>
      <c r="Z39640">
        <v>0</v>
      </c>
      <c r="AA39640">
        <v>0</v>
      </c>
      <c r="AB39640">
        <v>0</v>
      </c>
      <c r="AC39640">
        <v>0</v>
      </c>
      <c r="AD39640">
        <v>0</v>
      </c>
      <c r="AK39640" s="11" t="s">
        <v>431</v>
      </c>
      <c r="AM39640" s="11" t="s">
        <v>433</v>
      </c>
      <c r="AN39640">
        <v>434335.86967520398</v>
      </c>
      <c r="AS39640" s="11">
        <f t="shared" si="619"/>
        <v>0</v>
      </c>
    </row>
    <row r="39641" spans="1:45" x14ac:dyDescent="0.25">
      <c r="A39641">
        <v>39640</v>
      </c>
      <c r="B39641" s="11" t="s">
        <v>585</v>
      </c>
      <c r="C39641" s="1">
        <v>44054</v>
      </c>
      <c r="D39641">
        <v>10.938000000000001</v>
      </c>
      <c r="E39641">
        <v>0</v>
      </c>
      <c r="F39641">
        <v>51.512500000000003</v>
      </c>
      <c r="G39641">
        <v>4.6829999999999998</v>
      </c>
      <c r="H39641">
        <v>0</v>
      </c>
      <c r="I39641">
        <v>24.012499999999999</v>
      </c>
      <c r="J39641">
        <v>3.4350000000000001</v>
      </c>
      <c r="K39641">
        <v>0</v>
      </c>
      <c r="L39641">
        <v>17.512499999999999</v>
      </c>
      <c r="M39641">
        <v>0</v>
      </c>
      <c r="N39641">
        <v>0</v>
      </c>
      <c r="O39641">
        <v>0</v>
      </c>
      <c r="P39641">
        <v>0</v>
      </c>
      <c r="Q39641">
        <v>0</v>
      </c>
      <c r="R39641">
        <v>0</v>
      </c>
      <c r="S39641">
        <v>0</v>
      </c>
      <c r="T39641">
        <v>0</v>
      </c>
      <c r="U39641">
        <v>0</v>
      </c>
      <c r="V39641">
        <v>7201.152</v>
      </c>
      <c r="W39641">
        <v>4832</v>
      </c>
      <c r="X39641">
        <v>14242.575000000001</v>
      </c>
      <c r="Y39641">
        <v>0</v>
      </c>
      <c r="Z39641">
        <v>0</v>
      </c>
      <c r="AA39641">
        <v>0</v>
      </c>
      <c r="AB39641">
        <v>0</v>
      </c>
      <c r="AC39641">
        <v>0</v>
      </c>
      <c r="AD39641">
        <v>0</v>
      </c>
      <c r="AK39641" s="11" t="s">
        <v>431</v>
      </c>
      <c r="AM39641" s="11" t="s">
        <v>433</v>
      </c>
      <c r="AN39641">
        <v>436608.65147085098</v>
      </c>
      <c r="AS39641" s="11">
        <f t="shared" si="619"/>
        <v>0</v>
      </c>
    </row>
    <row r="39642" spans="1:45" x14ac:dyDescent="0.25">
      <c r="A39642">
        <v>39641</v>
      </c>
      <c r="B39642" s="11" t="s">
        <v>585</v>
      </c>
      <c r="C39642" s="1">
        <v>44055</v>
      </c>
      <c r="D39642">
        <v>9.2420000000000009</v>
      </c>
      <c r="E39642">
        <v>0</v>
      </c>
      <c r="F39642">
        <v>43.012500000000003</v>
      </c>
      <c r="G39642">
        <v>3.3755000000000002</v>
      </c>
      <c r="H39642">
        <v>0</v>
      </c>
      <c r="I39642">
        <v>17.012499999999999</v>
      </c>
      <c r="J39642">
        <v>2.4790000000000001</v>
      </c>
      <c r="K39642">
        <v>0</v>
      </c>
      <c r="L39642">
        <v>13.012499999999999</v>
      </c>
      <c r="M39642">
        <v>0</v>
      </c>
      <c r="N39642">
        <v>0</v>
      </c>
      <c r="O39642">
        <v>0</v>
      </c>
      <c r="P39642">
        <v>0</v>
      </c>
      <c r="Q39642">
        <v>0</v>
      </c>
      <c r="R39642">
        <v>0</v>
      </c>
      <c r="S39642">
        <v>0</v>
      </c>
      <c r="T39642">
        <v>0</v>
      </c>
      <c r="U39642">
        <v>0</v>
      </c>
      <c r="V39642">
        <v>7201.152</v>
      </c>
      <c r="W39642">
        <v>4832</v>
      </c>
      <c r="X39642">
        <v>14242.575000000001</v>
      </c>
      <c r="Y39642">
        <v>0</v>
      </c>
      <c r="Z39642">
        <v>0</v>
      </c>
      <c r="AA39642">
        <v>0</v>
      </c>
      <c r="AB39642">
        <v>0</v>
      </c>
      <c r="AC39642">
        <v>0</v>
      </c>
      <c r="AD39642">
        <v>0</v>
      </c>
      <c r="AK39642" s="11" t="s">
        <v>431</v>
      </c>
      <c r="AM39642" s="11" t="s">
        <v>433</v>
      </c>
      <c r="AN39642">
        <v>438881.43326649797</v>
      </c>
      <c r="AS39642" s="11">
        <f t="shared" si="619"/>
        <v>0</v>
      </c>
    </row>
    <row r="39643" spans="1:45" x14ac:dyDescent="0.25">
      <c r="A39643">
        <v>39642</v>
      </c>
      <c r="B39643" s="11" t="s">
        <v>585</v>
      </c>
      <c r="C39643" s="1">
        <v>44056</v>
      </c>
      <c r="D39643">
        <v>7.6375000000000002</v>
      </c>
      <c r="E39643">
        <v>0</v>
      </c>
      <c r="F39643">
        <v>37.5</v>
      </c>
      <c r="G39643">
        <v>2.1755</v>
      </c>
      <c r="H39643">
        <v>0</v>
      </c>
      <c r="I39643">
        <v>10.512499999999999</v>
      </c>
      <c r="J39643">
        <v>1.5934999999999999</v>
      </c>
      <c r="K39643">
        <v>0</v>
      </c>
      <c r="L39643">
        <v>8</v>
      </c>
      <c r="M39643">
        <v>0</v>
      </c>
      <c r="N39643">
        <v>0</v>
      </c>
      <c r="O39643">
        <v>0</v>
      </c>
      <c r="P39643">
        <v>0</v>
      </c>
      <c r="Q39643">
        <v>0</v>
      </c>
      <c r="R39643">
        <v>0</v>
      </c>
      <c r="S39643">
        <v>0</v>
      </c>
      <c r="T39643">
        <v>0</v>
      </c>
      <c r="U39643">
        <v>0</v>
      </c>
      <c r="V39643">
        <v>7201.152</v>
      </c>
      <c r="W39643">
        <v>4832</v>
      </c>
      <c r="X39643">
        <v>14242.575000000001</v>
      </c>
      <c r="Y39643">
        <v>0</v>
      </c>
      <c r="Z39643">
        <v>0</v>
      </c>
      <c r="AA39643">
        <v>0</v>
      </c>
      <c r="AB39643">
        <v>0</v>
      </c>
      <c r="AC39643">
        <v>0</v>
      </c>
      <c r="AD39643">
        <v>0</v>
      </c>
      <c r="AK39643" s="11" t="s">
        <v>431</v>
      </c>
      <c r="AM39643" s="11" t="s">
        <v>433</v>
      </c>
      <c r="AN39643">
        <v>441154.21506214503</v>
      </c>
      <c r="AS39643" s="11">
        <f t="shared" si="619"/>
        <v>0</v>
      </c>
    </row>
    <row r="39644" spans="1:45" x14ac:dyDescent="0.25">
      <c r="A39644">
        <v>39643</v>
      </c>
      <c r="B39644" s="11" t="s">
        <v>585</v>
      </c>
      <c r="C39644" s="1">
        <v>44057</v>
      </c>
      <c r="D39644">
        <v>6.1109999999999998</v>
      </c>
      <c r="E39644">
        <v>0</v>
      </c>
      <c r="F39644">
        <v>31</v>
      </c>
      <c r="G39644">
        <v>1.0945</v>
      </c>
      <c r="H39644">
        <v>0</v>
      </c>
      <c r="I39644">
        <v>6.5</v>
      </c>
      <c r="J39644">
        <v>0.80449999999999999</v>
      </c>
      <c r="K39644">
        <v>0</v>
      </c>
      <c r="L39644">
        <v>5</v>
      </c>
      <c r="M39644">
        <v>0</v>
      </c>
      <c r="N39644">
        <v>0</v>
      </c>
      <c r="O39644">
        <v>0</v>
      </c>
      <c r="P39644">
        <v>0</v>
      </c>
      <c r="Q39644">
        <v>0</v>
      </c>
      <c r="R39644">
        <v>0</v>
      </c>
      <c r="S39644">
        <v>0</v>
      </c>
      <c r="T39644">
        <v>0</v>
      </c>
      <c r="U39644">
        <v>0</v>
      </c>
      <c r="V39644">
        <v>7201.152</v>
      </c>
      <c r="W39644">
        <v>4832</v>
      </c>
      <c r="X39644">
        <v>14242.575000000001</v>
      </c>
      <c r="Y39644">
        <v>0</v>
      </c>
      <c r="Z39644">
        <v>0</v>
      </c>
      <c r="AA39644">
        <v>0</v>
      </c>
      <c r="AB39644">
        <v>0</v>
      </c>
      <c r="AC39644">
        <v>0</v>
      </c>
      <c r="AD39644">
        <v>0</v>
      </c>
      <c r="AK39644" s="11" t="s">
        <v>431</v>
      </c>
      <c r="AM39644" s="11" t="s">
        <v>433</v>
      </c>
      <c r="AN39644">
        <v>443426.99685779097</v>
      </c>
      <c r="AS39644" s="11">
        <f t="shared" si="619"/>
        <v>0</v>
      </c>
    </row>
    <row r="39645" spans="1:45" x14ac:dyDescent="0.25">
      <c r="A39645">
        <v>39644</v>
      </c>
      <c r="B39645" s="11" t="s">
        <v>585</v>
      </c>
      <c r="C39645" s="1">
        <v>44058</v>
      </c>
      <c r="D39645">
        <v>4.6829999999999998</v>
      </c>
      <c r="E39645">
        <v>0</v>
      </c>
      <c r="F39645">
        <v>24.012499999999999</v>
      </c>
      <c r="G39645">
        <v>0</v>
      </c>
      <c r="H39645">
        <v>0</v>
      </c>
      <c r="I39645">
        <v>0</v>
      </c>
      <c r="J39645">
        <v>0</v>
      </c>
      <c r="K39645">
        <v>0</v>
      </c>
      <c r="L39645">
        <v>0</v>
      </c>
      <c r="M39645">
        <v>0</v>
      </c>
      <c r="N39645">
        <v>0</v>
      </c>
      <c r="O39645">
        <v>0</v>
      </c>
      <c r="P39645">
        <v>0</v>
      </c>
      <c r="Q39645">
        <v>0</v>
      </c>
      <c r="R39645">
        <v>0</v>
      </c>
      <c r="S39645">
        <v>0</v>
      </c>
      <c r="T39645">
        <v>0</v>
      </c>
      <c r="U39645">
        <v>0</v>
      </c>
      <c r="V39645">
        <v>7201.152</v>
      </c>
      <c r="W39645">
        <v>4832</v>
      </c>
      <c r="X39645">
        <v>14242.575000000001</v>
      </c>
      <c r="Y39645">
        <v>0</v>
      </c>
      <c r="Z39645">
        <v>0</v>
      </c>
      <c r="AA39645">
        <v>0</v>
      </c>
      <c r="AB39645">
        <v>0</v>
      </c>
      <c r="AC39645">
        <v>0</v>
      </c>
      <c r="AD39645">
        <v>0</v>
      </c>
      <c r="AK39645" s="11" t="s">
        <v>431</v>
      </c>
      <c r="AM39645" s="11" t="s">
        <v>433</v>
      </c>
      <c r="AN39645">
        <v>445699.77865343803</v>
      </c>
      <c r="AS39645" s="11">
        <f t="shared" si="619"/>
        <v>0</v>
      </c>
    </row>
    <row r="39646" spans="1:45" x14ac:dyDescent="0.25">
      <c r="A39646">
        <v>39645</v>
      </c>
      <c r="B39646" s="11" t="s">
        <v>585</v>
      </c>
      <c r="C39646" s="1">
        <v>44059</v>
      </c>
      <c r="D39646">
        <v>3.3755000000000002</v>
      </c>
      <c r="E39646">
        <v>0</v>
      </c>
      <c r="F39646">
        <v>17.012499999999999</v>
      </c>
      <c r="G39646">
        <v>0</v>
      </c>
      <c r="H39646">
        <v>0</v>
      </c>
      <c r="I39646">
        <v>0</v>
      </c>
      <c r="J39646">
        <v>0</v>
      </c>
      <c r="K39646">
        <v>0</v>
      </c>
      <c r="L39646">
        <v>0</v>
      </c>
      <c r="M39646">
        <v>0</v>
      </c>
      <c r="N39646">
        <v>0</v>
      </c>
      <c r="O39646">
        <v>0</v>
      </c>
      <c r="P39646">
        <v>0</v>
      </c>
      <c r="Q39646">
        <v>0</v>
      </c>
      <c r="R39646">
        <v>0</v>
      </c>
      <c r="S39646">
        <v>0</v>
      </c>
      <c r="T39646">
        <v>0</v>
      </c>
      <c r="U39646">
        <v>0</v>
      </c>
      <c r="V39646">
        <v>7201.152</v>
      </c>
      <c r="W39646">
        <v>4832</v>
      </c>
      <c r="X39646">
        <v>14242.575000000001</v>
      </c>
      <c r="Y39646">
        <v>0</v>
      </c>
      <c r="Z39646">
        <v>0</v>
      </c>
      <c r="AA39646">
        <v>0</v>
      </c>
      <c r="AB39646">
        <v>0</v>
      </c>
      <c r="AC39646">
        <v>0</v>
      </c>
      <c r="AD39646">
        <v>0</v>
      </c>
      <c r="AK39646" s="11" t="s">
        <v>431</v>
      </c>
      <c r="AM39646" s="11" t="s">
        <v>433</v>
      </c>
      <c r="AN39646">
        <v>447972.56044908502</v>
      </c>
      <c r="AS39646" s="11">
        <f t="shared" si="619"/>
        <v>0</v>
      </c>
    </row>
    <row r="39647" spans="1:45" x14ac:dyDescent="0.25">
      <c r="A39647">
        <v>39646</v>
      </c>
      <c r="B39647" s="11" t="s">
        <v>585</v>
      </c>
      <c r="C39647" s="1">
        <v>44060</v>
      </c>
      <c r="D39647">
        <v>2.1755</v>
      </c>
      <c r="E39647">
        <v>0</v>
      </c>
      <c r="F39647">
        <v>10.512499999999999</v>
      </c>
      <c r="G39647">
        <v>0</v>
      </c>
      <c r="H39647">
        <v>0</v>
      </c>
      <c r="I39647">
        <v>0</v>
      </c>
      <c r="J39647">
        <v>0</v>
      </c>
      <c r="K39647">
        <v>0</v>
      </c>
      <c r="L39647">
        <v>0</v>
      </c>
      <c r="M39647">
        <v>0</v>
      </c>
      <c r="N39647">
        <v>0</v>
      </c>
      <c r="O39647">
        <v>0</v>
      </c>
      <c r="P39647">
        <v>0</v>
      </c>
      <c r="Q39647">
        <v>0</v>
      </c>
      <c r="R39647">
        <v>0</v>
      </c>
      <c r="S39647">
        <v>0</v>
      </c>
      <c r="T39647">
        <v>0</v>
      </c>
      <c r="U39647">
        <v>0</v>
      </c>
      <c r="V39647">
        <v>7201.152</v>
      </c>
      <c r="W39647">
        <v>4832</v>
      </c>
      <c r="X39647">
        <v>14242.575000000001</v>
      </c>
      <c r="Y39647">
        <v>0</v>
      </c>
      <c r="Z39647">
        <v>0</v>
      </c>
      <c r="AA39647">
        <v>0</v>
      </c>
      <c r="AB39647">
        <v>0</v>
      </c>
      <c r="AC39647">
        <v>0</v>
      </c>
      <c r="AD39647">
        <v>0</v>
      </c>
      <c r="AK39647" s="11" t="s">
        <v>431</v>
      </c>
      <c r="AM39647" s="11" t="s">
        <v>433</v>
      </c>
      <c r="AN39647">
        <v>450245.34224473202</v>
      </c>
      <c r="AS39647" s="11">
        <f t="shared" si="619"/>
        <v>0</v>
      </c>
    </row>
    <row r="39648" spans="1:45" x14ac:dyDescent="0.25">
      <c r="A39648">
        <v>39647</v>
      </c>
      <c r="B39648" s="11" t="s">
        <v>585</v>
      </c>
      <c r="C39648" s="1">
        <v>44061</v>
      </c>
      <c r="D39648">
        <v>1.0945</v>
      </c>
      <c r="E39648">
        <v>0</v>
      </c>
      <c r="F39648">
        <v>6.5</v>
      </c>
      <c r="G39648">
        <v>0</v>
      </c>
      <c r="H39648">
        <v>0</v>
      </c>
      <c r="I39648">
        <v>0</v>
      </c>
      <c r="J39648">
        <v>0</v>
      </c>
      <c r="K39648">
        <v>0</v>
      </c>
      <c r="L39648">
        <v>0</v>
      </c>
      <c r="M39648">
        <v>0</v>
      </c>
      <c r="N39648">
        <v>0</v>
      </c>
      <c r="O39648">
        <v>0</v>
      </c>
      <c r="P39648">
        <v>0</v>
      </c>
      <c r="Q39648">
        <v>0</v>
      </c>
      <c r="R39648">
        <v>0</v>
      </c>
      <c r="S39648">
        <v>0</v>
      </c>
      <c r="T39648">
        <v>0</v>
      </c>
      <c r="U39648">
        <v>0</v>
      </c>
      <c r="V39648">
        <v>7201.152</v>
      </c>
      <c r="W39648">
        <v>4832</v>
      </c>
      <c r="X39648">
        <v>14242.575000000001</v>
      </c>
      <c r="Y39648">
        <v>0</v>
      </c>
      <c r="Z39648">
        <v>0</v>
      </c>
      <c r="AA39648">
        <v>0</v>
      </c>
      <c r="AB39648">
        <v>0</v>
      </c>
      <c r="AC39648">
        <v>0</v>
      </c>
      <c r="AD39648">
        <v>0</v>
      </c>
      <c r="AK39648" s="11" t="s">
        <v>431</v>
      </c>
      <c r="AM39648" s="11" t="s">
        <v>433</v>
      </c>
      <c r="AN39648">
        <v>452518.12404037698</v>
      </c>
      <c r="AS39648" s="11">
        <f t="shared" si="619"/>
        <v>0</v>
      </c>
    </row>
    <row r="39649" spans="1:45" x14ac:dyDescent="0.25">
      <c r="A39649">
        <v>39648</v>
      </c>
      <c r="B39649" s="11" t="s">
        <v>585</v>
      </c>
      <c r="C39649" s="1">
        <v>44062</v>
      </c>
      <c r="D39649">
        <v>0</v>
      </c>
      <c r="E39649">
        <v>0</v>
      </c>
      <c r="F39649">
        <v>0</v>
      </c>
      <c r="G39649">
        <v>0</v>
      </c>
      <c r="H39649">
        <v>0</v>
      </c>
      <c r="I39649">
        <v>0</v>
      </c>
      <c r="J39649">
        <v>0</v>
      </c>
      <c r="K39649">
        <v>0</v>
      </c>
      <c r="L39649">
        <v>0</v>
      </c>
      <c r="M39649">
        <v>0</v>
      </c>
      <c r="N39649">
        <v>0</v>
      </c>
      <c r="O39649">
        <v>0</v>
      </c>
      <c r="P39649">
        <v>0</v>
      </c>
      <c r="Q39649">
        <v>0</v>
      </c>
      <c r="R39649">
        <v>0</v>
      </c>
      <c r="S39649">
        <v>0</v>
      </c>
      <c r="T39649">
        <v>0</v>
      </c>
      <c r="U39649">
        <v>0</v>
      </c>
      <c r="V39649">
        <v>7201.152</v>
      </c>
      <c r="W39649">
        <v>4832</v>
      </c>
      <c r="X39649">
        <v>14242.575000000001</v>
      </c>
      <c r="Y39649">
        <v>0</v>
      </c>
      <c r="Z39649">
        <v>0</v>
      </c>
      <c r="AA39649">
        <v>0</v>
      </c>
      <c r="AB39649">
        <v>0</v>
      </c>
      <c r="AC39649">
        <v>0</v>
      </c>
      <c r="AD39649">
        <v>0</v>
      </c>
      <c r="AK39649" s="11" t="s">
        <v>431</v>
      </c>
      <c r="AM39649" s="11" t="s">
        <v>433</v>
      </c>
      <c r="AN39649">
        <v>454790.90583602397</v>
      </c>
      <c r="AS39649" s="11">
        <f t="shared" si="619"/>
        <v>0</v>
      </c>
    </row>
    <row r="39650" spans="1:45" x14ac:dyDescent="0.25">
      <c r="A39650">
        <v>39649</v>
      </c>
      <c r="B39650" s="11" t="s">
        <v>585</v>
      </c>
      <c r="C39650" s="1">
        <v>44063</v>
      </c>
      <c r="D39650">
        <v>0</v>
      </c>
      <c r="E39650">
        <v>0</v>
      </c>
      <c r="F39650">
        <v>0</v>
      </c>
      <c r="G39650">
        <v>0</v>
      </c>
      <c r="H39650">
        <v>0</v>
      </c>
      <c r="I39650">
        <v>0</v>
      </c>
      <c r="J39650">
        <v>0</v>
      </c>
      <c r="K39650">
        <v>0</v>
      </c>
      <c r="L39650">
        <v>0</v>
      </c>
      <c r="M39650">
        <v>0</v>
      </c>
      <c r="N39650">
        <v>0</v>
      </c>
      <c r="O39650">
        <v>0</v>
      </c>
      <c r="P39650">
        <v>0</v>
      </c>
      <c r="Q39650">
        <v>0</v>
      </c>
      <c r="R39650">
        <v>0</v>
      </c>
      <c r="S39650">
        <v>0</v>
      </c>
      <c r="T39650">
        <v>0</v>
      </c>
      <c r="U39650">
        <v>0</v>
      </c>
      <c r="V39650">
        <v>7201.152</v>
      </c>
      <c r="W39650">
        <v>4832</v>
      </c>
      <c r="X39650">
        <v>14242.575000000001</v>
      </c>
      <c r="Y39650">
        <v>0</v>
      </c>
      <c r="Z39650">
        <v>0</v>
      </c>
      <c r="AA39650">
        <v>0</v>
      </c>
      <c r="AB39650">
        <v>0</v>
      </c>
      <c r="AC39650">
        <v>0</v>
      </c>
      <c r="AD39650">
        <v>0</v>
      </c>
      <c r="AK39650" s="11" t="s">
        <v>431</v>
      </c>
      <c r="AM39650" s="11" t="s">
        <v>433</v>
      </c>
      <c r="AN39650">
        <v>457063.68763167103</v>
      </c>
      <c r="AS39650" s="11">
        <f t="shared" si="619"/>
        <v>0</v>
      </c>
    </row>
    <row r="39651" spans="1:45" x14ac:dyDescent="0.25">
      <c r="A39651">
        <v>39650</v>
      </c>
      <c r="B39651" s="11" t="s">
        <v>585</v>
      </c>
      <c r="C39651" s="1">
        <v>44064</v>
      </c>
      <c r="D39651">
        <v>0</v>
      </c>
      <c r="E39651">
        <v>0</v>
      </c>
      <c r="F39651">
        <v>0</v>
      </c>
      <c r="G39651">
        <v>0</v>
      </c>
      <c r="H39651">
        <v>0</v>
      </c>
      <c r="I39651">
        <v>0</v>
      </c>
      <c r="J39651">
        <v>0</v>
      </c>
      <c r="K39651">
        <v>0</v>
      </c>
      <c r="L39651">
        <v>0</v>
      </c>
      <c r="M39651">
        <v>0</v>
      </c>
      <c r="N39651">
        <v>0</v>
      </c>
      <c r="O39651">
        <v>0</v>
      </c>
      <c r="P39651">
        <v>0</v>
      </c>
      <c r="Q39651">
        <v>0</v>
      </c>
      <c r="R39651">
        <v>0</v>
      </c>
      <c r="S39651">
        <v>0</v>
      </c>
      <c r="T39651">
        <v>0</v>
      </c>
      <c r="U39651">
        <v>0</v>
      </c>
      <c r="V39651">
        <v>7201.152</v>
      </c>
      <c r="W39651">
        <v>4832</v>
      </c>
      <c r="X39651">
        <v>14242.575000000001</v>
      </c>
      <c r="Y39651">
        <v>0</v>
      </c>
      <c r="Z39651">
        <v>0</v>
      </c>
      <c r="AA39651">
        <v>0</v>
      </c>
      <c r="AB39651">
        <v>0</v>
      </c>
      <c r="AC39651">
        <v>0</v>
      </c>
      <c r="AD39651">
        <v>0</v>
      </c>
      <c r="AK39651" s="11" t="s">
        <v>431</v>
      </c>
      <c r="AM39651" s="11" t="s">
        <v>433</v>
      </c>
      <c r="AN39651">
        <v>459336.46942731802</v>
      </c>
      <c r="AS39651" s="11">
        <f t="shared" si="619"/>
        <v>0</v>
      </c>
    </row>
    <row r="39652" spans="1:45" x14ac:dyDescent="0.25">
      <c r="A39652">
        <v>39651</v>
      </c>
      <c r="B39652" s="11" t="s">
        <v>585</v>
      </c>
      <c r="C39652" s="1">
        <v>44065</v>
      </c>
      <c r="D39652">
        <v>0</v>
      </c>
      <c r="E39652">
        <v>0</v>
      </c>
      <c r="F39652">
        <v>0</v>
      </c>
      <c r="G39652">
        <v>0</v>
      </c>
      <c r="H39652">
        <v>0</v>
      </c>
      <c r="I39652">
        <v>0</v>
      </c>
      <c r="J39652">
        <v>0</v>
      </c>
      <c r="K39652">
        <v>0</v>
      </c>
      <c r="L39652">
        <v>0</v>
      </c>
      <c r="M39652">
        <v>0</v>
      </c>
      <c r="N39652">
        <v>0</v>
      </c>
      <c r="O39652">
        <v>0</v>
      </c>
      <c r="P39652">
        <v>0</v>
      </c>
      <c r="Q39652">
        <v>0</v>
      </c>
      <c r="R39652">
        <v>0</v>
      </c>
      <c r="S39652">
        <v>0</v>
      </c>
      <c r="T39652">
        <v>0</v>
      </c>
      <c r="U39652">
        <v>0</v>
      </c>
      <c r="V39652">
        <v>7201.152</v>
      </c>
      <c r="W39652">
        <v>4832</v>
      </c>
      <c r="X39652">
        <v>14242.575000000001</v>
      </c>
      <c r="Y39652">
        <v>0</v>
      </c>
      <c r="Z39652">
        <v>0</v>
      </c>
      <c r="AA39652">
        <v>0</v>
      </c>
      <c r="AB39652">
        <v>0</v>
      </c>
      <c r="AC39652">
        <v>0</v>
      </c>
      <c r="AD39652">
        <v>0</v>
      </c>
      <c r="AK39652" s="11" t="s">
        <v>431</v>
      </c>
      <c r="AM39652" s="11" t="s">
        <v>433</v>
      </c>
      <c r="AN39652">
        <v>461609.25122296403</v>
      </c>
      <c r="AS39652" s="11">
        <f t="shared" si="619"/>
        <v>0</v>
      </c>
    </row>
    <row r="39653" spans="1:45" x14ac:dyDescent="0.25">
      <c r="A39653">
        <v>39652</v>
      </c>
      <c r="B39653" s="11" t="s">
        <v>585</v>
      </c>
      <c r="C39653" s="1">
        <v>44066</v>
      </c>
      <c r="D39653">
        <v>0</v>
      </c>
      <c r="E39653">
        <v>0</v>
      </c>
      <c r="F39653">
        <v>0</v>
      </c>
      <c r="G39653">
        <v>0</v>
      </c>
      <c r="H39653">
        <v>0</v>
      </c>
      <c r="I39653">
        <v>0</v>
      </c>
      <c r="J39653">
        <v>0</v>
      </c>
      <c r="K39653">
        <v>0</v>
      </c>
      <c r="L39653">
        <v>0</v>
      </c>
      <c r="M39653">
        <v>0</v>
      </c>
      <c r="N39653">
        <v>0</v>
      </c>
      <c r="O39653">
        <v>0</v>
      </c>
      <c r="P39653">
        <v>0</v>
      </c>
      <c r="Q39653">
        <v>0</v>
      </c>
      <c r="R39653">
        <v>0</v>
      </c>
      <c r="S39653">
        <v>0</v>
      </c>
      <c r="T39653">
        <v>0</v>
      </c>
      <c r="U39653">
        <v>0</v>
      </c>
      <c r="V39653">
        <v>7201.152</v>
      </c>
      <c r="W39653">
        <v>4832</v>
      </c>
      <c r="X39653">
        <v>14242.575000000001</v>
      </c>
      <c r="Y39653">
        <v>0</v>
      </c>
      <c r="Z39653">
        <v>0</v>
      </c>
      <c r="AA39653">
        <v>0</v>
      </c>
      <c r="AB39653">
        <v>0</v>
      </c>
      <c r="AC39653">
        <v>0</v>
      </c>
      <c r="AD39653">
        <v>0</v>
      </c>
      <c r="AK39653" s="11" t="s">
        <v>431</v>
      </c>
      <c r="AM39653" s="11" t="s">
        <v>433</v>
      </c>
      <c r="AN39653">
        <v>463882.03301861102</v>
      </c>
      <c r="AS39653" s="11">
        <f t="shared" si="619"/>
        <v>0</v>
      </c>
    </row>
    <row r="39654" spans="1:45" x14ac:dyDescent="0.25">
      <c r="A39654">
        <v>39653</v>
      </c>
      <c r="B39654" s="11" t="s">
        <v>585</v>
      </c>
      <c r="C39654" s="1">
        <v>44067</v>
      </c>
      <c r="D39654">
        <v>0</v>
      </c>
      <c r="E39654">
        <v>0</v>
      </c>
      <c r="F39654">
        <v>0</v>
      </c>
      <c r="G39654">
        <v>0</v>
      </c>
      <c r="H39654">
        <v>0</v>
      </c>
      <c r="I39654">
        <v>0</v>
      </c>
      <c r="J39654">
        <v>0</v>
      </c>
      <c r="K39654">
        <v>0</v>
      </c>
      <c r="L39654">
        <v>0</v>
      </c>
      <c r="M39654">
        <v>0</v>
      </c>
      <c r="N39654">
        <v>0</v>
      </c>
      <c r="O39654">
        <v>0</v>
      </c>
      <c r="P39654">
        <v>0</v>
      </c>
      <c r="Q39654">
        <v>0</v>
      </c>
      <c r="R39654">
        <v>0</v>
      </c>
      <c r="S39654">
        <v>0</v>
      </c>
      <c r="T39654">
        <v>0</v>
      </c>
      <c r="U39654">
        <v>0</v>
      </c>
      <c r="V39654">
        <v>7201.152</v>
      </c>
      <c r="W39654">
        <v>4832</v>
      </c>
      <c r="X39654">
        <v>14242.575000000001</v>
      </c>
      <c r="Y39654">
        <v>0</v>
      </c>
      <c r="Z39654">
        <v>0</v>
      </c>
      <c r="AA39654">
        <v>0</v>
      </c>
      <c r="AB39654">
        <v>0</v>
      </c>
      <c r="AC39654">
        <v>0</v>
      </c>
      <c r="AD39654">
        <v>0</v>
      </c>
      <c r="AK39654" s="11" t="s">
        <v>431</v>
      </c>
      <c r="AM39654" s="11" t="s">
        <v>433</v>
      </c>
      <c r="AN39654">
        <v>466154.81481425802</v>
      </c>
      <c r="AS39654" s="11">
        <f t="shared" si="619"/>
        <v>0</v>
      </c>
    </row>
    <row r="39655" spans="1:45" x14ac:dyDescent="0.25">
      <c r="A39655">
        <v>39654</v>
      </c>
      <c r="B39655" s="11" t="s">
        <v>586</v>
      </c>
      <c r="C39655" s="1">
        <v>43812</v>
      </c>
      <c r="D39655">
        <v>0</v>
      </c>
      <c r="E39655">
        <v>0</v>
      </c>
      <c r="F39655">
        <v>0</v>
      </c>
      <c r="G39655">
        <v>0</v>
      </c>
      <c r="H39655">
        <v>0</v>
      </c>
      <c r="I39655">
        <v>0</v>
      </c>
      <c r="J39655">
        <v>0</v>
      </c>
      <c r="K39655">
        <v>0</v>
      </c>
      <c r="L39655">
        <v>0</v>
      </c>
      <c r="M39655">
        <v>0</v>
      </c>
      <c r="N39655">
        <v>0</v>
      </c>
      <c r="O39655">
        <v>0</v>
      </c>
      <c r="P39655">
        <v>0</v>
      </c>
      <c r="Q39655">
        <v>0</v>
      </c>
      <c r="R39655">
        <v>0</v>
      </c>
      <c r="S39655">
        <v>0</v>
      </c>
      <c r="T39655">
        <v>0</v>
      </c>
      <c r="U39655">
        <v>0</v>
      </c>
      <c r="V39655">
        <v>0</v>
      </c>
      <c r="W39655">
        <v>0</v>
      </c>
      <c r="X39655">
        <v>0</v>
      </c>
      <c r="Y39655">
        <v>0</v>
      </c>
      <c r="Z39655">
        <v>0</v>
      </c>
      <c r="AA39655">
        <v>0</v>
      </c>
      <c r="AB39655">
        <v>0</v>
      </c>
      <c r="AC39655">
        <v>0</v>
      </c>
      <c r="AD39655">
        <v>0</v>
      </c>
      <c r="AK39655" s="11" t="s">
        <v>431</v>
      </c>
      <c r="AM39655" s="11" t="s">
        <v>431</v>
      </c>
      <c r="AS39655" s="11">
        <f t="shared" si="619"/>
        <v>0</v>
      </c>
    </row>
    <row r="39656" spans="1:45" x14ac:dyDescent="0.25">
      <c r="A39656">
        <v>39655</v>
      </c>
      <c r="B39656" s="11" t="s">
        <v>586</v>
      </c>
      <c r="C39656" s="1">
        <v>43813</v>
      </c>
      <c r="D39656">
        <v>0</v>
      </c>
      <c r="E39656">
        <v>0</v>
      </c>
      <c r="F39656">
        <v>0</v>
      </c>
      <c r="G39656">
        <v>0</v>
      </c>
      <c r="H39656">
        <v>0</v>
      </c>
      <c r="I39656">
        <v>0</v>
      </c>
      <c r="J39656">
        <v>0</v>
      </c>
      <c r="K39656">
        <v>0</v>
      </c>
      <c r="L39656">
        <v>0</v>
      </c>
      <c r="M39656">
        <v>0</v>
      </c>
      <c r="N39656">
        <v>0</v>
      </c>
      <c r="O39656">
        <v>0</v>
      </c>
      <c r="P39656">
        <v>0</v>
      </c>
      <c r="Q39656">
        <v>0</v>
      </c>
      <c r="R39656">
        <v>0</v>
      </c>
      <c r="S39656">
        <v>0</v>
      </c>
      <c r="T39656">
        <v>0</v>
      </c>
      <c r="U39656">
        <v>0</v>
      </c>
      <c r="V39656">
        <v>0</v>
      </c>
      <c r="W39656">
        <v>0</v>
      </c>
      <c r="X39656">
        <v>0</v>
      </c>
      <c r="Y39656">
        <v>0</v>
      </c>
      <c r="Z39656">
        <v>0</v>
      </c>
      <c r="AA39656">
        <v>0</v>
      </c>
      <c r="AB39656">
        <v>0</v>
      </c>
      <c r="AC39656">
        <v>0</v>
      </c>
      <c r="AD39656">
        <v>0</v>
      </c>
      <c r="AK39656" s="11" t="s">
        <v>431</v>
      </c>
      <c r="AM39656" s="11" t="s">
        <v>431</v>
      </c>
      <c r="AS39656" s="11">
        <f t="shared" si="619"/>
        <v>0</v>
      </c>
    </row>
    <row r="39657" spans="1:45" x14ac:dyDescent="0.25">
      <c r="A39657">
        <v>39656</v>
      </c>
      <c r="B39657" s="11" t="s">
        <v>586</v>
      </c>
      <c r="C39657" s="1">
        <v>43814</v>
      </c>
      <c r="D39657">
        <v>0</v>
      </c>
      <c r="E39657">
        <v>0</v>
      </c>
      <c r="F39657">
        <v>0</v>
      </c>
      <c r="G39657">
        <v>0</v>
      </c>
      <c r="H39657">
        <v>0</v>
      </c>
      <c r="I39657">
        <v>0</v>
      </c>
      <c r="J39657">
        <v>0</v>
      </c>
      <c r="K39657">
        <v>0</v>
      </c>
      <c r="L39657">
        <v>0</v>
      </c>
      <c r="M39657">
        <v>0</v>
      </c>
      <c r="N39657">
        <v>0</v>
      </c>
      <c r="O39657">
        <v>0</v>
      </c>
      <c r="P39657">
        <v>0</v>
      </c>
      <c r="Q39657">
        <v>0</v>
      </c>
      <c r="R39657">
        <v>0</v>
      </c>
      <c r="S39657">
        <v>0</v>
      </c>
      <c r="T39657">
        <v>0</v>
      </c>
      <c r="U39657">
        <v>0</v>
      </c>
      <c r="V39657">
        <v>0</v>
      </c>
      <c r="W39657">
        <v>0</v>
      </c>
      <c r="X39657">
        <v>0</v>
      </c>
      <c r="Y39657">
        <v>0</v>
      </c>
      <c r="Z39657">
        <v>0</v>
      </c>
      <c r="AA39657">
        <v>0</v>
      </c>
      <c r="AB39657">
        <v>0</v>
      </c>
      <c r="AC39657">
        <v>0</v>
      </c>
      <c r="AD39657">
        <v>0</v>
      </c>
      <c r="AK39657" s="11" t="s">
        <v>431</v>
      </c>
      <c r="AM39657" s="11" t="s">
        <v>431</v>
      </c>
      <c r="AS39657" s="11">
        <f t="shared" si="619"/>
        <v>0</v>
      </c>
    </row>
    <row r="39658" spans="1:45" x14ac:dyDescent="0.25">
      <c r="A39658">
        <v>39657</v>
      </c>
      <c r="B39658" s="11" t="s">
        <v>586</v>
      </c>
      <c r="C39658" s="1">
        <v>43815</v>
      </c>
      <c r="D39658">
        <v>0</v>
      </c>
      <c r="E39658">
        <v>0</v>
      </c>
      <c r="F39658">
        <v>0</v>
      </c>
      <c r="G39658">
        <v>0</v>
      </c>
      <c r="H39658">
        <v>0</v>
      </c>
      <c r="I39658">
        <v>0</v>
      </c>
      <c r="J39658">
        <v>0</v>
      </c>
      <c r="K39658">
        <v>0</v>
      </c>
      <c r="L39658">
        <v>0</v>
      </c>
      <c r="M39658">
        <v>0</v>
      </c>
      <c r="N39658">
        <v>0</v>
      </c>
      <c r="O39658">
        <v>0</v>
      </c>
      <c r="P39658">
        <v>0</v>
      </c>
      <c r="Q39658">
        <v>0</v>
      </c>
      <c r="R39658">
        <v>0</v>
      </c>
      <c r="S39658">
        <v>0</v>
      </c>
      <c r="T39658">
        <v>0</v>
      </c>
      <c r="U39658">
        <v>0</v>
      </c>
      <c r="V39658">
        <v>0</v>
      </c>
      <c r="W39658">
        <v>0</v>
      </c>
      <c r="X39658">
        <v>0</v>
      </c>
      <c r="Y39658">
        <v>0</v>
      </c>
      <c r="Z39658">
        <v>0</v>
      </c>
      <c r="AA39658">
        <v>0</v>
      </c>
      <c r="AB39658">
        <v>0</v>
      </c>
      <c r="AC39658">
        <v>0</v>
      </c>
      <c r="AD39658">
        <v>0</v>
      </c>
      <c r="AK39658" s="11" t="s">
        <v>431</v>
      </c>
      <c r="AM39658" s="11" t="s">
        <v>431</v>
      </c>
      <c r="AS39658" s="11">
        <f t="shared" si="619"/>
        <v>0</v>
      </c>
    </row>
    <row r="39659" spans="1:45" x14ac:dyDescent="0.25">
      <c r="A39659">
        <v>39658</v>
      </c>
      <c r="B39659" s="11" t="s">
        <v>586</v>
      </c>
      <c r="C39659" s="1">
        <v>43816</v>
      </c>
      <c r="D39659">
        <v>0</v>
      </c>
      <c r="E39659">
        <v>0</v>
      </c>
      <c r="F39659">
        <v>0</v>
      </c>
      <c r="G39659">
        <v>0</v>
      </c>
      <c r="H39659">
        <v>0</v>
      </c>
      <c r="I39659">
        <v>0</v>
      </c>
      <c r="J39659">
        <v>0</v>
      </c>
      <c r="K39659">
        <v>0</v>
      </c>
      <c r="L39659">
        <v>0</v>
      </c>
      <c r="M39659">
        <v>0</v>
      </c>
      <c r="N39659">
        <v>0</v>
      </c>
      <c r="O39659">
        <v>0</v>
      </c>
      <c r="P39659">
        <v>0</v>
      </c>
      <c r="Q39659">
        <v>0</v>
      </c>
      <c r="R39659">
        <v>0</v>
      </c>
      <c r="S39659">
        <v>0</v>
      </c>
      <c r="T39659">
        <v>0</v>
      </c>
      <c r="U39659">
        <v>0</v>
      </c>
      <c r="V39659">
        <v>0</v>
      </c>
      <c r="W39659">
        <v>0</v>
      </c>
      <c r="X39659">
        <v>0</v>
      </c>
      <c r="Y39659">
        <v>0</v>
      </c>
      <c r="Z39659">
        <v>0</v>
      </c>
      <c r="AA39659">
        <v>0</v>
      </c>
      <c r="AB39659">
        <v>0</v>
      </c>
      <c r="AC39659">
        <v>0</v>
      </c>
      <c r="AD39659">
        <v>0</v>
      </c>
      <c r="AK39659" s="11" t="s">
        <v>431</v>
      </c>
      <c r="AM39659" s="11" t="s">
        <v>431</v>
      </c>
      <c r="AS39659" s="11">
        <f t="shared" si="619"/>
        <v>0</v>
      </c>
    </row>
    <row r="39660" spans="1:45" x14ac:dyDescent="0.25">
      <c r="A39660">
        <v>39659</v>
      </c>
      <c r="B39660" s="11" t="s">
        <v>586</v>
      </c>
      <c r="C39660" s="1">
        <v>43817</v>
      </c>
      <c r="D39660">
        <v>0</v>
      </c>
      <c r="E39660">
        <v>0</v>
      </c>
      <c r="F39660">
        <v>0</v>
      </c>
      <c r="G39660">
        <v>0</v>
      </c>
      <c r="H39660">
        <v>0</v>
      </c>
      <c r="I39660">
        <v>0</v>
      </c>
      <c r="J39660">
        <v>0</v>
      </c>
      <c r="K39660">
        <v>0</v>
      </c>
      <c r="L39660">
        <v>0</v>
      </c>
      <c r="M39660">
        <v>0</v>
      </c>
      <c r="N39660">
        <v>0</v>
      </c>
      <c r="O39660">
        <v>0</v>
      </c>
      <c r="P39660">
        <v>0</v>
      </c>
      <c r="Q39660">
        <v>0</v>
      </c>
      <c r="R39660">
        <v>0</v>
      </c>
      <c r="S39660">
        <v>0</v>
      </c>
      <c r="T39660">
        <v>0</v>
      </c>
      <c r="U39660">
        <v>0</v>
      </c>
      <c r="V39660">
        <v>0</v>
      </c>
      <c r="W39660">
        <v>0</v>
      </c>
      <c r="X39660">
        <v>0</v>
      </c>
      <c r="Y39660">
        <v>0</v>
      </c>
      <c r="Z39660">
        <v>0</v>
      </c>
      <c r="AA39660">
        <v>0</v>
      </c>
      <c r="AB39660">
        <v>0</v>
      </c>
      <c r="AC39660">
        <v>0</v>
      </c>
      <c r="AD39660">
        <v>0</v>
      </c>
      <c r="AK39660" s="11" t="s">
        <v>431</v>
      </c>
      <c r="AM39660" s="11" t="s">
        <v>431</v>
      </c>
      <c r="AS39660" s="11">
        <f t="shared" si="619"/>
        <v>0</v>
      </c>
    </row>
    <row r="39661" spans="1:45" x14ac:dyDescent="0.25">
      <c r="A39661">
        <v>39660</v>
      </c>
      <c r="B39661" s="11" t="s">
        <v>586</v>
      </c>
      <c r="C39661" s="1">
        <v>43818</v>
      </c>
      <c r="D39661">
        <v>0</v>
      </c>
      <c r="E39661">
        <v>0</v>
      </c>
      <c r="F39661">
        <v>0</v>
      </c>
      <c r="G39661">
        <v>0</v>
      </c>
      <c r="H39661">
        <v>0</v>
      </c>
      <c r="I39661">
        <v>0</v>
      </c>
      <c r="J39661">
        <v>0</v>
      </c>
      <c r="K39661">
        <v>0</v>
      </c>
      <c r="L39661">
        <v>0</v>
      </c>
      <c r="M39661">
        <v>0</v>
      </c>
      <c r="N39661">
        <v>0</v>
      </c>
      <c r="O39661">
        <v>0</v>
      </c>
      <c r="P39661">
        <v>0</v>
      </c>
      <c r="Q39661">
        <v>0</v>
      </c>
      <c r="R39661">
        <v>0</v>
      </c>
      <c r="S39661">
        <v>0</v>
      </c>
      <c r="T39661">
        <v>0</v>
      </c>
      <c r="U39661">
        <v>0</v>
      </c>
      <c r="V39661">
        <v>0</v>
      </c>
      <c r="W39661">
        <v>0</v>
      </c>
      <c r="X39661">
        <v>0</v>
      </c>
      <c r="Y39661">
        <v>0</v>
      </c>
      <c r="Z39661">
        <v>0</v>
      </c>
      <c r="AA39661">
        <v>0</v>
      </c>
      <c r="AB39661">
        <v>0</v>
      </c>
      <c r="AC39661">
        <v>0</v>
      </c>
      <c r="AD39661">
        <v>0</v>
      </c>
      <c r="AK39661" s="11" t="s">
        <v>431</v>
      </c>
      <c r="AM39661" s="11" t="s">
        <v>431</v>
      </c>
      <c r="AS39661" s="11">
        <f t="shared" si="619"/>
        <v>0</v>
      </c>
    </row>
    <row r="39662" spans="1:45" x14ac:dyDescent="0.25">
      <c r="A39662">
        <v>39661</v>
      </c>
      <c r="B39662" s="11" t="s">
        <v>586</v>
      </c>
      <c r="C39662" s="1">
        <v>43819</v>
      </c>
      <c r="D39662">
        <v>0</v>
      </c>
      <c r="E39662">
        <v>0</v>
      </c>
      <c r="F39662">
        <v>0</v>
      </c>
      <c r="G39662">
        <v>0</v>
      </c>
      <c r="H39662">
        <v>0</v>
      </c>
      <c r="I39662">
        <v>0</v>
      </c>
      <c r="J39662">
        <v>0</v>
      </c>
      <c r="K39662">
        <v>0</v>
      </c>
      <c r="L39662">
        <v>0</v>
      </c>
      <c r="M39662">
        <v>0</v>
      </c>
      <c r="N39662">
        <v>0</v>
      </c>
      <c r="O39662">
        <v>0</v>
      </c>
      <c r="P39662">
        <v>0</v>
      </c>
      <c r="Q39662">
        <v>0</v>
      </c>
      <c r="R39662">
        <v>0</v>
      </c>
      <c r="S39662">
        <v>0</v>
      </c>
      <c r="T39662">
        <v>0</v>
      </c>
      <c r="U39662">
        <v>0</v>
      </c>
      <c r="V39662">
        <v>0</v>
      </c>
      <c r="W39662">
        <v>0</v>
      </c>
      <c r="X39662">
        <v>0</v>
      </c>
      <c r="Y39662">
        <v>0</v>
      </c>
      <c r="Z39662">
        <v>0</v>
      </c>
      <c r="AA39662">
        <v>0</v>
      </c>
      <c r="AB39662">
        <v>0</v>
      </c>
      <c r="AC39662">
        <v>0</v>
      </c>
      <c r="AD39662">
        <v>0</v>
      </c>
      <c r="AK39662" s="11" t="s">
        <v>431</v>
      </c>
      <c r="AM39662" s="11" t="s">
        <v>431</v>
      </c>
      <c r="AS39662" s="11">
        <f t="shared" si="619"/>
        <v>0</v>
      </c>
    </row>
    <row r="39663" spans="1:45" x14ac:dyDescent="0.25">
      <c r="A39663">
        <v>39662</v>
      </c>
      <c r="B39663" s="11" t="s">
        <v>586</v>
      </c>
      <c r="C39663" s="1">
        <v>43820</v>
      </c>
      <c r="D39663">
        <v>0</v>
      </c>
      <c r="E39663">
        <v>0</v>
      </c>
      <c r="F39663">
        <v>0</v>
      </c>
      <c r="G39663">
        <v>0</v>
      </c>
      <c r="H39663">
        <v>0</v>
      </c>
      <c r="I39663">
        <v>0</v>
      </c>
      <c r="J39663">
        <v>0</v>
      </c>
      <c r="K39663">
        <v>0</v>
      </c>
      <c r="L39663">
        <v>0</v>
      </c>
      <c r="M39663">
        <v>0</v>
      </c>
      <c r="N39663">
        <v>0</v>
      </c>
      <c r="O39663">
        <v>0</v>
      </c>
      <c r="P39663">
        <v>0</v>
      </c>
      <c r="Q39663">
        <v>0</v>
      </c>
      <c r="R39663">
        <v>0</v>
      </c>
      <c r="S39663">
        <v>0</v>
      </c>
      <c r="T39663">
        <v>0</v>
      </c>
      <c r="U39663">
        <v>0</v>
      </c>
      <c r="V39663">
        <v>0</v>
      </c>
      <c r="W39663">
        <v>0</v>
      </c>
      <c r="X39663">
        <v>0</v>
      </c>
      <c r="Y39663">
        <v>0</v>
      </c>
      <c r="Z39663">
        <v>0</v>
      </c>
      <c r="AA39663">
        <v>0</v>
      </c>
      <c r="AB39663">
        <v>0</v>
      </c>
      <c r="AC39663">
        <v>0</v>
      </c>
      <c r="AD39663">
        <v>0</v>
      </c>
      <c r="AK39663" s="11" t="s">
        <v>431</v>
      </c>
      <c r="AM39663" s="11" t="s">
        <v>431</v>
      </c>
      <c r="AS39663" s="11">
        <f t="shared" si="619"/>
        <v>0</v>
      </c>
    </row>
    <row r="39664" spans="1:45" x14ac:dyDescent="0.25">
      <c r="A39664">
        <v>39663</v>
      </c>
      <c r="B39664" s="11" t="s">
        <v>586</v>
      </c>
      <c r="C39664" s="1">
        <v>43821</v>
      </c>
      <c r="D39664">
        <v>0</v>
      </c>
      <c r="E39664">
        <v>0</v>
      </c>
      <c r="F39664">
        <v>0</v>
      </c>
      <c r="G39664">
        <v>0</v>
      </c>
      <c r="H39664">
        <v>0</v>
      </c>
      <c r="I39664">
        <v>0</v>
      </c>
      <c r="J39664">
        <v>0</v>
      </c>
      <c r="K39664">
        <v>0</v>
      </c>
      <c r="L39664">
        <v>0</v>
      </c>
      <c r="M39664">
        <v>0</v>
      </c>
      <c r="N39664">
        <v>0</v>
      </c>
      <c r="O39664">
        <v>0</v>
      </c>
      <c r="P39664">
        <v>0</v>
      </c>
      <c r="Q39664">
        <v>0</v>
      </c>
      <c r="R39664">
        <v>0</v>
      </c>
      <c r="S39664">
        <v>0</v>
      </c>
      <c r="T39664">
        <v>0</v>
      </c>
      <c r="U39664">
        <v>0</v>
      </c>
      <c r="V39664">
        <v>0</v>
      </c>
      <c r="W39664">
        <v>0</v>
      </c>
      <c r="X39664">
        <v>0</v>
      </c>
      <c r="Y39664">
        <v>0</v>
      </c>
      <c r="Z39664">
        <v>0</v>
      </c>
      <c r="AA39664">
        <v>0</v>
      </c>
      <c r="AB39664">
        <v>0</v>
      </c>
      <c r="AC39664">
        <v>0</v>
      </c>
      <c r="AD39664">
        <v>0</v>
      </c>
      <c r="AK39664" s="11" t="s">
        <v>431</v>
      </c>
      <c r="AM39664" s="11" t="s">
        <v>431</v>
      </c>
      <c r="AS39664" s="11">
        <f t="shared" si="619"/>
        <v>0</v>
      </c>
    </row>
    <row r="39665" spans="1:45" x14ac:dyDescent="0.25">
      <c r="A39665">
        <v>39664</v>
      </c>
      <c r="B39665" s="11" t="s">
        <v>586</v>
      </c>
      <c r="C39665" s="1">
        <v>43822</v>
      </c>
      <c r="D39665">
        <v>0</v>
      </c>
      <c r="E39665">
        <v>0</v>
      </c>
      <c r="F39665">
        <v>0</v>
      </c>
      <c r="G39665">
        <v>0</v>
      </c>
      <c r="H39665">
        <v>0</v>
      </c>
      <c r="I39665">
        <v>0</v>
      </c>
      <c r="J39665">
        <v>0</v>
      </c>
      <c r="K39665">
        <v>0</v>
      </c>
      <c r="L39665">
        <v>0</v>
      </c>
      <c r="M39665">
        <v>0</v>
      </c>
      <c r="N39665">
        <v>0</v>
      </c>
      <c r="O39665">
        <v>0</v>
      </c>
      <c r="P39665">
        <v>0</v>
      </c>
      <c r="Q39665">
        <v>0</v>
      </c>
      <c r="R39665">
        <v>0</v>
      </c>
      <c r="S39665">
        <v>0</v>
      </c>
      <c r="T39665">
        <v>0</v>
      </c>
      <c r="U39665">
        <v>0</v>
      </c>
      <c r="V39665">
        <v>0</v>
      </c>
      <c r="W39665">
        <v>0</v>
      </c>
      <c r="X39665">
        <v>0</v>
      </c>
      <c r="Y39665">
        <v>0</v>
      </c>
      <c r="Z39665">
        <v>0</v>
      </c>
      <c r="AA39665">
        <v>0</v>
      </c>
      <c r="AB39665">
        <v>0</v>
      </c>
      <c r="AC39665">
        <v>0</v>
      </c>
      <c r="AD39665">
        <v>0</v>
      </c>
      <c r="AK39665" s="11" t="s">
        <v>431</v>
      </c>
      <c r="AM39665" s="11" t="s">
        <v>431</v>
      </c>
      <c r="AS39665" s="11">
        <f t="shared" si="619"/>
        <v>0</v>
      </c>
    </row>
    <row r="39666" spans="1:45" x14ac:dyDescent="0.25">
      <c r="A39666">
        <v>39665</v>
      </c>
      <c r="B39666" s="11" t="s">
        <v>586</v>
      </c>
      <c r="C39666" s="1">
        <v>43823</v>
      </c>
      <c r="D39666">
        <v>0</v>
      </c>
      <c r="E39666">
        <v>0</v>
      </c>
      <c r="F39666">
        <v>0</v>
      </c>
      <c r="G39666">
        <v>0</v>
      </c>
      <c r="H39666">
        <v>0</v>
      </c>
      <c r="I39666">
        <v>0</v>
      </c>
      <c r="J39666">
        <v>0</v>
      </c>
      <c r="K39666">
        <v>0</v>
      </c>
      <c r="L39666">
        <v>0</v>
      </c>
      <c r="M39666">
        <v>0</v>
      </c>
      <c r="N39666">
        <v>0</v>
      </c>
      <c r="O39666">
        <v>0</v>
      </c>
      <c r="P39666">
        <v>0</v>
      </c>
      <c r="Q39666">
        <v>0</v>
      </c>
      <c r="R39666">
        <v>0</v>
      </c>
      <c r="S39666">
        <v>0</v>
      </c>
      <c r="T39666">
        <v>0</v>
      </c>
      <c r="U39666">
        <v>0</v>
      </c>
      <c r="V39666">
        <v>0</v>
      </c>
      <c r="W39666">
        <v>0</v>
      </c>
      <c r="X39666">
        <v>0</v>
      </c>
      <c r="Y39666">
        <v>0</v>
      </c>
      <c r="Z39666">
        <v>0</v>
      </c>
      <c r="AA39666">
        <v>0</v>
      </c>
      <c r="AB39666">
        <v>0</v>
      </c>
      <c r="AC39666">
        <v>0</v>
      </c>
      <c r="AD39666">
        <v>0</v>
      </c>
      <c r="AK39666" s="11" t="s">
        <v>431</v>
      </c>
      <c r="AM39666" s="11" t="s">
        <v>431</v>
      </c>
      <c r="AS39666" s="11">
        <f t="shared" si="619"/>
        <v>0</v>
      </c>
    </row>
    <row r="39667" spans="1:45" x14ac:dyDescent="0.25">
      <c r="A39667">
        <v>39666</v>
      </c>
      <c r="B39667" s="11" t="s">
        <v>586</v>
      </c>
      <c r="C39667" s="1">
        <v>43824</v>
      </c>
      <c r="D39667">
        <v>0</v>
      </c>
      <c r="E39667">
        <v>0</v>
      </c>
      <c r="F39667">
        <v>0</v>
      </c>
      <c r="G39667">
        <v>0</v>
      </c>
      <c r="H39667">
        <v>0</v>
      </c>
      <c r="I39667">
        <v>0</v>
      </c>
      <c r="J39667">
        <v>0</v>
      </c>
      <c r="K39667">
        <v>0</v>
      </c>
      <c r="L39667">
        <v>0</v>
      </c>
      <c r="M39667">
        <v>0</v>
      </c>
      <c r="N39667">
        <v>0</v>
      </c>
      <c r="O39667">
        <v>0</v>
      </c>
      <c r="P39667">
        <v>0</v>
      </c>
      <c r="Q39667">
        <v>0</v>
      </c>
      <c r="R39667">
        <v>0</v>
      </c>
      <c r="S39667">
        <v>0</v>
      </c>
      <c r="T39667">
        <v>0</v>
      </c>
      <c r="U39667">
        <v>0</v>
      </c>
      <c r="V39667">
        <v>0</v>
      </c>
      <c r="W39667">
        <v>0</v>
      </c>
      <c r="X39667">
        <v>0</v>
      </c>
      <c r="Y39667">
        <v>0</v>
      </c>
      <c r="Z39667">
        <v>0</v>
      </c>
      <c r="AA39667">
        <v>0</v>
      </c>
      <c r="AB39667">
        <v>0</v>
      </c>
      <c r="AC39667">
        <v>0</v>
      </c>
      <c r="AD39667">
        <v>0</v>
      </c>
      <c r="AK39667" s="11" t="s">
        <v>431</v>
      </c>
      <c r="AM39667" s="11" t="s">
        <v>431</v>
      </c>
      <c r="AS39667" s="11">
        <f t="shared" si="619"/>
        <v>0</v>
      </c>
    </row>
    <row r="39668" spans="1:45" x14ac:dyDescent="0.25">
      <c r="A39668">
        <v>39667</v>
      </c>
      <c r="B39668" s="11" t="s">
        <v>586</v>
      </c>
      <c r="C39668" s="1">
        <v>43825</v>
      </c>
      <c r="D39668">
        <v>0</v>
      </c>
      <c r="E39668">
        <v>0</v>
      </c>
      <c r="F39668">
        <v>0</v>
      </c>
      <c r="G39668">
        <v>0</v>
      </c>
      <c r="H39668">
        <v>0</v>
      </c>
      <c r="I39668">
        <v>0</v>
      </c>
      <c r="J39668">
        <v>0</v>
      </c>
      <c r="K39668">
        <v>0</v>
      </c>
      <c r="L39668">
        <v>0</v>
      </c>
      <c r="M39668">
        <v>0</v>
      </c>
      <c r="N39668">
        <v>0</v>
      </c>
      <c r="O39668">
        <v>0</v>
      </c>
      <c r="P39668">
        <v>0</v>
      </c>
      <c r="Q39668">
        <v>0</v>
      </c>
      <c r="R39668">
        <v>0</v>
      </c>
      <c r="S39668">
        <v>0</v>
      </c>
      <c r="T39668">
        <v>0</v>
      </c>
      <c r="U39668">
        <v>0</v>
      </c>
      <c r="V39668">
        <v>0</v>
      </c>
      <c r="W39668">
        <v>0</v>
      </c>
      <c r="X39668">
        <v>0</v>
      </c>
      <c r="Y39668">
        <v>0</v>
      </c>
      <c r="Z39668">
        <v>0</v>
      </c>
      <c r="AA39668">
        <v>0</v>
      </c>
      <c r="AB39668">
        <v>0</v>
      </c>
      <c r="AC39668">
        <v>0</v>
      </c>
      <c r="AD39668">
        <v>0</v>
      </c>
      <c r="AK39668" s="11" t="s">
        <v>431</v>
      </c>
      <c r="AM39668" s="11" t="s">
        <v>431</v>
      </c>
      <c r="AS39668" s="11">
        <f t="shared" si="619"/>
        <v>0</v>
      </c>
    </row>
    <row r="39669" spans="1:45" x14ac:dyDescent="0.25">
      <c r="A39669">
        <v>39668</v>
      </c>
      <c r="B39669" s="11" t="s">
        <v>586</v>
      </c>
      <c r="C39669" s="1">
        <v>43826</v>
      </c>
      <c r="D39669">
        <v>0</v>
      </c>
      <c r="E39669">
        <v>0</v>
      </c>
      <c r="F39669">
        <v>0</v>
      </c>
      <c r="G39669">
        <v>0</v>
      </c>
      <c r="H39669">
        <v>0</v>
      </c>
      <c r="I39669">
        <v>0</v>
      </c>
      <c r="J39669">
        <v>0</v>
      </c>
      <c r="K39669">
        <v>0</v>
      </c>
      <c r="L39669">
        <v>0</v>
      </c>
      <c r="M39669">
        <v>0</v>
      </c>
      <c r="N39669">
        <v>0</v>
      </c>
      <c r="O39669">
        <v>0</v>
      </c>
      <c r="P39669">
        <v>0</v>
      </c>
      <c r="Q39669">
        <v>0</v>
      </c>
      <c r="R39669">
        <v>0</v>
      </c>
      <c r="S39669">
        <v>0</v>
      </c>
      <c r="T39669">
        <v>0</v>
      </c>
      <c r="U39669">
        <v>0</v>
      </c>
      <c r="V39669">
        <v>0</v>
      </c>
      <c r="W39669">
        <v>0</v>
      </c>
      <c r="X39669">
        <v>0</v>
      </c>
      <c r="Y39669">
        <v>0</v>
      </c>
      <c r="Z39669">
        <v>0</v>
      </c>
      <c r="AA39669">
        <v>0</v>
      </c>
      <c r="AB39669">
        <v>0</v>
      </c>
      <c r="AC39669">
        <v>0</v>
      </c>
      <c r="AD39669">
        <v>0</v>
      </c>
      <c r="AK39669" s="11" t="s">
        <v>431</v>
      </c>
      <c r="AM39669" s="11" t="s">
        <v>431</v>
      </c>
      <c r="AS39669" s="11">
        <f t="shared" si="619"/>
        <v>0</v>
      </c>
    </row>
    <row r="39670" spans="1:45" x14ac:dyDescent="0.25">
      <c r="A39670">
        <v>39669</v>
      </c>
      <c r="B39670" s="11" t="s">
        <v>586</v>
      </c>
      <c r="C39670" s="1">
        <v>43827</v>
      </c>
      <c r="D39670">
        <v>0</v>
      </c>
      <c r="E39670">
        <v>0</v>
      </c>
      <c r="F39670">
        <v>0</v>
      </c>
      <c r="G39670">
        <v>0</v>
      </c>
      <c r="H39670">
        <v>0</v>
      </c>
      <c r="I39670">
        <v>0</v>
      </c>
      <c r="J39670">
        <v>0</v>
      </c>
      <c r="K39670">
        <v>0</v>
      </c>
      <c r="L39670">
        <v>0</v>
      </c>
      <c r="M39670">
        <v>0</v>
      </c>
      <c r="N39670">
        <v>0</v>
      </c>
      <c r="O39670">
        <v>0</v>
      </c>
      <c r="P39670">
        <v>0</v>
      </c>
      <c r="Q39670">
        <v>0</v>
      </c>
      <c r="R39670">
        <v>0</v>
      </c>
      <c r="S39670">
        <v>0</v>
      </c>
      <c r="T39670">
        <v>0</v>
      </c>
      <c r="U39670">
        <v>0</v>
      </c>
      <c r="V39670">
        <v>0</v>
      </c>
      <c r="W39670">
        <v>0</v>
      </c>
      <c r="X39670">
        <v>0</v>
      </c>
      <c r="Y39670">
        <v>0</v>
      </c>
      <c r="Z39670">
        <v>0</v>
      </c>
      <c r="AA39670">
        <v>0</v>
      </c>
      <c r="AB39670">
        <v>0</v>
      </c>
      <c r="AC39670">
        <v>0</v>
      </c>
      <c r="AD39670">
        <v>0</v>
      </c>
      <c r="AK39670" s="11" t="s">
        <v>431</v>
      </c>
      <c r="AM39670" s="11" t="s">
        <v>431</v>
      </c>
      <c r="AS39670" s="11">
        <f t="shared" si="619"/>
        <v>0</v>
      </c>
    </row>
    <row r="39671" spans="1:45" x14ac:dyDescent="0.25">
      <c r="A39671">
        <v>39670</v>
      </c>
      <c r="B39671" s="11" t="s">
        <v>586</v>
      </c>
      <c r="C39671" s="1">
        <v>43828</v>
      </c>
      <c r="D39671">
        <v>0</v>
      </c>
      <c r="E39671">
        <v>0</v>
      </c>
      <c r="F39671">
        <v>0</v>
      </c>
      <c r="G39671">
        <v>0</v>
      </c>
      <c r="H39671">
        <v>0</v>
      </c>
      <c r="I39671">
        <v>0</v>
      </c>
      <c r="J39671">
        <v>0</v>
      </c>
      <c r="K39671">
        <v>0</v>
      </c>
      <c r="L39671">
        <v>0</v>
      </c>
      <c r="M39671">
        <v>0</v>
      </c>
      <c r="N39671">
        <v>0</v>
      </c>
      <c r="O39671">
        <v>0</v>
      </c>
      <c r="P39671">
        <v>0</v>
      </c>
      <c r="Q39671">
        <v>0</v>
      </c>
      <c r="R39671">
        <v>0</v>
      </c>
      <c r="S39671">
        <v>0</v>
      </c>
      <c r="T39671">
        <v>0</v>
      </c>
      <c r="U39671">
        <v>0</v>
      </c>
      <c r="V39671">
        <v>0</v>
      </c>
      <c r="W39671">
        <v>0</v>
      </c>
      <c r="X39671">
        <v>0</v>
      </c>
      <c r="Y39671">
        <v>0</v>
      </c>
      <c r="Z39671">
        <v>0</v>
      </c>
      <c r="AA39671">
        <v>0</v>
      </c>
      <c r="AB39671">
        <v>0</v>
      </c>
      <c r="AC39671">
        <v>0</v>
      </c>
      <c r="AD39671">
        <v>0</v>
      </c>
      <c r="AK39671" s="11" t="s">
        <v>431</v>
      </c>
      <c r="AM39671" s="11" t="s">
        <v>431</v>
      </c>
      <c r="AS39671" s="11">
        <f t="shared" si="619"/>
        <v>0</v>
      </c>
    </row>
    <row r="39672" spans="1:45" x14ac:dyDescent="0.25">
      <c r="A39672">
        <v>39671</v>
      </c>
      <c r="B39672" s="11" t="s">
        <v>586</v>
      </c>
      <c r="C39672" s="1">
        <v>43829</v>
      </c>
      <c r="D39672">
        <v>0</v>
      </c>
      <c r="E39672">
        <v>0</v>
      </c>
      <c r="F39672">
        <v>0</v>
      </c>
      <c r="G39672">
        <v>0</v>
      </c>
      <c r="H39672">
        <v>0</v>
      </c>
      <c r="I39672">
        <v>0</v>
      </c>
      <c r="J39672">
        <v>0</v>
      </c>
      <c r="K39672">
        <v>0</v>
      </c>
      <c r="L39672">
        <v>0</v>
      </c>
      <c r="M39672">
        <v>0</v>
      </c>
      <c r="N39672">
        <v>0</v>
      </c>
      <c r="O39672">
        <v>0</v>
      </c>
      <c r="P39672">
        <v>0</v>
      </c>
      <c r="Q39672">
        <v>0</v>
      </c>
      <c r="R39672">
        <v>0</v>
      </c>
      <c r="S39672">
        <v>0</v>
      </c>
      <c r="T39672">
        <v>0</v>
      </c>
      <c r="U39672">
        <v>0</v>
      </c>
      <c r="V39672">
        <v>0</v>
      </c>
      <c r="W39672">
        <v>0</v>
      </c>
      <c r="X39672">
        <v>0</v>
      </c>
      <c r="Y39672">
        <v>0</v>
      </c>
      <c r="Z39672">
        <v>0</v>
      </c>
      <c r="AA39672">
        <v>0</v>
      </c>
      <c r="AB39672">
        <v>0</v>
      </c>
      <c r="AC39672">
        <v>0</v>
      </c>
      <c r="AD39672">
        <v>0</v>
      </c>
      <c r="AK39672" s="11" t="s">
        <v>431</v>
      </c>
      <c r="AM39672" s="11" t="s">
        <v>431</v>
      </c>
      <c r="AS39672" s="11">
        <f t="shared" si="619"/>
        <v>0</v>
      </c>
    </row>
    <row r="39673" spans="1:45" x14ac:dyDescent="0.25">
      <c r="A39673">
        <v>39672</v>
      </c>
      <c r="B39673" s="11" t="s">
        <v>586</v>
      </c>
      <c r="C39673" s="1">
        <v>43830</v>
      </c>
      <c r="D39673">
        <v>0</v>
      </c>
      <c r="E39673">
        <v>0</v>
      </c>
      <c r="F39673">
        <v>0</v>
      </c>
      <c r="G39673">
        <v>0</v>
      </c>
      <c r="H39673">
        <v>0</v>
      </c>
      <c r="I39673">
        <v>0</v>
      </c>
      <c r="J39673">
        <v>0</v>
      </c>
      <c r="K39673">
        <v>0</v>
      </c>
      <c r="L39673">
        <v>0</v>
      </c>
      <c r="M39673">
        <v>0</v>
      </c>
      <c r="N39673">
        <v>0</v>
      </c>
      <c r="O39673">
        <v>0</v>
      </c>
      <c r="P39673">
        <v>0</v>
      </c>
      <c r="Q39673">
        <v>0</v>
      </c>
      <c r="R39673">
        <v>0</v>
      </c>
      <c r="S39673">
        <v>0</v>
      </c>
      <c r="T39673">
        <v>0</v>
      </c>
      <c r="U39673">
        <v>0</v>
      </c>
      <c r="V39673">
        <v>0</v>
      </c>
      <c r="W39673">
        <v>0</v>
      </c>
      <c r="X39673">
        <v>0</v>
      </c>
      <c r="Y39673">
        <v>0</v>
      </c>
      <c r="Z39673">
        <v>0</v>
      </c>
      <c r="AA39673">
        <v>0</v>
      </c>
      <c r="AB39673">
        <v>0</v>
      </c>
      <c r="AC39673">
        <v>0</v>
      </c>
      <c r="AD39673">
        <v>0</v>
      </c>
      <c r="AK39673" s="11" t="s">
        <v>431</v>
      </c>
      <c r="AM39673" s="11" t="s">
        <v>431</v>
      </c>
      <c r="AS39673" s="11">
        <f t="shared" si="619"/>
        <v>0</v>
      </c>
    </row>
    <row r="39674" spans="1:45" x14ac:dyDescent="0.25">
      <c r="A39674">
        <v>39673</v>
      </c>
      <c r="B39674" s="11" t="s">
        <v>586</v>
      </c>
      <c r="C39674" s="1">
        <v>43831</v>
      </c>
      <c r="D39674">
        <v>0</v>
      </c>
      <c r="E39674">
        <v>0</v>
      </c>
      <c r="F39674">
        <v>0</v>
      </c>
      <c r="G39674">
        <v>0</v>
      </c>
      <c r="H39674">
        <v>0</v>
      </c>
      <c r="I39674">
        <v>0</v>
      </c>
      <c r="J39674">
        <v>0</v>
      </c>
      <c r="K39674">
        <v>0</v>
      </c>
      <c r="L39674">
        <v>0</v>
      </c>
      <c r="M39674">
        <v>0</v>
      </c>
      <c r="N39674">
        <v>0</v>
      </c>
      <c r="O39674">
        <v>0</v>
      </c>
      <c r="P39674">
        <v>0</v>
      </c>
      <c r="Q39674">
        <v>0</v>
      </c>
      <c r="R39674">
        <v>0</v>
      </c>
      <c r="S39674">
        <v>0</v>
      </c>
      <c r="T39674">
        <v>0</v>
      </c>
      <c r="U39674">
        <v>0</v>
      </c>
      <c r="V39674">
        <v>0</v>
      </c>
      <c r="W39674">
        <v>0</v>
      </c>
      <c r="X39674">
        <v>0</v>
      </c>
      <c r="Y39674">
        <v>0</v>
      </c>
      <c r="Z39674">
        <v>0</v>
      </c>
      <c r="AA39674">
        <v>0</v>
      </c>
      <c r="AB39674">
        <v>0</v>
      </c>
      <c r="AC39674">
        <v>0</v>
      </c>
      <c r="AD39674">
        <v>0</v>
      </c>
      <c r="AK39674" s="11" t="s">
        <v>431</v>
      </c>
      <c r="AM39674" s="11" t="s">
        <v>431</v>
      </c>
      <c r="AS39674" s="11">
        <f t="shared" si="619"/>
        <v>0</v>
      </c>
    </row>
    <row r="39675" spans="1:45" x14ac:dyDescent="0.25">
      <c r="A39675">
        <v>39674</v>
      </c>
      <c r="B39675" s="11" t="s">
        <v>586</v>
      </c>
      <c r="C39675" s="1">
        <v>43832</v>
      </c>
      <c r="D39675">
        <v>0</v>
      </c>
      <c r="E39675">
        <v>0</v>
      </c>
      <c r="F39675">
        <v>0</v>
      </c>
      <c r="G39675">
        <v>0</v>
      </c>
      <c r="H39675">
        <v>0</v>
      </c>
      <c r="I39675">
        <v>0</v>
      </c>
      <c r="J39675">
        <v>0</v>
      </c>
      <c r="K39675">
        <v>0</v>
      </c>
      <c r="L39675">
        <v>0</v>
      </c>
      <c r="M39675">
        <v>0</v>
      </c>
      <c r="N39675">
        <v>0</v>
      </c>
      <c r="O39675">
        <v>0</v>
      </c>
      <c r="P39675">
        <v>0</v>
      </c>
      <c r="Q39675">
        <v>0</v>
      </c>
      <c r="R39675">
        <v>0</v>
      </c>
      <c r="S39675">
        <v>0</v>
      </c>
      <c r="T39675">
        <v>0</v>
      </c>
      <c r="U39675">
        <v>0</v>
      </c>
      <c r="V39675">
        <v>0</v>
      </c>
      <c r="W39675">
        <v>0</v>
      </c>
      <c r="X39675">
        <v>0</v>
      </c>
      <c r="Y39675">
        <v>0</v>
      </c>
      <c r="Z39675">
        <v>0</v>
      </c>
      <c r="AA39675">
        <v>0</v>
      </c>
      <c r="AB39675">
        <v>0</v>
      </c>
      <c r="AC39675">
        <v>0</v>
      </c>
      <c r="AD39675">
        <v>0</v>
      </c>
      <c r="AK39675" s="11" t="s">
        <v>431</v>
      </c>
      <c r="AM39675" s="11" t="s">
        <v>431</v>
      </c>
      <c r="AP39675">
        <v>0</v>
      </c>
      <c r="AQ39675">
        <v>0</v>
      </c>
      <c r="AR39675">
        <v>0</v>
      </c>
      <c r="AS39675" s="11">
        <f t="shared" si="619"/>
        <v>0</v>
      </c>
    </row>
    <row r="39676" spans="1:45" x14ac:dyDescent="0.25">
      <c r="A39676">
        <v>39675</v>
      </c>
      <c r="B39676" s="11" t="s">
        <v>586</v>
      </c>
      <c r="C39676" s="1">
        <v>43833</v>
      </c>
      <c r="D39676">
        <v>0</v>
      </c>
      <c r="E39676">
        <v>0</v>
      </c>
      <c r="F39676">
        <v>0</v>
      </c>
      <c r="G39676">
        <v>0</v>
      </c>
      <c r="H39676">
        <v>0</v>
      </c>
      <c r="I39676">
        <v>0</v>
      </c>
      <c r="J39676">
        <v>0</v>
      </c>
      <c r="K39676">
        <v>0</v>
      </c>
      <c r="L39676">
        <v>0</v>
      </c>
      <c r="M39676">
        <v>0</v>
      </c>
      <c r="N39676">
        <v>0</v>
      </c>
      <c r="O39676">
        <v>0</v>
      </c>
      <c r="P39676">
        <v>0</v>
      </c>
      <c r="Q39676">
        <v>0</v>
      </c>
      <c r="R39676">
        <v>0</v>
      </c>
      <c r="S39676">
        <v>0</v>
      </c>
      <c r="T39676">
        <v>0</v>
      </c>
      <c r="U39676">
        <v>0</v>
      </c>
      <c r="V39676">
        <v>0</v>
      </c>
      <c r="W39676">
        <v>0</v>
      </c>
      <c r="X39676">
        <v>0</v>
      </c>
      <c r="Y39676">
        <v>0</v>
      </c>
      <c r="Z39676">
        <v>0</v>
      </c>
      <c r="AA39676">
        <v>0</v>
      </c>
      <c r="AB39676">
        <v>0</v>
      </c>
      <c r="AC39676">
        <v>0</v>
      </c>
      <c r="AD39676">
        <v>0</v>
      </c>
      <c r="AK39676" s="11" t="s">
        <v>431</v>
      </c>
      <c r="AM39676" s="11" t="s">
        <v>431</v>
      </c>
      <c r="AP39676">
        <v>0</v>
      </c>
      <c r="AQ39676">
        <v>0</v>
      </c>
      <c r="AR39676">
        <v>0</v>
      </c>
      <c r="AS39676" s="11">
        <f t="shared" si="619"/>
        <v>0</v>
      </c>
    </row>
    <row r="39677" spans="1:45" x14ac:dyDescent="0.25">
      <c r="A39677">
        <v>39676</v>
      </c>
      <c r="B39677" s="11" t="s">
        <v>586</v>
      </c>
      <c r="C39677" s="1">
        <v>43834</v>
      </c>
      <c r="D39677">
        <v>0</v>
      </c>
      <c r="E39677">
        <v>0</v>
      </c>
      <c r="F39677">
        <v>0</v>
      </c>
      <c r="G39677">
        <v>0</v>
      </c>
      <c r="H39677">
        <v>0</v>
      </c>
      <c r="I39677">
        <v>0</v>
      </c>
      <c r="J39677">
        <v>0</v>
      </c>
      <c r="K39677">
        <v>0</v>
      </c>
      <c r="L39677">
        <v>0</v>
      </c>
      <c r="M39677">
        <v>0</v>
      </c>
      <c r="N39677">
        <v>0</v>
      </c>
      <c r="O39677">
        <v>0</v>
      </c>
      <c r="P39677">
        <v>0</v>
      </c>
      <c r="Q39677">
        <v>0</v>
      </c>
      <c r="R39677">
        <v>0</v>
      </c>
      <c r="S39677">
        <v>0</v>
      </c>
      <c r="T39677">
        <v>0</v>
      </c>
      <c r="U39677">
        <v>0</v>
      </c>
      <c r="V39677">
        <v>0</v>
      </c>
      <c r="W39677">
        <v>0</v>
      </c>
      <c r="X39677">
        <v>0</v>
      </c>
      <c r="Y39677">
        <v>0</v>
      </c>
      <c r="Z39677">
        <v>0</v>
      </c>
      <c r="AA39677">
        <v>0</v>
      </c>
      <c r="AB39677">
        <v>0</v>
      </c>
      <c r="AC39677">
        <v>0</v>
      </c>
      <c r="AD39677">
        <v>0</v>
      </c>
      <c r="AK39677" s="11" t="s">
        <v>431</v>
      </c>
      <c r="AM39677" s="11" t="s">
        <v>431</v>
      </c>
      <c r="AP39677">
        <v>0</v>
      </c>
      <c r="AQ39677">
        <v>0</v>
      </c>
      <c r="AR39677">
        <v>0</v>
      </c>
      <c r="AS39677" s="11">
        <f t="shared" si="619"/>
        <v>0</v>
      </c>
    </row>
    <row r="39678" spans="1:45" x14ac:dyDescent="0.25">
      <c r="A39678">
        <v>39677</v>
      </c>
      <c r="B39678" s="11" t="s">
        <v>586</v>
      </c>
      <c r="C39678" s="1">
        <v>43835</v>
      </c>
      <c r="D39678">
        <v>0</v>
      </c>
      <c r="E39678">
        <v>0</v>
      </c>
      <c r="F39678">
        <v>0</v>
      </c>
      <c r="G39678">
        <v>0</v>
      </c>
      <c r="H39678">
        <v>0</v>
      </c>
      <c r="I39678">
        <v>0</v>
      </c>
      <c r="J39678">
        <v>0</v>
      </c>
      <c r="K39678">
        <v>0</v>
      </c>
      <c r="L39678">
        <v>0</v>
      </c>
      <c r="M39678">
        <v>0</v>
      </c>
      <c r="N39678">
        <v>0</v>
      </c>
      <c r="O39678">
        <v>0</v>
      </c>
      <c r="P39678">
        <v>0</v>
      </c>
      <c r="Q39678">
        <v>0</v>
      </c>
      <c r="R39678">
        <v>0</v>
      </c>
      <c r="S39678">
        <v>0</v>
      </c>
      <c r="T39678">
        <v>0</v>
      </c>
      <c r="U39678">
        <v>0</v>
      </c>
      <c r="V39678">
        <v>0</v>
      </c>
      <c r="W39678">
        <v>0</v>
      </c>
      <c r="X39678">
        <v>0</v>
      </c>
      <c r="Y39678">
        <v>0</v>
      </c>
      <c r="Z39678">
        <v>0</v>
      </c>
      <c r="AA39678">
        <v>0</v>
      </c>
      <c r="AB39678">
        <v>0</v>
      </c>
      <c r="AC39678">
        <v>0</v>
      </c>
      <c r="AD39678">
        <v>0</v>
      </c>
      <c r="AK39678" s="11" t="s">
        <v>431</v>
      </c>
      <c r="AM39678" s="11" t="s">
        <v>431</v>
      </c>
      <c r="AP39678">
        <v>0</v>
      </c>
      <c r="AQ39678">
        <v>0</v>
      </c>
      <c r="AR39678">
        <v>0</v>
      </c>
      <c r="AS39678" s="11">
        <f t="shared" si="619"/>
        <v>0</v>
      </c>
    </row>
    <row r="39679" spans="1:45" x14ac:dyDescent="0.25">
      <c r="A39679">
        <v>39678</v>
      </c>
      <c r="B39679" s="11" t="s">
        <v>586</v>
      </c>
      <c r="C39679" s="1">
        <v>43836</v>
      </c>
      <c r="D39679">
        <v>0</v>
      </c>
      <c r="E39679">
        <v>0</v>
      </c>
      <c r="F39679">
        <v>0</v>
      </c>
      <c r="G39679">
        <v>0</v>
      </c>
      <c r="H39679">
        <v>0</v>
      </c>
      <c r="I39679">
        <v>0</v>
      </c>
      <c r="J39679">
        <v>0</v>
      </c>
      <c r="K39679">
        <v>0</v>
      </c>
      <c r="L39679">
        <v>0</v>
      </c>
      <c r="M39679">
        <v>0</v>
      </c>
      <c r="N39679">
        <v>0</v>
      </c>
      <c r="O39679">
        <v>0</v>
      </c>
      <c r="P39679">
        <v>0</v>
      </c>
      <c r="Q39679">
        <v>0</v>
      </c>
      <c r="R39679">
        <v>0</v>
      </c>
      <c r="S39679">
        <v>0</v>
      </c>
      <c r="T39679">
        <v>0</v>
      </c>
      <c r="U39679">
        <v>0</v>
      </c>
      <c r="V39679">
        <v>0</v>
      </c>
      <c r="W39679">
        <v>0</v>
      </c>
      <c r="X39679">
        <v>0</v>
      </c>
      <c r="Y39679">
        <v>0</v>
      </c>
      <c r="Z39679">
        <v>0</v>
      </c>
      <c r="AA39679">
        <v>0</v>
      </c>
      <c r="AB39679">
        <v>0</v>
      </c>
      <c r="AC39679">
        <v>0</v>
      </c>
      <c r="AD39679">
        <v>0</v>
      </c>
      <c r="AK39679" s="11" t="s">
        <v>431</v>
      </c>
      <c r="AM39679" s="11" t="s">
        <v>431</v>
      </c>
      <c r="AP39679">
        <v>0</v>
      </c>
      <c r="AQ39679">
        <v>0</v>
      </c>
      <c r="AR39679">
        <v>0</v>
      </c>
      <c r="AS39679" s="11">
        <f t="shared" si="619"/>
        <v>0</v>
      </c>
    </row>
    <row r="39680" spans="1:45" x14ac:dyDescent="0.25">
      <c r="A39680">
        <v>39679</v>
      </c>
      <c r="B39680" s="11" t="s">
        <v>586</v>
      </c>
      <c r="C39680" s="1">
        <v>43837</v>
      </c>
      <c r="D39680">
        <v>0</v>
      </c>
      <c r="E39680">
        <v>0</v>
      </c>
      <c r="F39680">
        <v>0</v>
      </c>
      <c r="G39680">
        <v>0</v>
      </c>
      <c r="H39680">
        <v>0</v>
      </c>
      <c r="I39680">
        <v>0</v>
      </c>
      <c r="J39680">
        <v>0</v>
      </c>
      <c r="K39680">
        <v>0</v>
      </c>
      <c r="L39680">
        <v>0</v>
      </c>
      <c r="M39680">
        <v>0</v>
      </c>
      <c r="N39680">
        <v>0</v>
      </c>
      <c r="O39680">
        <v>0</v>
      </c>
      <c r="P39680">
        <v>0</v>
      </c>
      <c r="Q39680">
        <v>0</v>
      </c>
      <c r="R39680">
        <v>0</v>
      </c>
      <c r="S39680">
        <v>0</v>
      </c>
      <c r="T39680">
        <v>0</v>
      </c>
      <c r="U39680">
        <v>0</v>
      </c>
      <c r="V39680">
        <v>0</v>
      </c>
      <c r="W39680">
        <v>0</v>
      </c>
      <c r="X39680">
        <v>0</v>
      </c>
      <c r="Y39680">
        <v>0</v>
      </c>
      <c r="Z39680">
        <v>0</v>
      </c>
      <c r="AA39680">
        <v>0</v>
      </c>
      <c r="AB39680">
        <v>0</v>
      </c>
      <c r="AC39680">
        <v>0</v>
      </c>
      <c r="AD39680">
        <v>0</v>
      </c>
      <c r="AK39680" s="11" t="s">
        <v>431</v>
      </c>
      <c r="AM39680" s="11" t="s">
        <v>431</v>
      </c>
      <c r="AP39680">
        <v>0</v>
      </c>
      <c r="AQ39680">
        <v>0</v>
      </c>
      <c r="AR39680">
        <v>0</v>
      </c>
      <c r="AS39680" s="11">
        <f t="shared" si="619"/>
        <v>0</v>
      </c>
    </row>
    <row r="39681" spans="1:45" x14ac:dyDescent="0.25">
      <c r="A39681">
        <v>39680</v>
      </c>
      <c r="B39681" s="11" t="s">
        <v>586</v>
      </c>
      <c r="C39681" s="1">
        <v>43838</v>
      </c>
      <c r="D39681">
        <v>0</v>
      </c>
      <c r="E39681">
        <v>0</v>
      </c>
      <c r="F39681">
        <v>0</v>
      </c>
      <c r="G39681">
        <v>0</v>
      </c>
      <c r="H39681">
        <v>0</v>
      </c>
      <c r="I39681">
        <v>0</v>
      </c>
      <c r="J39681">
        <v>0</v>
      </c>
      <c r="K39681">
        <v>0</v>
      </c>
      <c r="L39681">
        <v>0</v>
      </c>
      <c r="M39681">
        <v>0</v>
      </c>
      <c r="N39681">
        <v>0</v>
      </c>
      <c r="O39681">
        <v>0</v>
      </c>
      <c r="P39681">
        <v>0</v>
      </c>
      <c r="Q39681">
        <v>0</v>
      </c>
      <c r="R39681">
        <v>0</v>
      </c>
      <c r="S39681">
        <v>0</v>
      </c>
      <c r="T39681">
        <v>0</v>
      </c>
      <c r="U39681">
        <v>0</v>
      </c>
      <c r="V39681">
        <v>0</v>
      </c>
      <c r="W39681">
        <v>0</v>
      </c>
      <c r="X39681">
        <v>0</v>
      </c>
      <c r="Y39681">
        <v>0</v>
      </c>
      <c r="Z39681">
        <v>0</v>
      </c>
      <c r="AA39681">
        <v>0</v>
      </c>
      <c r="AB39681">
        <v>0</v>
      </c>
      <c r="AC39681">
        <v>0</v>
      </c>
      <c r="AD39681">
        <v>0</v>
      </c>
      <c r="AK39681" s="11" t="s">
        <v>431</v>
      </c>
      <c r="AM39681" s="11" t="s">
        <v>431</v>
      </c>
      <c r="AP39681">
        <v>0</v>
      </c>
      <c r="AQ39681">
        <v>0</v>
      </c>
      <c r="AR39681">
        <v>0</v>
      </c>
      <c r="AS39681" s="11">
        <f t="shared" si="619"/>
        <v>0</v>
      </c>
    </row>
    <row r="39682" spans="1:45" x14ac:dyDescent="0.25">
      <c r="A39682">
        <v>39681</v>
      </c>
      <c r="B39682" s="11" t="s">
        <v>586</v>
      </c>
      <c r="C39682" s="1">
        <v>43839</v>
      </c>
      <c r="D39682">
        <v>0</v>
      </c>
      <c r="E39682">
        <v>0</v>
      </c>
      <c r="F39682">
        <v>0</v>
      </c>
      <c r="G39682">
        <v>0</v>
      </c>
      <c r="H39682">
        <v>0</v>
      </c>
      <c r="I39682">
        <v>0</v>
      </c>
      <c r="J39682">
        <v>0</v>
      </c>
      <c r="K39682">
        <v>0</v>
      </c>
      <c r="L39682">
        <v>0</v>
      </c>
      <c r="M39682">
        <v>0</v>
      </c>
      <c r="N39682">
        <v>0</v>
      </c>
      <c r="O39682">
        <v>0</v>
      </c>
      <c r="P39682">
        <v>0</v>
      </c>
      <c r="Q39682">
        <v>0</v>
      </c>
      <c r="R39682">
        <v>0</v>
      </c>
      <c r="S39682">
        <v>0</v>
      </c>
      <c r="T39682">
        <v>0</v>
      </c>
      <c r="U39682">
        <v>0</v>
      </c>
      <c r="V39682">
        <v>0</v>
      </c>
      <c r="W39682">
        <v>0</v>
      </c>
      <c r="X39682">
        <v>0</v>
      </c>
      <c r="Y39682">
        <v>0</v>
      </c>
      <c r="Z39682">
        <v>0</v>
      </c>
      <c r="AA39682">
        <v>0</v>
      </c>
      <c r="AB39682">
        <v>0</v>
      </c>
      <c r="AC39682">
        <v>0</v>
      </c>
      <c r="AD39682">
        <v>0</v>
      </c>
      <c r="AK39682" s="11" t="s">
        <v>431</v>
      </c>
      <c r="AM39682" s="11" t="s">
        <v>431</v>
      </c>
      <c r="AP39682">
        <v>0</v>
      </c>
      <c r="AQ39682">
        <v>0</v>
      </c>
      <c r="AR39682">
        <v>0</v>
      </c>
      <c r="AS39682" s="11">
        <f t="shared" ref="AS39682:AS39745" si="620">_xlfn.IFNA(INDEX($BI$2:$BI$53,MATCH(B39689,$BH$2:$BH$53,0)),0)</f>
        <v>0</v>
      </c>
    </row>
    <row r="39683" spans="1:45" x14ac:dyDescent="0.25">
      <c r="A39683">
        <v>39682</v>
      </c>
      <c r="B39683" s="11" t="s">
        <v>586</v>
      </c>
      <c r="C39683" s="1">
        <v>43840</v>
      </c>
      <c r="D39683">
        <v>0</v>
      </c>
      <c r="E39683">
        <v>0</v>
      </c>
      <c r="F39683">
        <v>0</v>
      </c>
      <c r="G39683">
        <v>0</v>
      </c>
      <c r="H39683">
        <v>0</v>
      </c>
      <c r="I39683">
        <v>0</v>
      </c>
      <c r="J39683">
        <v>0</v>
      </c>
      <c r="K39683">
        <v>0</v>
      </c>
      <c r="L39683">
        <v>0</v>
      </c>
      <c r="M39683">
        <v>0</v>
      </c>
      <c r="N39683">
        <v>0</v>
      </c>
      <c r="O39683">
        <v>0</v>
      </c>
      <c r="P39683">
        <v>0</v>
      </c>
      <c r="Q39683">
        <v>0</v>
      </c>
      <c r="R39683">
        <v>0</v>
      </c>
      <c r="S39683">
        <v>0</v>
      </c>
      <c r="T39683">
        <v>0</v>
      </c>
      <c r="U39683">
        <v>0</v>
      </c>
      <c r="V39683">
        <v>0</v>
      </c>
      <c r="W39683">
        <v>0</v>
      </c>
      <c r="X39683">
        <v>0</v>
      </c>
      <c r="Y39683">
        <v>0</v>
      </c>
      <c r="Z39683">
        <v>0</v>
      </c>
      <c r="AA39683">
        <v>0</v>
      </c>
      <c r="AB39683">
        <v>0</v>
      </c>
      <c r="AC39683">
        <v>0</v>
      </c>
      <c r="AD39683">
        <v>0</v>
      </c>
      <c r="AK39683" s="11" t="s">
        <v>431</v>
      </c>
      <c r="AM39683" s="11" t="s">
        <v>431</v>
      </c>
      <c r="AP39683">
        <v>0</v>
      </c>
      <c r="AQ39683">
        <v>0</v>
      </c>
      <c r="AR39683">
        <v>0</v>
      </c>
      <c r="AS39683" s="11">
        <f t="shared" si="620"/>
        <v>0</v>
      </c>
    </row>
    <row r="39684" spans="1:45" x14ac:dyDescent="0.25">
      <c r="A39684">
        <v>39683</v>
      </c>
      <c r="B39684" s="11" t="s">
        <v>586</v>
      </c>
      <c r="C39684" s="1">
        <v>43841</v>
      </c>
      <c r="D39684">
        <v>0</v>
      </c>
      <c r="E39684">
        <v>0</v>
      </c>
      <c r="F39684">
        <v>0</v>
      </c>
      <c r="G39684">
        <v>0</v>
      </c>
      <c r="H39684">
        <v>0</v>
      </c>
      <c r="I39684">
        <v>0</v>
      </c>
      <c r="J39684">
        <v>0</v>
      </c>
      <c r="K39684">
        <v>0</v>
      </c>
      <c r="L39684">
        <v>0</v>
      </c>
      <c r="M39684">
        <v>0</v>
      </c>
      <c r="N39684">
        <v>0</v>
      </c>
      <c r="O39684">
        <v>0</v>
      </c>
      <c r="P39684">
        <v>0</v>
      </c>
      <c r="Q39684">
        <v>0</v>
      </c>
      <c r="R39684">
        <v>0</v>
      </c>
      <c r="S39684">
        <v>0</v>
      </c>
      <c r="T39684">
        <v>0</v>
      </c>
      <c r="U39684">
        <v>0</v>
      </c>
      <c r="V39684">
        <v>0</v>
      </c>
      <c r="W39684">
        <v>0</v>
      </c>
      <c r="X39684">
        <v>0</v>
      </c>
      <c r="Y39684">
        <v>0</v>
      </c>
      <c r="Z39684">
        <v>0</v>
      </c>
      <c r="AA39684">
        <v>0</v>
      </c>
      <c r="AB39684">
        <v>0</v>
      </c>
      <c r="AC39684">
        <v>0</v>
      </c>
      <c r="AD39684">
        <v>0</v>
      </c>
      <c r="AK39684" s="11" t="s">
        <v>431</v>
      </c>
      <c r="AM39684" s="11" t="s">
        <v>431</v>
      </c>
      <c r="AP39684">
        <v>0</v>
      </c>
      <c r="AQ39684">
        <v>0</v>
      </c>
      <c r="AR39684">
        <v>0</v>
      </c>
      <c r="AS39684" s="11">
        <f t="shared" si="620"/>
        <v>0</v>
      </c>
    </row>
    <row r="39685" spans="1:45" x14ac:dyDescent="0.25">
      <c r="A39685">
        <v>39684</v>
      </c>
      <c r="B39685" s="11" t="s">
        <v>586</v>
      </c>
      <c r="C39685" s="1">
        <v>43842</v>
      </c>
      <c r="D39685">
        <v>0</v>
      </c>
      <c r="E39685">
        <v>0</v>
      </c>
      <c r="F39685">
        <v>0</v>
      </c>
      <c r="G39685">
        <v>0</v>
      </c>
      <c r="H39685">
        <v>0</v>
      </c>
      <c r="I39685">
        <v>0</v>
      </c>
      <c r="J39685">
        <v>0</v>
      </c>
      <c r="K39685">
        <v>0</v>
      </c>
      <c r="L39685">
        <v>0</v>
      </c>
      <c r="M39685">
        <v>0</v>
      </c>
      <c r="N39685">
        <v>0</v>
      </c>
      <c r="O39685">
        <v>0</v>
      </c>
      <c r="P39685">
        <v>0</v>
      </c>
      <c r="Q39685">
        <v>0</v>
      </c>
      <c r="R39685">
        <v>0</v>
      </c>
      <c r="S39685">
        <v>0</v>
      </c>
      <c r="T39685">
        <v>0</v>
      </c>
      <c r="U39685">
        <v>0</v>
      </c>
      <c r="V39685">
        <v>0</v>
      </c>
      <c r="W39685">
        <v>0</v>
      </c>
      <c r="X39685">
        <v>0</v>
      </c>
      <c r="Y39685">
        <v>0</v>
      </c>
      <c r="Z39685">
        <v>0</v>
      </c>
      <c r="AA39685">
        <v>0</v>
      </c>
      <c r="AB39685">
        <v>0</v>
      </c>
      <c r="AC39685">
        <v>0</v>
      </c>
      <c r="AD39685">
        <v>0</v>
      </c>
      <c r="AK39685" s="11" t="s">
        <v>431</v>
      </c>
      <c r="AM39685" s="11" t="s">
        <v>431</v>
      </c>
      <c r="AP39685">
        <v>0</v>
      </c>
      <c r="AQ39685">
        <v>0</v>
      </c>
      <c r="AR39685">
        <v>0</v>
      </c>
      <c r="AS39685" s="11">
        <f t="shared" si="620"/>
        <v>0</v>
      </c>
    </row>
    <row r="39686" spans="1:45" x14ac:dyDescent="0.25">
      <c r="A39686">
        <v>39685</v>
      </c>
      <c r="B39686" s="11" t="s">
        <v>586</v>
      </c>
      <c r="C39686" s="1">
        <v>43843</v>
      </c>
      <c r="D39686">
        <v>0</v>
      </c>
      <c r="E39686">
        <v>0</v>
      </c>
      <c r="F39686">
        <v>0</v>
      </c>
      <c r="G39686">
        <v>0</v>
      </c>
      <c r="H39686">
        <v>0</v>
      </c>
      <c r="I39686">
        <v>0</v>
      </c>
      <c r="J39686">
        <v>0</v>
      </c>
      <c r="K39686">
        <v>0</v>
      </c>
      <c r="L39686">
        <v>0</v>
      </c>
      <c r="M39686">
        <v>0</v>
      </c>
      <c r="N39686">
        <v>0</v>
      </c>
      <c r="O39686">
        <v>0</v>
      </c>
      <c r="P39686">
        <v>0</v>
      </c>
      <c r="Q39686">
        <v>0</v>
      </c>
      <c r="R39686">
        <v>0</v>
      </c>
      <c r="S39686">
        <v>0</v>
      </c>
      <c r="T39686">
        <v>0</v>
      </c>
      <c r="U39686">
        <v>0</v>
      </c>
      <c r="V39686">
        <v>0</v>
      </c>
      <c r="W39686">
        <v>0</v>
      </c>
      <c r="X39686">
        <v>0</v>
      </c>
      <c r="Y39686">
        <v>0</v>
      </c>
      <c r="Z39686">
        <v>0</v>
      </c>
      <c r="AA39686">
        <v>0</v>
      </c>
      <c r="AB39686">
        <v>0</v>
      </c>
      <c r="AC39686">
        <v>0</v>
      </c>
      <c r="AD39686">
        <v>0</v>
      </c>
      <c r="AK39686" s="11" t="s">
        <v>431</v>
      </c>
      <c r="AM39686" s="11" t="s">
        <v>431</v>
      </c>
      <c r="AP39686">
        <v>0</v>
      </c>
      <c r="AQ39686">
        <v>0</v>
      </c>
      <c r="AR39686">
        <v>0</v>
      </c>
      <c r="AS39686" s="11">
        <f t="shared" si="620"/>
        <v>0</v>
      </c>
    </row>
    <row r="39687" spans="1:45" x14ac:dyDescent="0.25">
      <c r="A39687">
        <v>39686</v>
      </c>
      <c r="B39687" s="11" t="s">
        <v>586</v>
      </c>
      <c r="C39687" s="1">
        <v>43844</v>
      </c>
      <c r="D39687">
        <v>0</v>
      </c>
      <c r="E39687">
        <v>0</v>
      </c>
      <c r="F39687">
        <v>0</v>
      </c>
      <c r="G39687">
        <v>0</v>
      </c>
      <c r="H39687">
        <v>0</v>
      </c>
      <c r="I39687">
        <v>0</v>
      </c>
      <c r="J39687">
        <v>0</v>
      </c>
      <c r="K39687">
        <v>0</v>
      </c>
      <c r="L39687">
        <v>0</v>
      </c>
      <c r="M39687">
        <v>0</v>
      </c>
      <c r="N39687">
        <v>0</v>
      </c>
      <c r="O39687">
        <v>0</v>
      </c>
      <c r="P39687">
        <v>0</v>
      </c>
      <c r="Q39687">
        <v>0</v>
      </c>
      <c r="R39687">
        <v>0</v>
      </c>
      <c r="S39687">
        <v>0</v>
      </c>
      <c r="T39687">
        <v>0</v>
      </c>
      <c r="U39687">
        <v>0</v>
      </c>
      <c r="V39687">
        <v>0</v>
      </c>
      <c r="W39687">
        <v>0</v>
      </c>
      <c r="X39687">
        <v>0</v>
      </c>
      <c r="Y39687">
        <v>0</v>
      </c>
      <c r="Z39687">
        <v>0</v>
      </c>
      <c r="AA39687">
        <v>0</v>
      </c>
      <c r="AB39687">
        <v>0</v>
      </c>
      <c r="AC39687">
        <v>0</v>
      </c>
      <c r="AD39687">
        <v>0</v>
      </c>
      <c r="AK39687" s="11" t="s">
        <v>431</v>
      </c>
      <c r="AM39687" s="11" t="s">
        <v>431</v>
      </c>
      <c r="AP39687">
        <v>0</v>
      </c>
      <c r="AQ39687">
        <v>0</v>
      </c>
      <c r="AR39687">
        <v>0</v>
      </c>
      <c r="AS39687" s="11">
        <f t="shared" si="620"/>
        <v>0</v>
      </c>
    </row>
    <row r="39688" spans="1:45" x14ac:dyDescent="0.25">
      <c r="A39688">
        <v>39687</v>
      </c>
      <c r="B39688" s="11" t="s">
        <v>586</v>
      </c>
      <c r="C39688" s="1">
        <v>43845</v>
      </c>
      <c r="D39688">
        <v>0</v>
      </c>
      <c r="E39688">
        <v>0</v>
      </c>
      <c r="F39688">
        <v>0</v>
      </c>
      <c r="G39688">
        <v>0</v>
      </c>
      <c r="H39688">
        <v>0</v>
      </c>
      <c r="I39688">
        <v>0</v>
      </c>
      <c r="J39688">
        <v>0</v>
      </c>
      <c r="K39688">
        <v>0</v>
      </c>
      <c r="L39688">
        <v>0</v>
      </c>
      <c r="M39688">
        <v>0</v>
      </c>
      <c r="N39688">
        <v>0</v>
      </c>
      <c r="O39688">
        <v>0</v>
      </c>
      <c r="P39688">
        <v>0</v>
      </c>
      <c r="Q39688">
        <v>0</v>
      </c>
      <c r="R39688">
        <v>0</v>
      </c>
      <c r="S39688">
        <v>0</v>
      </c>
      <c r="T39688">
        <v>0</v>
      </c>
      <c r="U39688">
        <v>0</v>
      </c>
      <c r="V39688">
        <v>0</v>
      </c>
      <c r="W39688">
        <v>0</v>
      </c>
      <c r="X39688">
        <v>0</v>
      </c>
      <c r="Y39688">
        <v>0</v>
      </c>
      <c r="Z39688">
        <v>0</v>
      </c>
      <c r="AA39688">
        <v>0</v>
      </c>
      <c r="AB39688">
        <v>0</v>
      </c>
      <c r="AC39688">
        <v>0</v>
      </c>
      <c r="AD39688">
        <v>0</v>
      </c>
      <c r="AK39688" s="11" t="s">
        <v>431</v>
      </c>
      <c r="AM39688" s="11" t="s">
        <v>431</v>
      </c>
      <c r="AP39688">
        <v>0</v>
      </c>
      <c r="AQ39688">
        <v>0</v>
      </c>
      <c r="AR39688">
        <v>0</v>
      </c>
      <c r="AS39688" s="11">
        <f t="shared" si="620"/>
        <v>0</v>
      </c>
    </row>
    <row r="39689" spans="1:45" x14ac:dyDescent="0.25">
      <c r="A39689">
        <v>39688</v>
      </c>
      <c r="B39689" s="11" t="s">
        <v>586</v>
      </c>
      <c r="C39689" s="1">
        <v>43846</v>
      </c>
      <c r="D39689">
        <v>0</v>
      </c>
      <c r="E39689">
        <v>0</v>
      </c>
      <c r="F39689">
        <v>0</v>
      </c>
      <c r="G39689">
        <v>0</v>
      </c>
      <c r="H39689">
        <v>0</v>
      </c>
      <c r="I39689">
        <v>0</v>
      </c>
      <c r="J39689">
        <v>0</v>
      </c>
      <c r="K39689">
        <v>0</v>
      </c>
      <c r="L39689">
        <v>0</v>
      </c>
      <c r="M39689">
        <v>0</v>
      </c>
      <c r="N39689">
        <v>0</v>
      </c>
      <c r="O39689">
        <v>0</v>
      </c>
      <c r="P39689">
        <v>0</v>
      </c>
      <c r="Q39689">
        <v>0</v>
      </c>
      <c r="R39689">
        <v>0</v>
      </c>
      <c r="S39689">
        <v>0</v>
      </c>
      <c r="T39689">
        <v>0</v>
      </c>
      <c r="U39689">
        <v>0</v>
      </c>
      <c r="V39689">
        <v>0</v>
      </c>
      <c r="W39689">
        <v>0</v>
      </c>
      <c r="X39689">
        <v>0</v>
      </c>
      <c r="Y39689">
        <v>0</v>
      </c>
      <c r="Z39689">
        <v>0</v>
      </c>
      <c r="AA39689">
        <v>0</v>
      </c>
      <c r="AB39689">
        <v>0</v>
      </c>
      <c r="AC39689">
        <v>0</v>
      </c>
      <c r="AD39689">
        <v>0</v>
      </c>
      <c r="AK39689" s="11" t="s">
        <v>431</v>
      </c>
      <c r="AM39689" s="11" t="s">
        <v>431</v>
      </c>
      <c r="AP39689">
        <v>0</v>
      </c>
      <c r="AQ39689">
        <v>0</v>
      </c>
      <c r="AR39689">
        <v>0</v>
      </c>
      <c r="AS39689" s="11">
        <f t="shared" si="620"/>
        <v>0</v>
      </c>
    </row>
    <row r="39690" spans="1:45" x14ac:dyDescent="0.25">
      <c r="A39690">
        <v>39689</v>
      </c>
      <c r="B39690" s="11" t="s">
        <v>586</v>
      </c>
      <c r="C39690" s="1">
        <v>43847</v>
      </c>
      <c r="D39690">
        <v>0</v>
      </c>
      <c r="E39690">
        <v>0</v>
      </c>
      <c r="F39690">
        <v>0</v>
      </c>
      <c r="G39690">
        <v>0</v>
      </c>
      <c r="H39690">
        <v>0</v>
      </c>
      <c r="I39690">
        <v>0</v>
      </c>
      <c r="J39690">
        <v>0</v>
      </c>
      <c r="K39690">
        <v>0</v>
      </c>
      <c r="L39690">
        <v>0</v>
      </c>
      <c r="M39690">
        <v>0</v>
      </c>
      <c r="N39690">
        <v>0</v>
      </c>
      <c r="O39690">
        <v>0</v>
      </c>
      <c r="P39690">
        <v>0</v>
      </c>
      <c r="Q39690">
        <v>0</v>
      </c>
      <c r="R39690">
        <v>0</v>
      </c>
      <c r="S39690">
        <v>0</v>
      </c>
      <c r="T39690">
        <v>0</v>
      </c>
      <c r="U39690">
        <v>0</v>
      </c>
      <c r="V39690">
        <v>0</v>
      </c>
      <c r="W39690">
        <v>0</v>
      </c>
      <c r="X39690">
        <v>0</v>
      </c>
      <c r="Y39690">
        <v>0</v>
      </c>
      <c r="Z39690">
        <v>0</v>
      </c>
      <c r="AA39690">
        <v>0</v>
      </c>
      <c r="AB39690">
        <v>0</v>
      </c>
      <c r="AC39690">
        <v>0</v>
      </c>
      <c r="AD39690">
        <v>0</v>
      </c>
      <c r="AK39690" s="11" t="s">
        <v>431</v>
      </c>
      <c r="AM39690" s="11" t="s">
        <v>431</v>
      </c>
      <c r="AP39690">
        <v>0</v>
      </c>
      <c r="AQ39690">
        <v>0</v>
      </c>
      <c r="AR39690">
        <v>0</v>
      </c>
      <c r="AS39690" s="11">
        <f t="shared" si="620"/>
        <v>0</v>
      </c>
    </row>
    <row r="39691" spans="1:45" x14ac:dyDescent="0.25">
      <c r="A39691">
        <v>39690</v>
      </c>
      <c r="B39691" s="11" t="s">
        <v>586</v>
      </c>
      <c r="C39691" s="1">
        <v>43848</v>
      </c>
      <c r="D39691">
        <v>0</v>
      </c>
      <c r="E39691">
        <v>0</v>
      </c>
      <c r="F39691">
        <v>0</v>
      </c>
      <c r="G39691">
        <v>0</v>
      </c>
      <c r="H39691">
        <v>0</v>
      </c>
      <c r="I39691">
        <v>0</v>
      </c>
      <c r="J39691">
        <v>0</v>
      </c>
      <c r="K39691">
        <v>0</v>
      </c>
      <c r="L39691">
        <v>0</v>
      </c>
      <c r="M39691">
        <v>0</v>
      </c>
      <c r="N39691">
        <v>0</v>
      </c>
      <c r="O39691">
        <v>0</v>
      </c>
      <c r="P39691">
        <v>0</v>
      </c>
      <c r="Q39691">
        <v>0</v>
      </c>
      <c r="R39691">
        <v>0</v>
      </c>
      <c r="S39691">
        <v>0</v>
      </c>
      <c r="T39691">
        <v>0</v>
      </c>
      <c r="U39691">
        <v>0</v>
      </c>
      <c r="V39691">
        <v>0</v>
      </c>
      <c r="W39691">
        <v>0</v>
      </c>
      <c r="X39691">
        <v>0</v>
      </c>
      <c r="Y39691">
        <v>0</v>
      </c>
      <c r="Z39691">
        <v>0</v>
      </c>
      <c r="AA39691">
        <v>0</v>
      </c>
      <c r="AB39691">
        <v>0</v>
      </c>
      <c r="AC39691">
        <v>0</v>
      </c>
      <c r="AD39691">
        <v>0</v>
      </c>
      <c r="AK39691" s="11" t="s">
        <v>431</v>
      </c>
      <c r="AM39691" s="11" t="s">
        <v>431</v>
      </c>
      <c r="AP39691">
        <v>0</v>
      </c>
      <c r="AQ39691">
        <v>0</v>
      </c>
      <c r="AR39691">
        <v>0</v>
      </c>
      <c r="AS39691" s="11">
        <f t="shared" si="620"/>
        <v>0</v>
      </c>
    </row>
    <row r="39692" spans="1:45" x14ac:dyDescent="0.25">
      <c r="A39692">
        <v>39691</v>
      </c>
      <c r="B39692" s="11" t="s">
        <v>586</v>
      </c>
      <c r="C39692" s="1">
        <v>43849</v>
      </c>
      <c r="D39692">
        <v>0</v>
      </c>
      <c r="E39692">
        <v>0</v>
      </c>
      <c r="F39692">
        <v>0</v>
      </c>
      <c r="G39692">
        <v>0</v>
      </c>
      <c r="H39692">
        <v>0</v>
      </c>
      <c r="I39692">
        <v>0</v>
      </c>
      <c r="J39692">
        <v>0</v>
      </c>
      <c r="K39692">
        <v>0</v>
      </c>
      <c r="L39692">
        <v>0</v>
      </c>
      <c r="M39692">
        <v>0</v>
      </c>
      <c r="N39692">
        <v>0</v>
      </c>
      <c r="O39692">
        <v>0</v>
      </c>
      <c r="P39692">
        <v>0</v>
      </c>
      <c r="Q39692">
        <v>0</v>
      </c>
      <c r="R39692">
        <v>0</v>
      </c>
      <c r="S39692">
        <v>0</v>
      </c>
      <c r="T39692">
        <v>0</v>
      </c>
      <c r="U39692">
        <v>0</v>
      </c>
      <c r="V39692">
        <v>0</v>
      </c>
      <c r="W39692">
        <v>0</v>
      </c>
      <c r="X39692">
        <v>0</v>
      </c>
      <c r="Y39692">
        <v>0</v>
      </c>
      <c r="Z39692">
        <v>0</v>
      </c>
      <c r="AA39692">
        <v>0</v>
      </c>
      <c r="AB39692">
        <v>0</v>
      </c>
      <c r="AC39692">
        <v>0</v>
      </c>
      <c r="AD39692">
        <v>0</v>
      </c>
      <c r="AK39692" s="11" t="s">
        <v>431</v>
      </c>
      <c r="AM39692" s="11" t="s">
        <v>431</v>
      </c>
      <c r="AP39692">
        <v>0</v>
      </c>
      <c r="AQ39692">
        <v>0</v>
      </c>
      <c r="AR39692">
        <v>0</v>
      </c>
      <c r="AS39692" s="11">
        <f t="shared" si="620"/>
        <v>0</v>
      </c>
    </row>
    <row r="39693" spans="1:45" x14ac:dyDescent="0.25">
      <c r="A39693">
        <v>39692</v>
      </c>
      <c r="B39693" s="11" t="s">
        <v>586</v>
      </c>
      <c r="C39693" s="1">
        <v>43850</v>
      </c>
      <c r="D39693">
        <v>0</v>
      </c>
      <c r="E39693">
        <v>0</v>
      </c>
      <c r="F39693">
        <v>0</v>
      </c>
      <c r="G39693">
        <v>0</v>
      </c>
      <c r="H39693">
        <v>0</v>
      </c>
      <c r="I39693">
        <v>0</v>
      </c>
      <c r="J39693">
        <v>0</v>
      </c>
      <c r="K39693">
        <v>0</v>
      </c>
      <c r="L39693">
        <v>0</v>
      </c>
      <c r="M39693">
        <v>0</v>
      </c>
      <c r="N39693">
        <v>0</v>
      </c>
      <c r="O39693">
        <v>0</v>
      </c>
      <c r="P39693">
        <v>0</v>
      </c>
      <c r="Q39693">
        <v>0</v>
      </c>
      <c r="R39693">
        <v>0</v>
      </c>
      <c r="S39693">
        <v>0</v>
      </c>
      <c r="T39693">
        <v>0</v>
      </c>
      <c r="U39693">
        <v>0</v>
      </c>
      <c r="V39693">
        <v>0</v>
      </c>
      <c r="W39693">
        <v>0</v>
      </c>
      <c r="X39693">
        <v>0</v>
      </c>
      <c r="Y39693">
        <v>0</v>
      </c>
      <c r="Z39693">
        <v>0</v>
      </c>
      <c r="AA39693">
        <v>0</v>
      </c>
      <c r="AB39693">
        <v>0</v>
      </c>
      <c r="AC39693">
        <v>0</v>
      </c>
      <c r="AD39693">
        <v>0</v>
      </c>
      <c r="AK39693" s="11" t="s">
        <v>431</v>
      </c>
      <c r="AM39693" s="11" t="s">
        <v>431</v>
      </c>
      <c r="AP39693">
        <v>0</v>
      </c>
      <c r="AQ39693">
        <v>0</v>
      </c>
      <c r="AR39693">
        <v>0</v>
      </c>
      <c r="AS39693" s="11">
        <f t="shared" si="620"/>
        <v>0</v>
      </c>
    </row>
    <row r="39694" spans="1:45" x14ac:dyDescent="0.25">
      <c r="A39694">
        <v>39693</v>
      </c>
      <c r="B39694" s="11" t="s">
        <v>586</v>
      </c>
      <c r="C39694" s="1">
        <v>43851</v>
      </c>
      <c r="D39694">
        <v>0</v>
      </c>
      <c r="E39694">
        <v>0</v>
      </c>
      <c r="F39694">
        <v>0</v>
      </c>
      <c r="G39694">
        <v>0</v>
      </c>
      <c r="H39694">
        <v>0</v>
      </c>
      <c r="I39694">
        <v>0</v>
      </c>
      <c r="J39694">
        <v>0</v>
      </c>
      <c r="K39694">
        <v>0</v>
      </c>
      <c r="L39694">
        <v>0</v>
      </c>
      <c r="M39694">
        <v>0</v>
      </c>
      <c r="N39694">
        <v>0</v>
      </c>
      <c r="O39694">
        <v>0</v>
      </c>
      <c r="P39694">
        <v>0</v>
      </c>
      <c r="Q39694">
        <v>0</v>
      </c>
      <c r="R39694">
        <v>0</v>
      </c>
      <c r="S39694">
        <v>0</v>
      </c>
      <c r="T39694">
        <v>0</v>
      </c>
      <c r="U39694">
        <v>0</v>
      </c>
      <c r="V39694">
        <v>0</v>
      </c>
      <c r="W39694">
        <v>0</v>
      </c>
      <c r="X39694">
        <v>0</v>
      </c>
      <c r="Y39694">
        <v>0</v>
      </c>
      <c r="Z39694">
        <v>0</v>
      </c>
      <c r="AA39694">
        <v>0</v>
      </c>
      <c r="AB39694">
        <v>0</v>
      </c>
      <c r="AC39694">
        <v>0</v>
      </c>
      <c r="AD39694">
        <v>0</v>
      </c>
      <c r="AK39694" s="11" t="s">
        <v>431</v>
      </c>
      <c r="AM39694" s="11" t="s">
        <v>431</v>
      </c>
      <c r="AP39694">
        <v>0</v>
      </c>
      <c r="AQ39694">
        <v>0</v>
      </c>
      <c r="AR39694">
        <v>0</v>
      </c>
      <c r="AS39694" s="11">
        <f t="shared" si="620"/>
        <v>0</v>
      </c>
    </row>
    <row r="39695" spans="1:45" x14ac:dyDescent="0.25">
      <c r="A39695">
        <v>39694</v>
      </c>
      <c r="B39695" s="11" t="s">
        <v>586</v>
      </c>
      <c r="C39695" s="1">
        <v>43852</v>
      </c>
      <c r="D39695">
        <v>0</v>
      </c>
      <c r="E39695">
        <v>0</v>
      </c>
      <c r="F39695">
        <v>0</v>
      </c>
      <c r="G39695">
        <v>0</v>
      </c>
      <c r="H39695">
        <v>0</v>
      </c>
      <c r="I39695">
        <v>0</v>
      </c>
      <c r="J39695">
        <v>0</v>
      </c>
      <c r="K39695">
        <v>0</v>
      </c>
      <c r="L39695">
        <v>0</v>
      </c>
      <c r="M39695">
        <v>0</v>
      </c>
      <c r="N39695">
        <v>0</v>
      </c>
      <c r="O39695">
        <v>0</v>
      </c>
      <c r="P39695">
        <v>0</v>
      </c>
      <c r="Q39695">
        <v>0</v>
      </c>
      <c r="R39695">
        <v>0</v>
      </c>
      <c r="S39695">
        <v>0</v>
      </c>
      <c r="T39695">
        <v>0</v>
      </c>
      <c r="U39695">
        <v>0</v>
      </c>
      <c r="V39695">
        <v>0</v>
      </c>
      <c r="W39695">
        <v>0</v>
      </c>
      <c r="X39695">
        <v>0</v>
      </c>
      <c r="Y39695">
        <v>0</v>
      </c>
      <c r="Z39695">
        <v>0</v>
      </c>
      <c r="AA39695">
        <v>0</v>
      </c>
      <c r="AB39695">
        <v>0</v>
      </c>
      <c r="AC39695">
        <v>0</v>
      </c>
      <c r="AD39695">
        <v>0</v>
      </c>
      <c r="AK39695" s="11" t="s">
        <v>431</v>
      </c>
      <c r="AM39695" s="11" t="s">
        <v>431</v>
      </c>
      <c r="AP39695">
        <v>0</v>
      </c>
      <c r="AQ39695">
        <v>0</v>
      </c>
      <c r="AR39695">
        <v>0</v>
      </c>
      <c r="AS39695" s="11">
        <f t="shared" si="620"/>
        <v>0</v>
      </c>
    </row>
    <row r="39696" spans="1:45" x14ac:dyDescent="0.25">
      <c r="A39696">
        <v>39695</v>
      </c>
      <c r="B39696" s="11" t="s">
        <v>586</v>
      </c>
      <c r="C39696" s="1">
        <v>43853</v>
      </c>
      <c r="D39696">
        <v>0</v>
      </c>
      <c r="E39696">
        <v>0</v>
      </c>
      <c r="F39696">
        <v>0</v>
      </c>
      <c r="G39696">
        <v>0</v>
      </c>
      <c r="H39696">
        <v>0</v>
      </c>
      <c r="I39696">
        <v>0</v>
      </c>
      <c r="J39696">
        <v>0</v>
      </c>
      <c r="K39696">
        <v>0</v>
      </c>
      <c r="L39696">
        <v>0</v>
      </c>
      <c r="M39696">
        <v>0</v>
      </c>
      <c r="N39696">
        <v>0</v>
      </c>
      <c r="O39696">
        <v>0</v>
      </c>
      <c r="P39696">
        <v>0</v>
      </c>
      <c r="Q39696">
        <v>0</v>
      </c>
      <c r="R39696">
        <v>0</v>
      </c>
      <c r="S39696">
        <v>0</v>
      </c>
      <c r="T39696">
        <v>0</v>
      </c>
      <c r="U39696">
        <v>0</v>
      </c>
      <c r="V39696">
        <v>0</v>
      </c>
      <c r="W39696">
        <v>0</v>
      </c>
      <c r="X39696">
        <v>0</v>
      </c>
      <c r="Y39696">
        <v>0</v>
      </c>
      <c r="Z39696">
        <v>0</v>
      </c>
      <c r="AA39696">
        <v>0</v>
      </c>
      <c r="AB39696">
        <v>0</v>
      </c>
      <c r="AC39696">
        <v>0</v>
      </c>
      <c r="AD39696">
        <v>0</v>
      </c>
      <c r="AK39696" s="11" t="s">
        <v>431</v>
      </c>
      <c r="AM39696" s="11" t="s">
        <v>431</v>
      </c>
      <c r="AP39696">
        <v>0</v>
      </c>
      <c r="AQ39696">
        <v>0</v>
      </c>
      <c r="AR39696">
        <v>0</v>
      </c>
      <c r="AS39696" s="11">
        <f t="shared" si="620"/>
        <v>0</v>
      </c>
    </row>
    <row r="39697" spans="1:45" x14ac:dyDescent="0.25">
      <c r="A39697">
        <v>39696</v>
      </c>
      <c r="B39697" s="11" t="s">
        <v>586</v>
      </c>
      <c r="C39697" s="1">
        <v>43854</v>
      </c>
      <c r="D39697">
        <v>0</v>
      </c>
      <c r="E39697">
        <v>0</v>
      </c>
      <c r="F39697">
        <v>0</v>
      </c>
      <c r="G39697">
        <v>0</v>
      </c>
      <c r="H39697">
        <v>0</v>
      </c>
      <c r="I39697">
        <v>0</v>
      </c>
      <c r="J39697">
        <v>0</v>
      </c>
      <c r="K39697">
        <v>0</v>
      </c>
      <c r="L39697">
        <v>0</v>
      </c>
      <c r="M39697">
        <v>0</v>
      </c>
      <c r="N39697">
        <v>0</v>
      </c>
      <c r="O39697">
        <v>0</v>
      </c>
      <c r="P39697">
        <v>0</v>
      </c>
      <c r="Q39697">
        <v>0</v>
      </c>
      <c r="R39697">
        <v>0</v>
      </c>
      <c r="S39697">
        <v>0</v>
      </c>
      <c r="T39697">
        <v>0</v>
      </c>
      <c r="U39697">
        <v>0</v>
      </c>
      <c r="V39697">
        <v>0</v>
      </c>
      <c r="W39697">
        <v>0</v>
      </c>
      <c r="X39697">
        <v>0</v>
      </c>
      <c r="Y39697">
        <v>0</v>
      </c>
      <c r="Z39697">
        <v>0</v>
      </c>
      <c r="AA39697">
        <v>0</v>
      </c>
      <c r="AB39697">
        <v>0</v>
      </c>
      <c r="AC39697">
        <v>0</v>
      </c>
      <c r="AD39697">
        <v>0</v>
      </c>
      <c r="AK39697" s="11" t="s">
        <v>431</v>
      </c>
      <c r="AM39697" s="11" t="s">
        <v>431</v>
      </c>
      <c r="AP39697">
        <v>0</v>
      </c>
      <c r="AQ39697">
        <v>0</v>
      </c>
      <c r="AR39697">
        <v>0</v>
      </c>
      <c r="AS39697" s="11">
        <f t="shared" si="620"/>
        <v>0</v>
      </c>
    </row>
    <row r="39698" spans="1:45" x14ac:dyDescent="0.25">
      <c r="A39698">
        <v>39697</v>
      </c>
      <c r="B39698" s="11" t="s">
        <v>586</v>
      </c>
      <c r="C39698" s="1">
        <v>43855</v>
      </c>
      <c r="D39698">
        <v>0</v>
      </c>
      <c r="E39698">
        <v>0</v>
      </c>
      <c r="F39698">
        <v>0</v>
      </c>
      <c r="G39698">
        <v>0</v>
      </c>
      <c r="H39698">
        <v>0</v>
      </c>
      <c r="I39698">
        <v>0</v>
      </c>
      <c r="J39698">
        <v>0</v>
      </c>
      <c r="K39698">
        <v>0</v>
      </c>
      <c r="L39698">
        <v>0</v>
      </c>
      <c r="M39698">
        <v>0</v>
      </c>
      <c r="N39698">
        <v>0</v>
      </c>
      <c r="O39698">
        <v>0</v>
      </c>
      <c r="P39698">
        <v>0</v>
      </c>
      <c r="Q39698">
        <v>0</v>
      </c>
      <c r="R39698">
        <v>0</v>
      </c>
      <c r="S39698">
        <v>0</v>
      </c>
      <c r="T39698">
        <v>0</v>
      </c>
      <c r="U39698">
        <v>0</v>
      </c>
      <c r="V39698">
        <v>0</v>
      </c>
      <c r="W39698">
        <v>0</v>
      </c>
      <c r="X39698">
        <v>0</v>
      </c>
      <c r="Y39698">
        <v>0</v>
      </c>
      <c r="Z39698">
        <v>0</v>
      </c>
      <c r="AA39698">
        <v>0</v>
      </c>
      <c r="AB39698">
        <v>0</v>
      </c>
      <c r="AC39698">
        <v>0</v>
      </c>
      <c r="AD39698">
        <v>0</v>
      </c>
      <c r="AK39698" s="11" t="s">
        <v>431</v>
      </c>
      <c r="AM39698" s="11" t="s">
        <v>431</v>
      </c>
      <c r="AP39698">
        <v>0</v>
      </c>
      <c r="AQ39698">
        <v>0</v>
      </c>
      <c r="AR39698">
        <v>0</v>
      </c>
      <c r="AS39698" s="11">
        <f t="shared" si="620"/>
        <v>0</v>
      </c>
    </row>
    <row r="39699" spans="1:45" x14ac:dyDescent="0.25">
      <c r="A39699">
        <v>39698</v>
      </c>
      <c r="B39699" s="11" t="s">
        <v>586</v>
      </c>
      <c r="C39699" s="1">
        <v>43856</v>
      </c>
      <c r="D39699">
        <v>0</v>
      </c>
      <c r="E39699">
        <v>0</v>
      </c>
      <c r="F39699">
        <v>0</v>
      </c>
      <c r="G39699">
        <v>0</v>
      </c>
      <c r="H39699">
        <v>0</v>
      </c>
      <c r="I39699">
        <v>0</v>
      </c>
      <c r="J39699">
        <v>0</v>
      </c>
      <c r="K39699">
        <v>0</v>
      </c>
      <c r="L39699">
        <v>0</v>
      </c>
      <c r="M39699">
        <v>0</v>
      </c>
      <c r="N39699">
        <v>0</v>
      </c>
      <c r="O39699">
        <v>0</v>
      </c>
      <c r="P39699">
        <v>0</v>
      </c>
      <c r="Q39699">
        <v>0</v>
      </c>
      <c r="R39699">
        <v>0</v>
      </c>
      <c r="S39699">
        <v>0</v>
      </c>
      <c r="T39699">
        <v>0</v>
      </c>
      <c r="U39699">
        <v>0</v>
      </c>
      <c r="V39699">
        <v>0</v>
      </c>
      <c r="W39699">
        <v>0</v>
      </c>
      <c r="X39699">
        <v>0</v>
      </c>
      <c r="Y39699">
        <v>0</v>
      </c>
      <c r="Z39699">
        <v>0</v>
      </c>
      <c r="AA39699">
        <v>0</v>
      </c>
      <c r="AB39699">
        <v>0</v>
      </c>
      <c r="AC39699">
        <v>0</v>
      </c>
      <c r="AD39699">
        <v>0</v>
      </c>
      <c r="AK39699" s="11" t="s">
        <v>431</v>
      </c>
      <c r="AM39699" s="11" t="s">
        <v>431</v>
      </c>
      <c r="AP39699">
        <v>0</v>
      </c>
      <c r="AQ39699">
        <v>0</v>
      </c>
      <c r="AR39699">
        <v>0</v>
      </c>
      <c r="AS39699" s="11">
        <f t="shared" si="620"/>
        <v>0</v>
      </c>
    </row>
    <row r="39700" spans="1:45" x14ac:dyDescent="0.25">
      <c r="A39700">
        <v>39699</v>
      </c>
      <c r="B39700" s="11" t="s">
        <v>586</v>
      </c>
      <c r="C39700" s="1">
        <v>43857</v>
      </c>
      <c r="D39700">
        <v>0</v>
      </c>
      <c r="E39700">
        <v>0</v>
      </c>
      <c r="F39700">
        <v>0</v>
      </c>
      <c r="G39700">
        <v>0</v>
      </c>
      <c r="H39700">
        <v>0</v>
      </c>
      <c r="I39700">
        <v>0</v>
      </c>
      <c r="J39700">
        <v>0</v>
      </c>
      <c r="K39700">
        <v>0</v>
      </c>
      <c r="L39700">
        <v>0</v>
      </c>
      <c r="M39700">
        <v>0</v>
      </c>
      <c r="N39700">
        <v>0</v>
      </c>
      <c r="O39700">
        <v>0</v>
      </c>
      <c r="P39700">
        <v>0</v>
      </c>
      <c r="Q39700">
        <v>0</v>
      </c>
      <c r="R39700">
        <v>0</v>
      </c>
      <c r="S39700">
        <v>0</v>
      </c>
      <c r="T39700">
        <v>0</v>
      </c>
      <c r="U39700">
        <v>0</v>
      </c>
      <c r="V39700">
        <v>0</v>
      </c>
      <c r="W39700">
        <v>0</v>
      </c>
      <c r="X39700">
        <v>0</v>
      </c>
      <c r="Y39700">
        <v>0</v>
      </c>
      <c r="Z39700">
        <v>0</v>
      </c>
      <c r="AA39700">
        <v>0</v>
      </c>
      <c r="AB39700">
        <v>0</v>
      </c>
      <c r="AC39700">
        <v>0</v>
      </c>
      <c r="AD39700">
        <v>0</v>
      </c>
      <c r="AK39700" s="11" t="s">
        <v>431</v>
      </c>
      <c r="AM39700" s="11" t="s">
        <v>432</v>
      </c>
      <c r="AN39700">
        <v>4.9740022937196704</v>
      </c>
      <c r="AP39700">
        <v>0</v>
      </c>
      <c r="AQ39700">
        <v>0</v>
      </c>
      <c r="AR39700">
        <v>0</v>
      </c>
      <c r="AS39700" s="11">
        <f t="shared" si="620"/>
        <v>0</v>
      </c>
    </row>
    <row r="39701" spans="1:45" x14ac:dyDescent="0.25">
      <c r="A39701">
        <v>39700</v>
      </c>
      <c r="B39701" s="11" t="s">
        <v>586</v>
      </c>
      <c r="C39701" s="1">
        <v>43858</v>
      </c>
      <c r="D39701">
        <v>0</v>
      </c>
      <c r="E39701">
        <v>0</v>
      </c>
      <c r="F39701">
        <v>0</v>
      </c>
      <c r="G39701">
        <v>0</v>
      </c>
      <c r="H39701">
        <v>0</v>
      </c>
      <c r="I39701">
        <v>0</v>
      </c>
      <c r="J39701">
        <v>0</v>
      </c>
      <c r="K39701">
        <v>0</v>
      </c>
      <c r="L39701">
        <v>0</v>
      </c>
      <c r="M39701">
        <v>0</v>
      </c>
      <c r="N39701">
        <v>0</v>
      </c>
      <c r="O39701">
        <v>0</v>
      </c>
      <c r="P39701">
        <v>0</v>
      </c>
      <c r="Q39701">
        <v>0</v>
      </c>
      <c r="R39701">
        <v>0</v>
      </c>
      <c r="S39701">
        <v>0</v>
      </c>
      <c r="T39701">
        <v>0</v>
      </c>
      <c r="U39701">
        <v>0</v>
      </c>
      <c r="V39701">
        <v>0</v>
      </c>
      <c r="W39701">
        <v>0</v>
      </c>
      <c r="X39701">
        <v>0</v>
      </c>
      <c r="Y39701">
        <v>0</v>
      </c>
      <c r="Z39701">
        <v>0</v>
      </c>
      <c r="AA39701">
        <v>0</v>
      </c>
      <c r="AB39701">
        <v>0</v>
      </c>
      <c r="AC39701">
        <v>0</v>
      </c>
      <c r="AD39701">
        <v>0</v>
      </c>
      <c r="AK39701" s="11" t="s">
        <v>431</v>
      </c>
      <c r="AM39701" s="11" t="s">
        <v>432</v>
      </c>
      <c r="AN39701">
        <v>5.4232504615254999</v>
      </c>
      <c r="AP39701">
        <v>0</v>
      </c>
      <c r="AQ39701">
        <v>0</v>
      </c>
      <c r="AR39701">
        <v>0</v>
      </c>
      <c r="AS39701" s="11">
        <f t="shared" si="620"/>
        <v>0</v>
      </c>
    </row>
    <row r="39702" spans="1:45" x14ac:dyDescent="0.25">
      <c r="A39702">
        <v>39701</v>
      </c>
      <c r="B39702" s="11" t="s">
        <v>586</v>
      </c>
      <c r="C39702" s="1">
        <v>43859</v>
      </c>
      <c r="D39702">
        <v>0</v>
      </c>
      <c r="E39702">
        <v>0</v>
      </c>
      <c r="F39702">
        <v>0</v>
      </c>
      <c r="G39702">
        <v>0</v>
      </c>
      <c r="H39702">
        <v>0</v>
      </c>
      <c r="I39702">
        <v>0</v>
      </c>
      <c r="J39702">
        <v>0</v>
      </c>
      <c r="K39702">
        <v>0</v>
      </c>
      <c r="L39702">
        <v>0</v>
      </c>
      <c r="M39702">
        <v>0</v>
      </c>
      <c r="N39702">
        <v>0</v>
      </c>
      <c r="O39702">
        <v>0</v>
      </c>
      <c r="P39702">
        <v>0</v>
      </c>
      <c r="Q39702">
        <v>0</v>
      </c>
      <c r="R39702">
        <v>0</v>
      </c>
      <c r="S39702">
        <v>0</v>
      </c>
      <c r="T39702">
        <v>0</v>
      </c>
      <c r="U39702">
        <v>0</v>
      </c>
      <c r="V39702">
        <v>0</v>
      </c>
      <c r="W39702">
        <v>0</v>
      </c>
      <c r="X39702">
        <v>0</v>
      </c>
      <c r="Y39702">
        <v>0</v>
      </c>
      <c r="Z39702">
        <v>0</v>
      </c>
      <c r="AA39702">
        <v>0</v>
      </c>
      <c r="AB39702">
        <v>0</v>
      </c>
      <c r="AC39702">
        <v>0</v>
      </c>
      <c r="AD39702">
        <v>0</v>
      </c>
      <c r="AK39702" s="11" t="s">
        <v>431</v>
      </c>
      <c r="AM39702" s="11" t="s">
        <v>432</v>
      </c>
      <c r="AN39702">
        <v>5.9858010547275304</v>
      </c>
      <c r="AP39702">
        <v>0</v>
      </c>
      <c r="AQ39702">
        <v>0</v>
      </c>
      <c r="AR39702">
        <v>0</v>
      </c>
      <c r="AS39702" s="11">
        <f t="shared" si="620"/>
        <v>0</v>
      </c>
    </row>
    <row r="39703" spans="1:45" x14ac:dyDescent="0.25">
      <c r="A39703">
        <v>39702</v>
      </c>
      <c r="B39703" s="11" t="s">
        <v>586</v>
      </c>
      <c r="C39703" s="1">
        <v>43860</v>
      </c>
      <c r="D39703">
        <v>0</v>
      </c>
      <c r="E39703">
        <v>0</v>
      </c>
      <c r="F39703">
        <v>0</v>
      </c>
      <c r="G39703">
        <v>0</v>
      </c>
      <c r="H39703">
        <v>0</v>
      </c>
      <c r="I39703">
        <v>0</v>
      </c>
      <c r="J39703">
        <v>0</v>
      </c>
      <c r="K39703">
        <v>0</v>
      </c>
      <c r="L39703">
        <v>0</v>
      </c>
      <c r="M39703">
        <v>0</v>
      </c>
      <c r="N39703">
        <v>0</v>
      </c>
      <c r="O39703">
        <v>0</v>
      </c>
      <c r="P39703">
        <v>0</v>
      </c>
      <c r="Q39703">
        <v>0</v>
      </c>
      <c r="R39703">
        <v>0</v>
      </c>
      <c r="S39703">
        <v>0</v>
      </c>
      <c r="T39703">
        <v>0</v>
      </c>
      <c r="U39703">
        <v>0</v>
      </c>
      <c r="V39703">
        <v>0</v>
      </c>
      <c r="W39703">
        <v>0</v>
      </c>
      <c r="X39703">
        <v>0</v>
      </c>
      <c r="Y39703">
        <v>0</v>
      </c>
      <c r="Z39703">
        <v>0</v>
      </c>
      <c r="AA39703">
        <v>0</v>
      </c>
      <c r="AB39703">
        <v>0</v>
      </c>
      <c r="AC39703">
        <v>0</v>
      </c>
      <c r="AD39703">
        <v>0</v>
      </c>
      <c r="AK39703" s="11" t="s">
        <v>431</v>
      </c>
      <c r="AM39703" s="11" t="s">
        <v>432</v>
      </c>
      <c r="AN39703">
        <v>6.7092681871744801</v>
      </c>
      <c r="AP39703">
        <v>0</v>
      </c>
      <c r="AQ39703">
        <v>0</v>
      </c>
      <c r="AR39703">
        <v>0</v>
      </c>
      <c r="AS39703" s="11">
        <f t="shared" si="620"/>
        <v>0</v>
      </c>
    </row>
    <row r="39704" spans="1:45" x14ac:dyDescent="0.25">
      <c r="A39704">
        <v>39703</v>
      </c>
      <c r="B39704" s="11" t="s">
        <v>586</v>
      </c>
      <c r="C39704" s="1">
        <v>43861</v>
      </c>
      <c r="D39704">
        <v>0</v>
      </c>
      <c r="E39704">
        <v>0</v>
      </c>
      <c r="F39704">
        <v>0</v>
      </c>
      <c r="G39704">
        <v>0</v>
      </c>
      <c r="H39704">
        <v>0</v>
      </c>
      <c r="I39704">
        <v>0</v>
      </c>
      <c r="J39704">
        <v>0</v>
      </c>
      <c r="K39704">
        <v>0</v>
      </c>
      <c r="L39704">
        <v>0</v>
      </c>
      <c r="M39704">
        <v>0</v>
      </c>
      <c r="N39704">
        <v>0</v>
      </c>
      <c r="O39704">
        <v>0</v>
      </c>
      <c r="P39704">
        <v>0</v>
      </c>
      <c r="Q39704">
        <v>0</v>
      </c>
      <c r="R39704">
        <v>0</v>
      </c>
      <c r="S39704">
        <v>0</v>
      </c>
      <c r="T39704">
        <v>0</v>
      </c>
      <c r="U39704">
        <v>0</v>
      </c>
      <c r="V39704">
        <v>0</v>
      </c>
      <c r="W39704">
        <v>0</v>
      </c>
      <c r="X39704">
        <v>0</v>
      </c>
      <c r="Y39704">
        <v>0</v>
      </c>
      <c r="Z39704">
        <v>0</v>
      </c>
      <c r="AA39704">
        <v>0</v>
      </c>
      <c r="AB39704">
        <v>0</v>
      </c>
      <c r="AC39704">
        <v>0</v>
      </c>
      <c r="AD39704">
        <v>0</v>
      </c>
      <c r="AK39704" s="11" t="s">
        <v>431</v>
      </c>
      <c r="AM39704" s="11" t="s">
        <v>432</v>
      </c>
      <c r="AN39704">
        <v>7.6438365824358696</v>
      </c>
      <c r="AP39704">
        <v>0</v>
      </c>
      <c r="AQ39704">
        <v>0</v>
      </c>
      <c r="AR39704">
        <v>0</v>
      </c>
      <c r="AS39704" s="11">
        <f t="shared" si="620"/>
        <v>0</v>
      </c>
    </row>
    <row r="39705" spans="1:45" x14ac:dyDescent="0.25">
      <c r="A39705">
        <v>39704</v>
      </c>
      <c r="B39705" s="11" t="s">
        <v>586</v>
      </c>
      <c r="C39705" s="1">
        <v>43862</v>
      </c>
      <c r="D39705">
        <v>0</v>
      </c>
      <c r="E39705">
        <v>0</v>
      </c>
      <c r="F39705">
        <v>0</v>
      </c>
      <c r="G39705">
        <v>0</v>
      </c>
      <c r="H39705">
        <v>0</v>
      </c>
      <c r="I39705">
        <v>0</v>
      </c>
      <c r="J39705">
        <v>0</v>
      </c>
      <c r="K39705">
        <v>0</v>
      </c>
      <c r="L39705">
        <v>0</v>
      </c>
      <c r="M39705">
        <v>0</v>
      </c>
      <c r="N39705">
        <v>0</v>
      </c>
      <c r="O39705">
        <v>0</v>
      </c>
      <c r="P39705">
        <v>0</v>
      </c>
      <c r="Q39705">
        <v>0</v>
      </c>
      <c r="R39705">
        <v>0</v>
      </c>
      <c r="S39705">
        <v>0</v>
      </c>
      <c r="T39705">
        <v>0</v>
      </c>
      <c r="U39705">
        <v>0</v>
      </c>
      <c r="V39705">
        <v>0</v>
      </c>
      <c r="W39705">
        <v>0</v>
      </c>
      <c r="X39705">
        <v>0</v>
      </c>
      <c r="Y39705">
        <v>0</v>
      </c>
      <c r="Z39705">
        <v>0</v>
      </c>
      <c r="AA39705">
        <v>0</v>
      </c>
      <c r="AB39705">
        <v>0</v>
      </c>
      <c r="AC39705">
        <v>0</v>
      </c>
      <c r="AD39705">
        <v>0</v>
      </c>
      <c r="AK39705" s="11" t="s">
        <v>431</v>
      </c>
      <c r="AM39705" s="11" t="s">
        <v>432</v>
      </c>
      <c r="AN39705">
        <v>8.82202789602532</v>
      </c>
      <c r="AP39705">
        <v>0</v>
      </c>
      <c r="AQ39705">
        <v>0</v>
      </c>
      <c r="AR39705">
        <v>0</v>
      </c>
      <c r="AS39705" s="11">
        <f t="shared" si="620"/>
        <v>0</v>
      </c>
    </row>
    <row r="39706" spans="1:45" x14ac:dyDescent="0.25">
      <c r="A39706">
        <v>39705</v>
      </c>
      <c r="B39706" s="11" t="s">
        <v>586</v>
      </c>
      <c r="C39706" s="1">
        <v>43863</v>
      </c>
      <c r="D39706">
        <v>0</v>
      </c>
      <c r="E39706">
        <v>0</v>
      </c>
      <c r="F39706">
        <v>0</v>
      </c>
      <c r="G39706">
        <v>0</v>
      </c>
      <c r="H39706">
        <v>0</v>
      </c>
      <c r="I39706">
        <v>0</v>
      </c>
      <c r="J39706">
        <v>0</v>
      </c>
      <c r="K39706">
        <v>0</v>
      </c>
      <c r="L39706">
        <v>0</v>
      </c>
      <c r="M39706">
        <v>0</v>
      </c>
      <c r="N39706">
        <v>0</v>
      </c>
      <c r="O39706">
        <v>0</v>
      </c>
      <c r="P39706">
        <v>0</v>
      </c>
      <c r="Q39706">
        <v>0</v>
      </c>
      <c r="R39706">
        <v>0</v>
      </c>
      <c r="S39706">
        <v>0</v>
      </c>
      <c r="T39706">
        <v>0</v>
      </c>
      <c r="U39706">
        <v>0</v>
      </c>
      <c r="V39706">
        <v>0</v>
      </c>
      <c r="W39706">
        <v>0</v>
      </c>
      <c r="X39706">
        <v>0</v>
      </c>
      <c r="Y39706">
        <v>0</v>
      </c>
      <c r="Z39706">
        <v>0</v>
      </c>
      <c r="AA39706">
        <v>0</v>
      </c>
      <c r="AB39706">
        <v>0</v>
      </c>
      <c r="AC39706">
        <v>0</v>
      </c>
      <c r="AD39706">
        <v>0</v>
      </c>
      <c r="AK39706" s="11" t="s">
        <v>431</v>
      </c>
      <c r="AM39706" s="11" t="s">
        <v>432</v>
      </c>
      <c r="AN39706">
        <v>10.2423871146193</v>
      </c>
      <c r="AP39706">
        <v>0</v>
      </c>
      <c r="AQ39706">
        <v>0</v>
      </c>
      <c r="AR39706">
        <v>0</v>
      </c>
      <c r="AS39706" s="11">
        <f t="shared" si="620"/>
        <v>0</v>
      </c>
    </row>
    <row r="39707" spans="1:45" x14ac:dyDescent="0.25">
      <c r="A39707">
        <v>39706</v>
      </c>
      <c r="B39707" s="11" t="s">
        <v>586</v>
      </c>
      <c r="C39707" s="1">
        <v>43864</v>
      </c>
      <c r="D39707">
        <v>0</v>
      </c>
      <c r="E39707">
        <v>0</v>
      </c>
      <c r="F39707">
        <v>0</v>
      </c>
      <c r="G39707">
        <v>0</v>
      </c>
      <c r="H39707">
        <v>0</v>
      </c>
      <c r="I39707">
        <v>0</v>
      </c>
      <c r="J39707">
        <v>0</v>
      </c>
      <c r="K39707">
        <v>0</v>
      </c>
      <c r="L39707">
        <v>0</v>
      </c>
      <c r="M39707">
        <v>0</v>
      </c>
      <c r="N39707">
        <v>0</v>
      </c>
      <c r="O39707">
        <v>0</v>
      </c>
      <c r="P39707">
        <v>0</v>
      </c>
      <c r="Q39707">
        <v>0</v>
      </c>
      <c r="R39707">
        <v>0</v>
      </c>
      <c r="S39707">
        <v>0</v>
      </c>
      <c r="T39707">
        <v>0</v>
      </c>
      <c r="U39707">
        <v>0</v>
      </c>
      <c r="V39707">
        <v>0</v>
      </c>
      <c r="W39707">
        <v>0</v>
      </c>
      <c r="X39707">
        <v>0</v>
      </c>
      <c r="Y39707">
        <v>0</v>
      </c>
      <c r="Z39707">
        <v>0</v>
      </c>
      <c r="AA39707">
        <v>0</v>
      </c>
      <c r="AB39707">
        <v>0</v>
      </c>
      <c r="AC39707">
        <v>0</v>
      </c>
      <c r="AD39707">
        <v>0</v>
      </c>
      <c r="AK39707" s="11" t="s">
        <v>431</v>
      </c>
      <c r="AM39707" s="11" t="s">
        <v>432</v>
      </c>
      <c r="AN39707">
        <v>11.8657406668243</v>
      </c>
      <c r="AP39707">
        <v>0</v>
      </c>
      <c r="AQ39707">
        <v>0</v>
      </c>
      <c r="AR39707">
        <v>0</v>
      </c>
      <c r="AS39707" s="11">
        <f t="shared" si="620"/>
        <v>0</v>
      </c>
    </row>
    <row r="39708" spans="1:45" x14ac:dyDescent="0.25">
      <c r="A39708">
        <v>39707</v>
      </c>
      <c r="B39708" s="11" t="s">
        <v>586</v>
      </c>
      <c r="C39708" s="1">
        <v>43865</v>
      </c>
      <c r="D39708">
        <v>0</v>
      </c>
      <c r="E39708">
        <v>0</v>
      </c>
      <c r="F39708">
        <v>0</v>
      </c>
      <c r="G39708">
        <v>0</v>
      </c>
      <c r="H39708">
        <v>0</v>
      </c>
      <c r="I39708">
        <v>0</v>
      </c>
      <c r="J39708">
        <v>0</v>
      </c>
      <c r="K39708">
        <v>0</v>
      </c>
      <c r="L39708">
        <v>0</v>
      </c>
      <c r="M39708">
        <v>0</v>
      </c>
      <c r="N39708">
        <v>0</v>
      </c>
      <c r="O39708">
        <v>0</v>
      </c>
      <c r="P39708">
        <v>0</v>
      </c>
      <c r="Q39708">
        <v>0</v>
      </c>
      <c r="R39708">
        <v>0</v>
      </c>
      <c r="S39708">
        <v>0</v>
      </c>
      <c r="T39708">
        <v>0</v>
      </c>
      <c r="U39708">
        <v>0</v>
      </c>
      <c r="V39708">
        <v>0</v>
      </c>
      <c r="W39708">
        <v>0</v>
      </c>
      <c r="X39708">
        <v>0</v>
      </c>
      <c r="Y39708">
        <v>0</v>
      </c>
      <c r="Z39708">
        <v>0</v>
      </c>
      <c r="AA39708">
        <v>0</v>
      </c>
      <c r="AB39708">
        <v>0</v>
      </c>
      <c r="AC39708">
        <v>0</v>
      </c>
      <c r="AD39708">
        <v>0</v>
      </c>
      <c r="AK39708" s="11" t="s">
        <v>431</v>
      </c>
      <c r="AM39708" s="11" t="s">
        <v>432</v>
      </c>
      <c r="AN39708">
        <v>13.6282633208814</v>
      </c>
      <c r="AP39708">
        <v>1.4958090117896501</v>
      </c>
      <c r="AQ39708">
        <v>0</v>
      </c>
      <c r="AR39708">
        <v>8.8427775292131194</v>
      </c>
      <c r="AS39708" s="11">
        <f t="shared" si="620"/>
        <v>0</v>
      </c>
    </row>
    <row r="39709" spans="1:45" x14ac:dyDescent="0.25">
      <c r="A39709">
        <v>39708</v>
      </c>
      <c r="B39709" s="11" t="s">
        <v>586</v>
      </c>
      <c r="C39709" s="1">
        <v>43866</v>
      </c>
      <c r="D39709">
        <v>0</v>
      </c>
      <c r="E39709">
        <v>0</v>
      </c>
      <c r="F39709">
        <v>0</v>
      </c>
      <c r="G39709">
        <v>0</v>
      </c>
      <c r="H39709">
        <v>0</v>
      </c>
      <c r="I39709">
        <v>0</v>
      </c>
      <c r="J39709">
        <v>0</v>
      </c>
      <c r="K39709">
        <v>0</v>
      </c>
      <c r="L39709">
        <v>0</v>
      </c>
      <c r="M39709">
        <v>0</v>
      </c>
      <c r="N39709">
        <v>0</v>
      </c>
      <c r="O39709">
        <v>0</v>
      </c>
      <c r="P39709">
        <v>0</v>
      </c>
      <c r="Q39709">
        <v>0</v>
      </c>
      <c r="R39709">
        <v>0</v>
      </c>
      <c r="S39709">
        <v>0</v>
      </c>
      <c r="T39709">
        <v>0</v>
      </c>
      <c r="U39709">
        <v>0</v>
      </c>
      <c r="V39709">
        <v>0</v>
      </c>
      <c r="W39709">
        <v>0</v>
      </c>
      <c r="X39709">
        <v>0</v>
      </c>
      <c r="Y39709">
        <v>0</v>
      </c>
      <c r="Z39709">
        <v>0</v>
      </c>
      <c r="AA39709">
        <v>0</v>
      </c>
      <c r="AB39709">
        <v>0</v>
      </c>
      <c r="AC39709">
        <v>0</v>
      </c>
      <c r="AD39709">
        <v>0</v>
      </c>
      <c r="AK39709" s="11" t="s">
        <v>431</v>
      </c>
      <c r="AM39709" s="11" t="s">
        <v>432</v>
      </c>
      <c r="AN39709">
        <v>15.464540082391601</v>
      </c>
      <c r="AP39709">
        <v>1.57097200572173</v>
      </c>
      <c r="AQ39709">
        <v>0</v>
      </c>
      <c r="AR39709">
        <v>8.8301845298536605</v>
      </c>
      <c r="AS39709" s="11">
        <f t="shared" si="620"/>
        <v>0</v>
      </c>
    </row>
    <row r="39710" spans="1:45" x14ac:dyDescent="0.25">
      <c r="A39710">
        <v>39709</v>
      </c>
      <c r="B39710" s="11" t="s">
        <v>586</v>
      </c>
      <c r="C39710" s="1">
        <v>43867</v>
      </c>
      <c r="D39710">
        <v>0</v>
      </c>
      <c r="E39710">
        <v>0</v>
      </c>
      <c r="F39710">
        <v>0</v>
      </c>
      <c r="G39710">
        <v>0</v>
      </c>
      <c r="H39710">
        <v>0</v>
      </c>
      <c r="I39710">
        <v>0</v>
      </c>
      <c r="J39710">
        <v>0</v>
      </c>
      <c r="K39710">
        <v>0</v>
      </c>
      <c r="L39710">
        <v>0</v>
      </c>
      <c r="M39710">
        <v>0</v>
      </c>
      <c r="N39710">
        <v>0</v>
      </c>
      <c r="O39710">
        <v>0</v>
      </c>
      <c r="P39710">
        <v>0</v>
      </c>
      <c r="Q39710">
        <v>0</v>
      </c>
      <c r="R39710">
        <v>0</v>
      </c>
      <c r="S39710">
        <v>0</v>
      </c>
      <c r="T39710">
        <v>0</v>
      </c>
      <c r="U39710">
        <v>0</v>
      </c>
      <c r="V39710">
        <v>0</v>
      </c>
      <c r="W39710">
        <v>0</v>
      </c>
      <c r="X39710">
        <v>0</v>
      </c>
      <c r="Y39710">
        <v>0</v>
      </c>
      <c r="Z39710">
        <v>0</v>
      </c>
      <c r="AA39710">
        <v>0</v>
      </c>
      <c r="AB39710">
        <v>0</v>
      </c>
      <c r="AC39710">
        <v>0</v>
      </c>
      <c r="AD39710">
        <v>0</v>
      </c>
      <c r="AK39710" s="11" t="s">
        <v>431</v>
      </c>
      <c r="AM39710" s="11" t="s">
        <v>432</v>
      </c>
      <c r="AN39710">
        <v>17.326418915311798</v>
      </c>
      <c r="AP39710">
        <v>1.59609187330477</v>
      </c>
      <c r="AQ39710">
        <v>0</v>
      </c>
      <c r="AR39710">
        <v>8.7921210751170307</v>
      </c>
      <c r="AS39710" s="11">
        <f t="shared" si="620"/>
        <v>0</v>
      </c>
    </row>
    <row r="39711" spans="1:45" x14ac:dyDescent="0.25">
      <c r="A39711">
        <v>39710</v>
      </c>
      <c r="B39711" s="11" t="s">
        <v>586</v>
      </c>
      <c r="C39711" s="1">
        <v>43868</v>
      </c>
      <c r="D39711">
        <v>0</v>
      </c>
      <c r="E39711">
        <v>0</v>
      </c>
      <c r="F39711">
        <v>0</v>
      </c>
      <c r="G39711">
        <v>0</v>
      </c>
      <c r="H39711">
        <v>0</v>
      </c>
      <c r="I39711">
        <v>0</v>
      </c>
      <c r="J39711">
        <v>0</v>
      </c>
      <c r="K39711">
        <v>0</v>
      </c>
      <c r="L39711">
        <v>0</v>
      </c>
      <c r="M39711">
        <v>0</v>
      </c>
      <c r="N39711">
        <v>0</v>
      </c>
      <c r="O39711">
        <v>0</v>
      </c>
      <c r="P39711">
        <v>0</v>
      </c>
      <c r="Q39711">
        <v>0</v>
      </c>
      <c r="R39711">
        <v>0</v>
      </c>
      <c r="S39711">
        <v>0</v>
      </c>
      <c r="T39711">
        <v>0</v>
      </c>
      <c r="U39711">
        <v>0</v>
      </c>
      <c r="V39711">
        <v>0</v>
      </c>
      <c r="W39711">
        <v>0</v>
      </c>
      <c r="X39711">
        <v>0</v>
      </c>
      <c r="Y39711">
        <v>0</v>
      </c>
      <c r="Z39711">
        <v>0</v>
      </c>
      <c r="AA39711">
        <v>0</v>
      </c>
      <c r="AB39711">
        <v>0</v>
      </c>
      <c r="AC39711">
        <v>0</v>
      </c>
      <c r="AD39711">
        <v>0</v>
      </c>
      <c r="AK39711" s="11" t="s">
        <v>431</v>
      </c>
      <c r="AM39711" s="11" t="s">
        <v>432</v>
      </c>
      <c r="AN39711">
        <v>19.188286585477599</v>
      </c>
      <c r="AP39711">
        <v>1.62559728609259</v>
      </c>
      <c r="AQ39711">
        <v>0</v>
      </c>
      <c r="AR39711">
        <v>8.9223645376034</v>
      </c>
      <c r="AS39711" s="11">
        <f t="shared" si="620"/>
        <v>0</v>
      </c>
    </row>
    <row r="39712" spans="1:45" x14ac:dyDescent="0.25">
      <c r="A39712">
        <v>39711</v>
      </c>
      <c r="B39712" s="11" t="s">
        <v>586</v>
      </c>
      <c r="C39712" s="1">
        <v>43869</v>
      </c>
      <c r="D39712">
        <v>0</v>
      </c>
      <c r="E39712">
        <v>0</v>
      </c>
      <c r="F39712">
        <v>0</v>
      </c>
      <c r="G39712">
        <v>0</v>
      </c>
      <c r="H39712">
        <v>0</v>
      </c>
      <c r="I39712">
        <v>0</v>
      </c>
      <c r="J39712">
        <v>0</v>
      </c>
      <c r="K39712">
        <v>0</v>
      </c>
      <c r="L39712">
        <v>0</v>
      </c>
      <c r="M39712">
        <v>0</v>
      </c>
      <c r="N39712">
        <v>0</v>
      </c>
      <c r="O39712">
        <v>0</v>
      </c>
      <c r="P39712">
        <v>0</v>
      </c>
      <c r="Q39712">
        <v>0</v>
      </c>
      <c r="R39712">
        <v>0</v>
      </c>
      <c r="S39712">
        <v>0</v>
      </c>
      <c r="T39712">
        <v>0</v>
      </c>
      <c r="U39712">
        <v>0</v>
      </c>
      <c r="V39712">
        <v>0</v>
      </c>
      <c r="W39712">
        <v>0</v>
      </c>
      <c r="X39712">
        <v>0</v>
      </c>
      <c r="Y39712">
        <v>0</v>
      </c>
      <c r="Z39712">
        <v>0</v>
      </c>
      <c r="AA39712">
        <v>0</v>
      </c>
      <c r="AB39712">
        <v>0</v>
      </c>
      <c r="AC39712">
        <v>0</v>
      </c>
      <c r="AD39712">
        <v>0</v>
      </c>
      <c r="AK39712" s="11" t="s">
        <v>432</v>
      </c>
      <c r="AL39712">
        <v>7.6138720758627398</v>
      </c>
      <c r="AM39712" s="11" t="s">
        <v>432</v>
      </c>
      <c r="AN39712">
        <v>21.041334865566501</v>
      </c>
      <c r="AP39712">
        <v>1.6725192122732</v>
      </c>
      <c r="AQ39712">
        <v>0</v>
      </c>
      <c r="AR39712">
        <v>8.7291186811632198</v>
      </c>
      <c r="AS39712" s="11">
        <f t="shared" si="620"/>
        <v>0</v>
      </c>
    </row>
    <row r="39713" spans="1:45" x14ac:dyDescent="0.25">
      <c r="A39713">
        <v>39712</v>
      </c>
      <c r="B39713" s="11" t="s">
        <v>586</v>
      </c>
      <c r="C39713" s="1">
        <v>43870</v>
      </c>
      <c r="D39713">
        <v>0</v>
      </c>
      <c r="E39713">
        <v>0</v>
      </c>
      <c r="F39713">
        <v>0</v>
      </c>
      <c r="G39713">
        <v>0</v>
      </c>
      <c r="H39713">
        <v>0</v>
      </c>
      <c r="I39713">
        <v>0</v>
      </c>
      <c r="J39713">
        <v>0</v>
      </c>
      <c r="K39713">
        <v>0</v>
      </c>
      <c r="L39713">
        <v>0</v>
      </c>
      <c r="M39713">
        <v>0</v>
      </c>
      <c r="N39713">
        <v>0</v>
      </c>
      <c r="O39713">
        <v>0</v>
      </c>
      <c r="P39713">
        <v>0</v>
      </c>
      <c r="Q39713">
        <v>0</v>
      </c>
      <c r="R39713">
        <v>0</v>
      </c>
      <c r="S39713">
        <v>0</v>
      </c>
      <c r="T39713">
        <v>0</v>
      </c>
      <c r="U39713">
        <v>0</v>
      </c>
      <c r="V39713">
        <v>0</v>
      </c>
      <c r="W39713">
        <v>0</v>
      </c>
      <c r="X39713">
        <v>0</v>
      </c>
      <c r="Y39713">
        <v>0</v>
      </c>
      <c r="Z39713">
        <v>0</v>
      </c>
      <c r="AA39713">
        <v>0</v>
      </c>
      <c r="AB39713">
        <v>0</v>
      </c>
      <c r="AC39713">
        <v>0</v>
      </c>
      <c r="AD39713">
        <v>0</v>
      </c>
      <c r="AK39713" s="11" t="s">
        <v>432</v>
      </c>
      <c r="AL39713">
        <v>6.7763138245863601</v>
      </c>
      <c r="AM39713" s="11" t="s">
        <v>432</v>
      </c>
      <c r="AN39713">
        <v>22.8849637368216</v>
      </c>
      <c r="AP39713">
        <v>0</v>
      </c>
      <c r="AQ39713">
        <v>0</v>
      </c>
      <c r="AR39713">
        <v>0</v>
      </c>
      <c r="AS39713" s="11">
        <f t="shared" si="620"/>
        <v>0</v>
      </c>
    </row>
    <row r="39714" spans="1:45" x14ac:dyDescent="0.25">
      <c r="A39714">
        <v>39713</v>
      </c>
      <c r="B39714" s="11" t="s">
        <v>586</v>
      </c>
      <c r="C39714" s="1">
        <v>43871</v>
      </c>
      <c r="D39714">
        <v>0</v>
      </c>
      <c r="E39714">
        <v>0</v>
      </c>
      <c r="F39714">
        <v>0</v>
      </c>
      <c r="G39714">
        <v>0</v>
      </c>
      <c r="H39714">
        <v>0</v>
      </c>
      <c r="I39714">
        <v>0</v>
      </c>
      <c r="J39714">
        <v>0</v>
      </c>
      <c r="K39714">
        <v>0</v>
      </c>
      <c r="L39714">
        <v>0</v>
      </c>
      <c r="M39714">
        <v>0</v>
      </c>
      <c r="N39714">
        <v>0</v>
      </c>
      <c r="O39714">
        <v>0</v>
      </c>
      <c r="P39714">
        <v>0</v>
      </c>
      <c r="Q39714">
        <v>0</v>
      </c>
      <c r="R39714">
        <v>0</v>
      </c>
      <c r="S39714">
        <v>0</v>
      </c>
      <c r="T39714">
        <v>0</v>
      </c>
      <c r="U39714">
        <v>0</v>
      </c>
      <c r="V39714">
        <v>0</v>
      </c>
      <c r="W39714">
        <v>0</v>
      </c>
      <c r="X39714">
        <v>0</v>
      </c>
      <c r="Y39714">
        <v>0</v>
      </c>
      <c r="Z39714">
        <v>0</v>
      </c>
      <c r="AA39714">
        <v>0</v>
      </c>
      <c r="AB39714">
        <v>0</v>
      </c>
      <c r="AC39714">
        <v>0</v>
      </c>
      <c r="AD39714">
        <v>0</v>
      </c>
      <c r="AK39714" s="11" t="s">
        <v>432</v>
      </c>
      <c r="AL39714">
        <v>5.8456935453903904</v>
      </c>
      <c r="AM39714" s="11" t="s">
        <v>432</v>
      </c>
      <c r="AN39714">
        <v>24.7209566039982</v>
      </c>
      <c r="AP39714">
        <v>0</v>
      </c>
      <c r="AQ39714">
        <v>0</v>
      </c>
      <c r="AR39714">
        <v>0</v>
      </c>
      <c r="AS39714" s="11">
        <f t="shared" si="620"/>
        <v>0</v>
      </c>
    </row>
    <row r="39715" spans="1:45" x14ac:dyDescent="0.25">
      <c r="A39715">
        <v>39714</v>
      </c>
      <c r="B39715" s="11" t="s">
        <v>586</v>
      </c>
      <c r="C39715" s="1">
        <v>43872</v>
      </c>
      <c r="D39715">
        <v>0</v>
      </c>
      <c r="E39715">
        <v>0</v>
      </c>
      <c r="F39715">
        <v>0</v>
      </c>
      <c r="G39715">
        <v>0</v>
      </c>
      <c r="H39715">
        <v>0</v>
      </c>
      <c r="I39715">
        <v>0</v>
      </c>
      <c r="J39715">
        <v>0</v>
      </c>
      <c r="K39715">
        <v>0</v>
      </c>
      <c r="L39715">
        <v>0</v>
      </c>
      <c r="M39715">
        <v>0</v>
      </c>
      <c r="N39715">
        <v>0</v>
      </c>
      <c r="O39715">
        <v>0</v>
      </c>
      <c r="P39715">
        <v>0</v>
      </c>
      <c r="Q39715">
        <v>0</v>
      </c>
      <c r="R39715">
        <v>0</v>
      </c>
      <c r="S39715">
        <v>0</v>
      </c>
      <c r="T39715">
        <v>0</v>
      </c>
      <c r="U39715">
        <v>0</v>
      </c>
      <c r="V39715">
        <v>0</v>
      </c>
      <c r="W39715">
        <v>0</v>
      </c>
      <c r="X39715">
        <v>0</v>
      </c>
      <c r="Y39715">
        <v>0</v>
      </c>
      <c r="Z39715">
        <v>0</v>
      </c>
      <c r="AA39715">
        <v>0</v>
      </c>
      <c r="AB39715">
        <v>0</v>
      </c>
      <c r="AC39715">
        <v>0</v>
      </c>
      <c r="AD39715">
        <v>0</v>
      </c>
      <c r="AK39715" s="11" t="s">
        <v>432</v>
      </c>
      <c r="AL39715">
        <v>4.8116710129504296</v>
      </c>
      <c r="AM39715" s="11" t="s">
        <v>432</v>
      </c>
      <c r="AN39715">
        <v>26.551089296565401</v>
      </c>
      <c r="AP39715">
        <v>0</v>
      </c>
      <c r="AQ39715">
        <v>0</v>
      </c>
      <c r="AR39715">
        <v>0</v>
      </c>
      <c r="AS39715" s="11">
        <f t="shared" si="620"/>
        <v>0</v>
      </c>
    </row>
    <row r="39716" spans="1:45" x14ac:dyDescent="0.25">
      <c r="A39716">
        <v>39715</v>
      </c>
      <c r="B39716" s="11" t="s">
        <v>586</v>
      </c>
      <c r="C39716" s="1">
        <v>43873</v>
      </c>
      <c r="D39716">
        <v>0</v>
      </c>
      <c r="E39716">
        <v>0</v>
      </c>
      <c r="F39716">
        <v>0</v>
      </c>
      <c r="G39716">
        <v>0</v>
      </c>
      <c r="H39716">
        <v>0</v>
      </c>
      <c r="I39716">
        <v>0</v>
      </c>
      <c r="J39716">
        <v>0</v>
      </c>
      <c r="K39716">
        <v>0</v>
      </c>
      <c r="L39716">
        <v>0</v>
      </c>
      <c r="M39716">
        <v>0</v>
      </c>
      <c r="N39716">
        <v>0</v>
      </c>
      <c r="O39716">
        <v>0</v>
      </c>
      <c r="P39716">
        <v>0</v>
      </c>
      <c r="Q39716">
        <v>0</v>
      </c>
      <c r="R39716">
        <v>0</v>
      </c>
      <c r="S39716">
        <v>0</v>
      </c>
      <c r="T39716">
        <v>0</v>
      </c>
      <c r="U39716">
        <v>0</v>
      </c>
      <c r="V39716">
        <v>0</v>
      </c>
      <c r="W39716">
        <v>0</v>
      </c>
      <c r="X39716">
        <v>0</v>
      </c>
      <c r="Y39716">
        <v>0</v>
      </c>
      <c r="Z39716">
        <v>0</v>
      </c>
      <c r="AA39716">
        <v>0</v>
      </c>
      <c r="AB39716">
        <v>0</v>
      </c>
      <c r="AC39716">
        <v>0</v>
      </c>
      <c r="AD39716">
        <v>0</v>
      </c>
      <c r="AK39716" s="11" t="s">
        <v>432</v>
      </c>
      <c r="AL39716">
        <v>3.6627570880171301</v>
      </c>
      <c r="AM39716" s="11" t="s">
        <v>432</v>
      </c>
      <c r="AN39716">
        <v>28.376668430357601</v>
      </c>
      <c r="AP39716">
        <v>0</v>
      </c>
      <c r="AQ39716">
        <v>0</v>
      </c>
      <c r="AR39716">
        <v>0</v>
      </c>
      <c r="AS39716" s="11">
        <f t="shared" si="620"/>
        <v>0</v>
      </c>
    </row>
    <row r="39717" spans="1:45" x14ac:dyDescent="0.25">
      <c r="A39717">
        <v>39716</v>
      </c>
      <c r="B39717" s="11" t="s">
        <v>586</v>
      </c>
      <c r="C39717" s="1">
        <v>43874</v>
      </c>
      <c r="D39717">
        <v>0</v>
      </c>
      <c r="E39717">
        <v>0</v>
      </c>
      <c r="F39717">
        <v>0</v>
      </c>
      <c r="G39717">
        <v>0</v>
      </c>
      <c r="H39717">
        <v>0</v>
      </c>
      <c r="I39717">
        <v>0</v>
      </c>
      <c r="J39717">
        <v>0</v>
      </c>
      <c r="K39717">
        <v>0</v>
      </c>
      <c r="L39717">
        <v>0</v>
      </c>
      <c r="M39717">
        <v>0</v>
      </c>
      <c r="N39717">
        <v>0</v>
      </c>
      <c r="O39717">
        <v>0</v>
      </c>
      <c r="P39717">
        <v>0</v>
      </c>
      <c r="Q39717">
        <v>0</v>
      </c>
      <c r="R39717">
        <v>0</v>
      </c>
      <c r="S39717">
        <v>0</v>
      </c>
      <c r="T39717">
        <v>0</v>
      </c>
      <c r="U39717">
        <v>0</v>
      </c>
      <c r="V39717">
        <v>0</v>
      </c>
      <c r="W39717">
        <v>0</v>
      </c>
      <c r="X39717">
        <v>0</v>
      </c>
      <c r="Y39717">
        <v>0</v>
      </c>
      <c r="Z39717">
        <v>0</v>
      </c>
      <c r="AA39717">
        <v>0</v>
      </c>
      <c r="AB39717">
        <v>0</v>
      </c>
      <c r="AC39717">
        <v>0</v>
      </c>
      <c r="AD39717">
        <v>0</v>
      </c>
      <c r="AK39717" s="11" t="s">
        <v>432</v>
      </c>
      <c r="AL39717">
        <v>2.3861860603134701</v>
      </c>
      <c r="AM39717" s="11" t="s">
        <v>432</v>
      </c>
      <c r="AN39717">
        <v>30.1986243034899</v>
      </c>
      <c r="AP39717">
        <v>0</v>
      </c>
      <c r="AQ39717">
        <v>0</v>
      </c>
      <c r="AR39717">
        <v>0</v>
      </c>
      <c r="AS39717" s="11">
        <f t="shared" si="620"/>
        <v>0</v>
      </c>
    </row>
    <row r="39718" spans="1:45" x14ac:dyDescent="0.25">
      <c r="A39718">
        <v>39717</v>
      </c>
      <c r="B39718" s="11" t="s">
        <v>586</v>
      </c>
      <c r="C39718" s="1">
        <v>43875</v>
      </c>
      <c r="D39718">
        <v>0</v>
      </c>
      <c r="E39718">
        <v>0</v>
      </c>
      <c r="F39718">
        <v>0</v>
      </c>
      <c r="G39718">
        <v>0</v>
      </c>
      <c r="H39718">
        <v>0</v>
      </c>
      <c r="I39718">
        <v>0</v>
      </c>
      <c r="J39718">
        <v>0</v>
      </c>
      <c r="K39718">
        <v>0</v>
      </c>
      <c r="L39718">
        <v>0</v>
      </c>
      <c r="M39718">
        <v>0</v>
      </c>
      <c r="N39718">
        <v>0</v>
      </c>
      <c r="O39718">
        <v>0</v>
      </c>
      <c r="P39718">
        <v>0</v>
      </c>
      <c r="Q39718">
        <v>0</v>
      </c>
      <c r="R39718">
        <v>0</v>
      </c>
      <c r="S39718">
        <v>0</v>
      </c>
      <c r="T39718">
        <v>0</v>
      </c>
      <c r="U39718">
        <v>0</v>
      </c>
      <c r="V39718">
        <v>0</v>
      </c>
      <c r="W39718">
        <v>0</v>
      </c>
      <c r="X39718">
        <v>0</v>
      </c>
      <c r="Y39718">
        <v>0</v>
      </c>
      <c r="Z39718">
        <v>0</v>
      </c>
      <c r="AA39718">
        <v>0</v>
      </c>
      <c r="AB39718">
        <v>0</v>
      </c>
      <c r="AC39718">
        <v>0</v>
      </c>
      <c r="AD39718">
        <v>0</v>
      </c>
      <c r="AK39718" s="11" t="s">
        <v>432</v>
      </c>
      <c r="AL39718">
        <v>0.96777380730940399</v>
      </c>
      <c r="AM39718" s="11" t="s">
        <v>432</v>
      </c>
      <c r="AN39718">
        <v>32.017641900881998</v>
      </c>
      <c r="AP39718">
        <v>0</v>
      </c>
      <c r="AQ39718">
        <v>0</v>
      </c>
      <c r="AR39718">
        <v>0</v>
      </c>
      <c r="AS39718" s="11">
        <f t="shared" si="620"/>
        <v>0</v>
      </c>
    </row>
    <row r="39719" spans="1:45" x14ac:dyDescent="0.25">
      <c r="A39719">
        <v>39718</v>
      </c>
      <c r="B39719" s="11" t="s">
        <v>586</v>
      </c>
      <c r="C39719" s="1">
        <v>43876</v>
      </c>
      <c r="D39719">
        <v>0</v>
      </c>
      <c r="E39719">
        <v>0</v>
      </c>
      <c r="F39719">
        <v>0</v>
      </c>
      <c r="G39719">
        <v>0</v>
      </c>
      <c r="H39719">
        <v>0</v>
      </c>
      <c r="I39719">
        <v>0</v>
      </c>
      <c r="J39719">
        <v>0</v>
      </c>
      <c r="K39719">
        <v>0</v>
      </c>
      <c r="L39719">
        <v>0</v>
      </c>
      <c r="M39719">
        <v>0</v>
      </c>
      <c r="N39719">
        <v>0</v>
      </c>
      <c r="O39719">
        <v>0</v>
      </c>
      <c r="P39719">
        <v>0</v>
      </c>
      <c r="Q39719">
        <v>0</v>
      </c>
      <c r="R39719">
        <v>0</v>
      </c>
      <c r="S39719">
        <v>0</v>
      </c>
      <c r="T39719">
        <v>0</v>
      </c>
      <c r="U39719">
        <v>0</v>
      </c>
      <c r="V39719">
        <v>0</v>
      </c>
      <c r="W39719">
        <v>0</v>
      </c>
      <c r="X39719">
        <v>0</v>
      </c>
      <c r="Y39719">
        <v>0</v>
      </c>
      <c r="Z39719">
        <v>0</v>
      </c>
      <c r="AA39719">
        <v>0</v>
      </c>
      <c r="AB39719">
        <v>0</v>
      </c>
      <c r="AC39719">
        <v>0</v>
      </c>
      <c r="AD39719">
        <v>0</v>
      </c>
      <c r="AK39719" s="11" t="s">
        <v>432</v>
      </c>
      <c r="AL39719">
        <v>-0.60821911658291195</v>
      </c>
      <c r="AM39719" s="11" t="s">
        <v>432</v>
      </c>
      <c r="AN39719">
        <v>33.834239074005602</v>
      </c>
      <c r="AP39719">
        <v>0</v>
      </c>
      <c r="AQ39719">
        <v>0</v>
      </c>
      <c r="AR39719">
        <v>0</v>
      </c>
      <c r="AS39719" s="11">
        <f t="shared" si="620"/>
        <v>0</v>
      </c>
    </row>
    <row r="39720" spans="1:45" x14ac:dyDescent="0.25">
      <c r="A39720">
        <v>39719</v>
      </c>
      <c r="B39720" s="11" t="s">
        <v>586</v>
      </c>
      <c r="C39720" s="1">
        <v>43877</v>
      </c>
      <c r="D39720">
        <v>0</v>
      </c>
      <c r="E39720">
        <v>0</v>
      </c>
      <c r="F39720">
        <v>0</v>
      </c>
      <c r="G39720">
        <v>0</v>
      </c>
      <c r="H39720">
        <v>0</v>
      </c>
      <c r="I39720">
        <v>0</v>
      </c>
      <c r="J39720">
        <v>0</v>
      </c>
      <c r="K39720">
        <v>0</v>
      </c>
      <c r="L39720">
        <v>0</v>
      </c>
      <c r="M39720">
        <v>0</v>
      </c>
      <c r="N39720">
        <v>0</v>
      </c>
      <c r="O39720">
        <v>0</v>
      </c>
      <c r="P39720">
        <v>0</v>
      </c>
      <c r="Q39720">
        <v>0</v>
      </c>
      <c r="R39720">
        <v>0</v>
      </c>
      <c r="S39720">
        <v>0</v>
      </c>
      <c r="T39720">
        <v>0</v>
      </c>
      <c r="U39720">
        <v>0</v>
      </c>
      <c r="V39720">
        <v>0</v>
      </c>
      <c r="W39720">
        <v>0</v>
      </c>
      <c r="X39720">
        <v>0</v>
      </c>
      <c r="Y39720">
        <v>0</v>
      </c>
      <c r="Z39720">
        <v>0</v>
      </c>
      <c r="AA39720">
        <v>0</v>
      </c>
      <c r="AB39720">
        <v>0</v>
      </c>
      <c r="AC39720">
        <v>0</v>
      </c>
      <c r="AD39720">
        <v>0</v>
      </c>
      <c r="AK39720" s="11" t="s">
        <v>432</v>
      </c>
      <c r="AL39720">
        <v>-2.35933474456909</v>
      </c>
      <c r="AM39720" s="11" t="s">
        <v>432</v>
      </c>
      <c r="AN39720">
        <v>35.648815845481501</v>
      </c>
      <c r="AP39720">
        <v>0</v>
      </c>
      <c r="AQ39720">
        <v>0</v>
      </c>
      <c r="AR39720">
        <v>0</v>
      </c>
      <c r="AS39720" s="11">
        <f t="shared" si="620"/>
        <v>0</v>
      </c>
    </row>
    <row r="39721" spans="1:45" x14ac:dyDescent="0.25">
      <c r="A39721">
        <v>39720</v>
      </c>
      <c r="B39721" s="11" t="s">
        <v>586</v>
      </c>
      <c r="C39721" s="1">
        <v>43878</v>
      </c>
      <c r="D39721">
        <v>0</v>
      </c>
      <c r="E39721">
        <v>0</v>
      </c>
      <c r="F39721">
        <v>0</v>
      </c>
      <c r="G39721">
        <v>0</v>
      </c>
      <c r="H39721">
        <v>0</v>
      </c>
      <c r="I39721">
        <v>0</v>
      </c>
      <c r="J39721">
        <v>0</v>
      </c>
      <c r="K39721">
        <v>0</v>
      </c>
      <c r="L39721">
        <v>0</v>
      </c>
      <c r="M39721">
        <v>0</v>
      </c>
      <c r="N39721">
        <v>0</v>
      </c>
      <c r="O39721">
        <v>0</v>
      </c>
      <c r="P39721">
        <v>0</v>
      </c>
      <c r="Q39721">
        <v>0</v>
      </c>
      <c r="R39721">
        <v>0</v>
      </c>
      <c r="S39721">
        <v>0</v>
      </c>
      <c r="T39721">
        <v>0</v>
      </c>
      <c r="U39721">
        <v>0</v>
      </c>
      <c r="V39721">
        <v>0</v>
      </c>
      <c r="W39721">
        <v>0</v>
      </c>
      <c r="X39721">
        <v>0</v>
      </c>
      <c r="Y39721">
        <v>0</v>
      </c>
      <c r="Z39721">
        <v>0</v>
      </c>
      <c r="AA39721">
        <v>0</v>
      </c>
      <c r="AB39721">
        <v>0</v>
      </c>
      <c r="AC39721">
        <v>0</v>
      </c>
      <c r="AD39721">
        <v>0</v>
      </c>
      <c r="AK39721" s="11" t="s">
        <v>432</v>
      </c>
      <c r="AL39721">
        <v>-4.0774996021239298</v>
      </c>
      <c r="AM39721" s="11" t="s">
        <v>432</v>
      </c>
      <c r="AN39721">
        <v>37.461686843501703</v>
      </c>
      <c r="AP39721">
        <v>0</v>
      </c>
      <c r="AQ39721">
        <v>0</v>
      </c>
      <c r="AR39721">
        <v>0</v>
      </c>
      <c r="AS39721" s="11">
        <f t="shared" si="620"/>
        <v>0</v>
      </c>
    </row>
    <row r="39722" spans="1:45" x14ac:dyDescent="0.25">
      <c r="A39722">
        <v>39721</v>
      </c>
      <c r="B39722" s="11" t="s">
        <v>586</v>
      </c>
      <c r="C39722" s="1">
        <v>43879</v>
      </c>
      <c r="D39722">
        <v>0</v>
      </c>
      <c r="E39722">
        <v>0</v>
      </c>
      <c r="F39722">
        <v>0</v>
      </c>
      <c r="G39722">
        <v>0</v>
      </c>
      <c r="H39722">
        <v>0</v>
      </c>
      <c r="I39722">
        <v>0</v>
      </c>
      <c r="J39722">
        <v>0</v>
      </c>
      <c r="K39722">
        <v>0</v>
      </c>
      <c r="L39722">
        <v>0</v>
      </c>
      <c r="M39722">
        <v>0</v>
      </c>
      <c r="N39722">
        <v>0</v>
      </c>
      <c r="O39722">
        <v>0</v>
      </c>
      <c r="P39722">
        <v>0</v>
      </c>
      <c r="Q39722">
        <v>0</v>
      </c>
      <c r="R39722">
        <v>0</v>
      </c>
      <c r="S39722">
        <v>0</v>
      </c>
      <c r="T39722">
        <v>0</v>
      </c>
      <c r="U39722">
        <v>0</v>
      </c>
      <c r="V39722">
        <v>0</v>
      </c>
      <c r="W39722">
        <v>0</v>
      </c>
      <c r="X39722">
        <v>0</v>
      </c>
      <c r="Y39722">
        <v>0</v>
      </c>
      <c r="Z39722">
        <v>0</v>
      </c>
      <c r="AA39722">
        <v>0</v>
      </c>
      <c r="AB39722">
        <v>0</v>
      </c>
      <c r="AC39722">
        <v>0</v>
      </c>
      <c r="AD39722">
        <v>0</v>
      </c>
      <c r="AK39722" s="11" t="s">
        <v>432</v>
      </c>
      <c r="AL39722">
        <v>-5.6346128491034202</v>
      </c>
      <c r="AM39722" s="11" t="s">
        <v>432</v>
      </c>
      <c r="AN39722">
        <v>39.273103371463499</v>
      </c>
      <c r="AP39722">
        <v>0</v>
      </c>
      <c r="AQ39722">
        <v>0</v>
      </c>
      <c r="AR39722">
        <v>0</v>
      </c>
      <c r="AS39722" s="11">
        <f t="shared" si="620"/>
        <v>0</v>
      </c>
    </row>
    <row r="39723" spans="1:45" x14ac:dyDescent="0.25">
      <c r="A39723">
        <v>39722</v>
      </c>
      <c r="B39723" s="11" t="s">
        <v>586</v>
      </c>
      <c r="C39723" s="1">
        <v>43880</v>
      </c>
      <c r="D39723">
        <v>0</v>
      </c>
      <c r="E39723">
        <v>0</v>
      </c>
      <c r="F39723">
        <v>0</v>
      </c>
      <c r="G39723">
        <v>0</v>
      </c>
      <c r="H39723">
        <v>0</v>
      </c>
      <c r="I39723">
        <v>0</v>
      </c>
      <c r="J39723">
        <v>0</v>
      </c>
      <c r="K39723">
        <v>0</v>
      </c>
      <c r="L39723">
        <v>0</v>
      </c>
      <c r="M39723">
        <v>0</v>
      </c>
      <c r="N39723">
        <v>0</v>
      </c>
      <c r="O39723">
        <v>0</v>
      </c>
      <c r="P39723">
        <v>0</v>
      </c>
      <c r="Q39723">
        <v>0</v>
      </c>
      <c r="R39723">
        <v>0</v>
      </c>
      <c r="S39723">
        <v>0</v>
      </c>
      <c r="T39723">
        <v>0</v>
      </c>
      <c r="U39723">
        <v>0</v>
      </c>
      <c r="V39723">
        <v>0</v>
      </c>
      <c r="W39723">
        <v>0</v>
      </c>
      <c r="X39723">
        <v>0</v>
      </c>
      <c r="Y39723">
        <v>0</v>
      </c>
      <c r="Z39723">
        <v>0</v>
      </c>
      <c r="AA39723">
        <v>0</v>
      </c>
      <c r="AB39723">
        <v>0</v>
      </c>
      <c r="AC39723">
        <v>0</v>
      </c>
      <c r="AD39723">
        <v>0</v>
      </c>
      <c r="AK39723" s="11" t="s">
        <v>432</v>
      </c>
      <c r="AL39723">
        <v>-6.9415742610807696</v>
      </c>
      <c r="AM39723" s="11" t="s">
        <v>432</v>
      </c>
      <c r="AN39723">
        <v>41.083268849941597</v>
      </c>
      <c r="AP39723">
        <v>0</v>
      </c>
      <c r="AQ39723">
        <v>0</v>
      </c>
      <c r="AR39723">
        <v>0</v>
      </c>
      <c r="AS39723" s="11">
        <f t="shared" si="620"/>
        <v>0</v>
      </c>
    </row>
    <row r="39724" spans="1:45" x14ac:dyDescent="0.25">
      <c r="A39724">
        <v>39723</v>
      </c>
      <c r="B39724" s="11" t="s">
        <v>586</v>
      </c>
      <c r="C39724" s="1">
        <v>43881</v>
      </c>
      <c r="D39724">
        <v>0</v>
      </c>
      <c r="E39724">
        <v>0</v>
      </c>
      <c r="F39724">
        <v>0</v>
      </c>
      <c r="G39724">
        <v>0</v>
      </c>
      <c r="H39724">
        <v>0</v>
      </c>
      <c r="I39724">
        <v>0</v>
      </c>
      <c r="J39724">
        <v>0</v>
      </c>
      <c r="K39724">
        <v>0</v>
      </c>
      <c r="L39724">
        <v>0</v>
      </c>
      <c r="M39724">
        <v>0</v>
      </c>
      <c r="N39724">
        <v>0</v>
      </c>
      <c r="O39724">
        <v>0</v>
      </c>
      <c r="P39724">
        <v>0</v>
      </c>
      <c r="Q39724">
        <v>0</v>
      </c>
      <c r="R39724">
        <v>0</v>
      </c>
      <c r="S39724">
        <v>0</v>
      </c>
      <c r="T39724">
        <v>0</v>
      </c>
      <c r="U39724">
        <v>0</v>
      </c>
      <c r="V39724">
        <v>0</v>
      </c>
      <c r="W39724">
        <v>0</v>
      </c>
      <c r="X39724">
        <v>0</v>
      </c>
      <c r="Y39724">
        <v>0</v>
      </c>
      <c r="Z39724">
        <v>0</v>
      </c>
      <c r="AA39724">
        <v>0</v>
      </c>
      <c r="AB39724">
        <v>0</v>
      </c>
      <c r="AC39724">
        <v>0</v>
      </c>
      <c r="AD39724">
        <v>0</v>
      </c>
      <c r="AK39724" s="11" t="s">
        <v>432</v>
      </c>
      <c r="AL39724">
        <v>-7.9705968090553201</v>
      </c>
      <c r="AM39724" s="11" t="s">
        <v>432</v>
      </c>
      <c r="AN39724">
        <v>42.892349879136802</v>
      </c>
      <c r="AP39724">
        <v>0</v>
      </c>
      <c r="AQ39724">
        <v>0</v>
      </c>
      <c r="AR39724">
        <v>0</v>
      </c>
      <c r="AS39724" s="11">
        <f t="shared" si="620"/>
        <v>0</v>
      </c>
    </row>
    <row r="39725" spans="1:45" x14ac:dyDescent="0.25">
      <c r="A39725">
        <v>39724</v>
      </c>
      <c r="B39725" s="11" t="s">
        <v>586</v>
      </c>
      <c r="C39725" s="1">
        <v>43882</v>
      </c>
      <c r="D39725">
        <v>0</v>
      </c>
      <c r="E39725">
        <v>0</v>
      </c>
      <c r="F39725">
        <v>0</v>
      </c>
      <c r="G39725">
        <v>0</v>
      </c>
      <c r="H39725">
        <v>0</v>
      </c>
      <c r="I39725">
        <v>0</v>
      </c>
      <c r="J39725">
        <v>0</v>
      </c>
      <c r="K39725">
        <v>0</v>
      </c>
      <c r="L39725">
        <v>0</v>
      </c>
      <c r="M39725">
        <v>0</v>
      </c>
      <c r="N39725">
        <v>0</v>
      </c>
      <c r="O39725">
        <v>0</v>
      </c>
      <c r="P39725">
        <v>0</v>
      </c>
      <c r="Q39725">
        <v>0</v>
      </c>
      <c r="R39725">
        <v>0</v>
      </c>
      <c r="S39725">
        <v>0</v>
      </c>
      <c r="T39725">
        <v>0</v>
      </c>
      <c r="U39725">
        <v>0</v>
      </c>
      <c r="V39725">
        <v>0</v>
      </c>
      <c r="W39725">
        <v>0</v>
      </c>
      <c r="X39725">
        <v>0</v>
      </c>
      <c r="Y39725">
        <v>0</v>
      </c>
      <c r="Z39725">
        <v>0</v>
      </c>
      <c r="AA39725">
        <v>0</v>
      </c>
      <c r="AB39725">
        <v>0</v>
      </c>
      <c r="AC39725">
        <v>0</v>
      </c>
      <c r="AD39725">
        <v>0</v>
      </c>
      <c r="AK39725" s="11" t="s">
        <v>432</v>
      </c>
      <c r="AL39725">
        <v>-8.7305315499201495</v>
      </c>
      <c r="AM39725" s="11" t="s">
        <v>432</v>
      </c>
      <c r="AN39725">
        <v>44.7004843262335</v>
      </c>
      <c r="AP39725">
        <v>0</v>
      </c>
      <c r="AQ39725">
        <v>0</v>
      </c>
      <c r="AR39725">
        <v>0</v>
      </c>
      <c r="AS39725" s="11">
        <f t="shared" si="620"/>
        <v>0</v>
      </c>
    </row>
    <row r="39726" spans="1:45" x14ac:dyDescent="0.25">
      <c r="A39726">
        <v>39725</v>
      </c>
      <c r="B39726" s="11" t="s">
        <v>586</v>
      </c>
      <c r="C39726" s="1">
        <v>43883</v>
      </c>
      <c r="D39726">
        <v>0</v>
      </c>
      <c r="E39726">
        <v>0</v>
      </c>
      <c r="F39726">
        <v>0</v>
      </c>
      <c r="G39726">
        <v>0</v>
      </c>
      <c r="H39726">
        <v>0</v>
      </c>
      <c r="I39726">
        <v>0</v>
      </c>
      <c r="J39726">
        <v>0</v>
      </c>
      <c r="K39726">
        <v>0</v>
      </c>
      <c r="L39726">
        <v>0</v>
      </c>
      <c r="M39726">
        <v>0</v>
      </c>
      <c r="N39726">
        <v>0</v>
      </c>
      <c r="O39726">
        <v>0</v>
      </c>
      <c r="P39726">
        <v>0</v>
      </c>
      <c r="Q39726">
        <v>0</v>
      </c>
      <c r="R39726">
        <v>0</v>
      </c>
      <c r="S39726">
        <v>0</v>
      </c>
      <c r="T39726">
        <v>0</v>
      </c>
      <c r="U39726">
        <v>0</v>
      </c>
      <c r="V39726">
        <v>0</v>
      </c>
      <c r="W39726">
        <v>0</v>
      </c>
      <c r="X39726">
        <v>0</v>
      </c>
      <c r="Y39726">
        <v>0</v>
      </c>
      <c r="Z39726">
        <v>0</v>
      </c>
      <c r="AA39726">
        <v>0</v>
      </c>
      <c r="AB39726">
        <v>0</v>
      </c>
      <c r="AC39726">
        <v>0</v>
      </c>
      <c r="AD39726">
        <v>0</v>
      </c>
      <c r="AK39726" s="11" t="s">
        <v>432</v>
      </c>
      <c r="AL39726">
        <v>-9.2435933569299902</v>
      </c>
      <c r="AM39726" s="11" t="s">
        <v>432</v>
      </c>
      <c r="AN39726">
        <v>46.507787343228401</v>
      </c>
      <c r="AP39726">
        <v>0</v>
      </c>
      <c r="AQ39726">
        <v>0</v>
      </c>
      <c r="AR39726">
        <v>0</v>
      </c>
      <c r="AS39726" s="11">
        <f t="shared" si="620"/>
        <v>0</v>
      </c>
    </row>
    <row r="39727" spans="1:45" x14ac:dyDescent="0.25">
      <c r="A39727">
        <v>39726</v>
      </c>
      <c r="B39727" s="11" t="s">
        <v>586</v>
      </c>
      <c r="C39727" s="1">
        <v>43884</v>
      </c>
      <c r="D39727">
        <v>0</v>
      </c>
      <c r="E39727">
        <v>0</v>
      </c>
      <c r="F39727">
        <v>0</v>
      </c>
      <c r="G39727">
        <v>0</v>
      </c>
      <c r="H39727">
        <v>0</v>
      </c>
      <c r="I39727">
        <v>0</v>
      </c>
      <c r="J39727">
        <v>0</v>
      </c>
      <c r="K39727">
        <v>0</v>
      </c>
      <c r="L39727">
        <v>0</v>
      </c>
      <c r="M39727">
        <v>0</v>
      </c>
      <c r="N39727">
        <v>0</v>
      </c>
      <c r="O39727">
        <v>0</v>
      </c>
      <c r="P39727">
        <v>0</v>
      </c>
      <c r="Q39727">
        <v>0</v>
      </c>
      <c r="R39727">
        <v>0</v>
      </c>
      <c r="S39727">
        <v>0</v>
      </c>
      <c r="T39727">
        <v>0</v>
      </c>
      <c r="U39727">
        <v>0</v>
      </c>
      <c r="V39727">
        <v>0</v>
      </c>
      <c r="W39727">
        <v>0</v>
      </c>
      <c r="X39727">
        <v>0</v>
      </c>
      <c r="Y39727">
        <v>0</v>
      </c>
      <c r="Z39727">
        <v>0</v>
      </c>
      <c r="AA39727">
        <v>0</v>
      </c>
      <c r="AB39727">
        <v>0</v>
      </c>
      <c r="AC39727">
        <v>0</v>
      </c>
      <c r="AD39727">
        <v>0</v>
      </c>
      <c r="AK39727" s="11" t="s">
        <v>432</v>
      </c>
      <c r="AL39727">
        <v>-9.5239717641110495</v>
      </c>
      <c r="AM39727" s="11" t="s">
        <v>432</v>
      </c>
      <c r="AN39727">
        <v>48.314355915166999</v>
      </c>
      <c r="AP39727">
        <v>0</v>
      </c>
      <c r="AQ39727">
        <v>0</v>
      </c>
      <c r="AR39727">
        <v>0</v>
      </c>
      <c r="AS39727" s="11">
        <f t="shared" si="620"/>
        <v>0</v>
      </c>
    </row>
    <row r="39728" spans="1:45" x14ac:dyDescent="0.25">
      <c r="A39728">
        <v>39727</v>
      </c>
      <c r="B39728" s="11" t="s">
        <v>586</v>
      </c>
      <c r="C39728" s="1">
        <v>43885</v>
      </c>
      <c r="D39728">
        <v>0</v>
      </c>
      <c r="E39728">
        <v>0</v>
      </c>
      <c r="F39728">
        <v>0</v>
      </c>
      <c r="G39728">
        <v>0</v>
      </c>
      <c r="H39728">
        <v>0</v>
      </c>
      <c r="I39728">
        <v>0</v>
      </c>
      <c r="J39728">
        <v>0</v>
      </c>
      <c r="K39728">
        <v>0</v>
      </c>
      <c r="L39728">
        <v>0</v>
      </c>
      <c r="M39728">
        <v>0</v>
      </c>
      <c r="N39728">
        <v>0</v>
      </c>
      <c r="O39728">
        <v>0</v>
      </c>
      <c r="P39728">
        <v>0</v>
      </c>
      <c r="Q39728">
        <v>0</v>
      </c>
      <c r="R39728">
        <v>0</v>
      </c>
      <c r="S39728">
        <v>0</v>
      </c>
      <c r="T39728">
        <v>0</v>
      </c>
      <c r="U39728">
        <v>0</v>
      </c>
      <c r="V39728">
        <v>0</v>
      </c>
      <c r="W39728">
        <v>0</v>
      </c>
      <c r="X39728">
        <v>0</v>
      </c>
      <c r="Y39728">
        <v>0</v>
      </c>
      <c r="Z39728">
        <v>0</v>
      </c>
      <c r="AA39728">
        <v>0</v>
      </c>
      <c r="AB39728">
        <v>0</v>
      </c>
      <c r="AC39728">
        <v>0</v>
      </c>
      <c r="AD39728">
        <v>0</v>
      </c>
      <c r="AE39728">
        <v>0</v>
      </c>
      <c r="AF39728">
        <v>0</v>
      </c>
      <c r="AG39728">
        <v>0</v>
      </c>
      <c r="AH39728">
        <v>0</v>
      </c>
      <c r="AI39728">
        <v>0</v>
      </c>
      <c r="AJ39728">
        <v>0</v>
      </c>
      <c r="AK39728" s="11" t="s">
        <v>432</v>
      </c>
      <c r="AL39728">
        <v>-9.5124867225963197</v>
      </c>
      <c r="AM39728" s="11" t="s">
        <v>432</v>
      </c>
      <c r="AN39728">
        <v>50.1202723456963</v>
      </c>
      <c r="AO39728">
        <v>9.9999999999997896E-2</v>
      </c>
      <c r="AP39728">
        <v>0</v>
      </c>
      <c r="AQ39728">
        <v>0</v>
      </c>
      <c r="AR39728">
        <v>0</v>
      </c>
      <c r="AS39728" s="11">
        <f t="shared" si="620"/>
        <v>0</v>
      </c>
    </row>
    <row r="39729" spans="1:45" x14ac:dyDescent="0.25">
      <c r="A39729">
        <v>39728</v>
      </c>
      <c r="B39729" s="11" t="s">
        <v>586</v>
      </c>
      <c r="C39729" s="1">
        <v>43886</v>
      </c>
      <c r="D39729">
        <v>0</v>
      </c>
      <c r="E39729">
        <v>0</v>
      </c>
      <c r="F39729">
        <v>0</v>
      </c>
      <c r="G39729">
        <v>0</v>
      </c>
      <c r="H39729">
        <v>0</v>
      </c>
      <c r="I39729">
        <v>0</v>
      </c>
      <c r="J39729">
        <v>0</v>
      </c>
      <c r="K39729">
        <v>0</v>
      </c>
      <c r="L39729">
        <v>0</v>
      </c>
      <c r="M39729">
        <v>0</v>
      </c>
      <c r="N39729">
        <v>0</v>
      </c>
      <c r="O39729">
        <v>0</v>
      </c>
      <c r="P39729">
        <v>0</v>
      </c>
      <c r="Q39729">
        <v>0</v>
      </c>
      <c r="R39729">
        <v>0</v>
      </c>
      <c r="S39729">
        <v>0</v>
      </c>
      <c r="T39729">
        <v>0</v>
      </c>
      <c r="U39729">
        <v>0</v>
      </c>
      <c r="V39729">
        <v>0</v>
      </c>
      <c r="W39729">
        <v>0</v>
      </c>
      <c r="X39729">
        <v>0</v>
      </c>
      <c r="Y39729">
        <v>0</v>
      </c>
      <c r="Z39729">
        <v>0</v>
      </c>
      <c r="AA39729">
        <v>0</v>
      </c>
      <c r="AB39729">
        <v>0</v>
      </c>
      <c r="AC39729">
        <v>0</v>
      </c>
      <c r="AD39729">
        <v>0</v>
      </c>
      <c r="AE39729">
        <v>0</v>
      </c>
      <c r="AF39729">
        <v>0</v>
      </c>
      <c r="AG39729">
        <v>0</v>
      </c>
      <c r="AH39729">
        <v>0</v>
      </c>
      <c r="AI39729">
        <v>0</v>
      </c>
      <c r="AJ39729">
        <v>0</v>
      </c>
      <c r="AK39729" s="11" t="s">
        <v>432</v>
      </c>
      <c r="AL39729">
        <v>-9.0928703799018997</v>
      </c>
      <c r="AM39729" s="11" t="s">
        <v>432</v>
      </c>
      <c r="AN39729">
        <v>51.925911115446397</v>
      </c>
      <c r="AO39729">
        <v>0</v>
      </c>
      <c r="AP39729">
        <v>0</v>
      </c>
      <c r="AQ39729">
        <v>0</v>
      </c>
      <c r="AR39729">
        <v>0</v>
      </c>
      <c r="AS39729" s="11">
        <f t="shared" si="620"/>
        <v>0</v>
      </c>
    </row>
    <row r="39730" spans="1:45" x14ac:dyDescent="0.25">
      <c r="A39730">
        <v>39729</v>
      </c>
      <c r="B39730" s="11" t="s">
        <v>586</v>
      </c>
      <c r="C39730" s="1">
        <v>43887</v>
      </c>
      <c r="D39730">
        <v>0</v>
      </c>
      <c r="E39730">
        <v>0</v>
      </c>
      <c r="F39730">
        <v>0</v>
      </c>
      <c r="G39730">
        <v>0</v>
      </c>
      <c r="H39730">
        <v>0</v>
      </c>
      <c r="I39730">
        <v>0</v>
      </c>
      <c r="J39730">
        <v>0</v>
      </c>
      <c r="K39730">
        <v>0</v>
      </c>
      <c r="L39730">
        <v>0</v>
      </c>
      <c r="M39730">
        <v>0</v>
      </c>
      <c r="N39730">
        <v>0</v>
      </c>
      <c r="O39730">
        <v>0</v>
      </c>
      <c r="P39730">
        <v>0</v>
      </c>
      <c r="Q39730">
        <v>0</v>
      </c>
      <c r="R39730">
        <v>0</v>
      </c>
      <c r="S39730">
        <v>0</v>
      </c>
      <c r="T39730">
        <v>0</v>
      </c>
      <c r="U39730">
        <v>0</v>
      </c>
      <c r="V39730">
        <v>0</v>
      </c>
      <c r="W39730">
        <v>0</v>
      </c>
      <c r="X39730">
        <v>0</v>
      </c>
      <c r="Y39730">
        <v>0</v>
      </c>
      <c r="Z39730">
        <v>0</v>
      </c>
      <c r="AA39730">
        <v>0</v>
      </c>
      <c r="AB39730">
        <v>0</v>
      </c>
      <c r="AC39730">
        <v>0</v>
      </c>
      <c r="AD39730">
        <v>0</v>
      </c>
      <c r="AE39730">
        <v>0</v>
      </c>
      <c r="AF39730">
        <v>0</v>
      </c>
      <c r="AG39730">
        <v>0</v>
      </c>
      <c r="AH39730">
        <v>0</v>
      </c>
      <c r="AI39730">
        <v>0</v>
      </c>
      <c r="AJ39730">
        <v>0</v>
      </c>
      <c r="AK39730" s="11" t="s">
        <v>432</v>
      </c>
      <c r="AL39730">
        <v>-8.2634113692463007</v>
      </c>
      <c r="AM39730" s="11" t="s">
        <v>432</v>
      </c>
      <c r="AN39730">
        <v>53.734105378197299</v>
      </c>
      <c r="AO39730">
        <v>0</v>
      </c>
      <c r="AP39730">
        <v>0</v>
      </c>
      <c r="AQ39730">
        <v>0</v>
      </c>
      <c r="AR39730">
        <v>0</v>
      </c>
      <c r="AS39730" s="11">
        <f t="shared" si="620"/>
        <v>0</v>
      </c>
    </row>
    <row r="39731" spans="1:45" x14ac:dyDescent="0.25">
      <c r="A39731">
        <v>39730</v>
      </c>
      <c r="B39731" s="11" t="s">
        <v>586</v>
      </c>
      <c r="C39731" s="1">
        <v>43888</v>
      </c>
      <c r="D39731">
        <v>0</v>
      </c>
      <c r="E39731">
        <v>0</v>
      </c>
      <c r="F39731">
        <v>0</v>
      </c>
      <c r="G39731">
        <v>0</v>
      </c>
      <c r="H39731">
        <v>0</v>
      </c>
      <c r="I39731">
        <v>0</v>
      </c>
      <c r="J39731">
        <v>0</v>
      </c>
      <c r="K39731">
        <v>0</v>
      </c>
      <c r="L39731">
        <v>0</v>
      </c>
      <c r="M39731">
        <v>0</v>
      </c>
      <c r="N39731">
        <v>0</v>
      </c>
      <c r="O39731">
        <v>0</v>
      </c>
      <c r="P39731">
        <v>0</v>
      </c>
      <c r="Q39731">
        <v>0</v>
      </c>
      <c r="R39731">
        <v>0</v>
      </c>
      <c r="S39731">
        <v>0</v>
      </c>
      <c r="T39731">
        <v>0</v>
      </c>
      <c r="U39731">
        <v>0</v>
      </c>
      <c r="V39731">
        <v>0</v>
      </c>
      <c r="W39731">
        <v>0</v>
      </c>
      <c r="X39731">
        <v>0</v>
      </c>
      <c r="Y39731">
        <v>0</v>
      </c>
      <c r="Z39731">
        <v>0</v>
      </c>
      <c r="AA39731">
        <v>0</v>
      </c>
      <c r="AB39731">
        <v>0</v>
      </c>
      <c r="AC39731">
        <v>0</v>
      </c>
      <c r="AD39731">
        <v>0</v>
      </c>
      <c r="AE39731">
        <v>0</v>
      </c>
      <c r="AF39731">
        <v>0</v>
      </c>
      <c r="AG39731">
        <v>0</v>
      </c>
      <c r="AH39731">
        <v>0</v>
      </c>
      <c r="AI39731">
        <v>0</v>
      </c>
      <c r="AJ39731">
        <v>0</v>
      </c>
      <c r="AK39731" s="11" t="s">
        <v>432</v>
      </c>
      <c r="AL39731">
        <v>-7.1564831031049803</v>
      </c>
      <c r="AM39731" s="11" t="s">
        <v>432</v>
      </c>
      <c r="AN39731">
        <v>55.558951780033198</v>
      </c>
      <c r="AO39731">
        <v>0</v>
      </c>
      <c r="AP39731">
        <v>0</v>
      </c>
      <c r="AQ39731">
        <v>0</v>
      </c>
      <c r="AR39731">
        <v>0</v>
      </c>
      <c r="AS39731" s="11">
        <f t="shared" si="620"/>
        <v>0</v>
      </c>
    </row>
    <row r="39732" spans="1:45" x14ac:dyDescent="0.25">
      <c r="A39732">
        <v>39731</v>
      </c>
      <c r="B39732" s="11" t="s">
        <v>586</v>
      </c>
      <c r="C39732" s="1">
        <v>43889</v>
      </c>
      <c r="D39732">
        <v>0</v>
      </c>
      <c r="E39732">
        <v>0</v>
      </c>
      <c r="F39732">
        <v>0</v>
      </c>
      <c r="G39732">
        <v>0</v>
      </c>
      <c r="H39732">
        <v>0</v>
      </c>
      <c r="I39732">
        <v>0</v>
      </c>
      <c r="J39732">
        <v>0</v>
      </c>
      <c r="K39732">
        <v>0</v>
      </c>
      <c r="L39732">
        <v>0</v>
      </c>
      <c r="M39732">
        <v>0</v>
      </c>
      <c r="N39732">
        <v>0</v>
      </c>
      <c r="O39732">
        <v>0</v>
      </c>
      <c r="P39732">
        <v>0</v>
      </c>
      <c r="Q39732">
        <v>0</v>
      </c>
      <c r="R39732">
        <v>0</v>
      </c>
      <c r="S39732">
        <v>0</v>
      </c>
      <c r="T39732">
        <v>0</v>
      </c>
      <c r="U39732">
        <v>0</v>
      </c>
      <c r="V39732">
        <v>0</v>
      </c>
      <c r="W39732">
        <v>0</v>
      </c>
      <c r="X39732">
        <v>0</v>
      </c>
      <c r="Y39732">
        <v>0</v>
      </c>
      <c r="Z39732">
        <v>0</v>
      </c>
      <c r="AA39732">
        <v>0</v>
      </c>
      <c r="AB39732">
        <v>0</v>
      </c>
      <c r="AC39732">
        <v>0</v>
      </c>
      <c r="AD39732">
        <v>0</v>
      </c>
      <c r="AE39732">
        <v>0</v>
      </c>
      <c r="AF39732">
        <v>0</v>
      </c>
      <c r="AG39732">
        <v>0</v>
      </c>
      <c r="AH39732">
        <v>0</v>
      </c>
      <c r="AI39732">
        <v>0</v>
      </c>
      <c r="AJ39732">
        <v>0</v>
      </c>
      <c r="AK39732" s="11" t="s">
        <v>432</v>
      </c>
      <c r="AL39732">
        <v>-5.9585411585995303</v>
      </c>
      <c r="AM39732" s="11" t="s">
        <v>432</v>
      </c>
      <c r="AN39732">
        <v>57.449353271857099</v>
      </c>
      <c r="AO39732">
        <v>0</v>
      </c>
      <c r="AP39732">
        <v>0</v>
      </c>
      <c r="AQ39732">
        <v>0</v>
      </c>
      <c r="AR39732">
        <v>0</v>
      </c>
      <c r="AS39732" s="11">
        <f t="shared" si="620"/>
        <v>0</v>
      </c>
    </row>
    <row r="39733" spans="1:45" x14ac:dyDescent="0.25">
      <c r="A39733">
        <v>39732</v>
      </c>
      <c r="B39733" s="11" t="s">
        <v>586</v>
      </c>
      <c r="C39733" s="1">
        <v>43890</v>
      </c>
      <c r="D39733">
        <v>0</v>
      </c>
      <c r="E39733">
        <v>0</v>
      </c>
      <c r="F39733">
        <v>0</v>
      </c>
      <c r="G39733">
        <v>0</v>
      </c>
      <c r="H39733">
        <v>0</v>
      </c>
      <c r="I39733">
        <v>0</v>
      </c>
      <c r="J39733">
        <v>0</v>
      </c>
      <c r="K39733">
        <v>0</v>
      </c>
      <c r="L39733">
        <v>0</v>
      </c>
      <c r="M39733">
        <v>0</v>
      </c>
      <c r="N39733">
        <v>0</v>
      </c>
      <c r="O39733">
        <v>0</v>
      </c>
      <c r="P39733">
        <v>0</v>
      </c>
      <c r="Q39733">
        <v>0</v>
      </c>
      <c r="R39733">
        <v>0</v>
      </c>
      <c r="S39733">
        <v>0</v>
      </c>
      <c r="T39733">
        <v>0</v>
      </c>
      <c r="U39733">
        <v>0</v>
      </c>
      <c r="V39733">
        <v>0</v>
      </c>
      <c r="W39733">
        <v>0</v>
      </c>
      <c r="X39733">
        <v>0</v>
      </c>
      <c r="Y39733">
        <v>0</v>
      </c>
      <c r="Z39733">
        <v>0</v>
      </c>
      <c r="AA39733">
        <v>0</v>
      </c>
      <c r="AB39733">
        <v>0</v>
      </c>
      <c r="AC39733">
        <v>0</v>
      </c>
      <c r="AD39733">
        <v>0</v>
      </c>
      <c r="AE39733">
        <v>0</v>
      </c>
      <c r="AF39733">
        <v>0</v>
      </c>
      <c r="AG39733">
        <v>0</v>
      </c>
      <c r="AH39733">
        <v>0</v>
      </c>
      <c r="AI39733">
        <v>0</v>
      </c>
      <c r="AJ39733">
        <v>0</v>
      </c>
      <c r="AK39733" s="11" t="s">
        <v>432</v>
      </c>
      <c r="AL39733">
        <v>-4.8538797087416201</v>
      </c>
      <c r="AM39733" s="11" t="s">
        <v>432</v>
      </c>
      <c r="AN39733">
        <v>59.534156440123702</v>
      </c>
      <c r="AO39733">
        <v>0</v>
      </c>
      <c r="AP39733">
        <v>0</v>
      </c>
      <c r="AQ39733">
        <v>0</v>
      </c>
      <c r="AR39733">
        <v>0</v>
      </c>
      <c r="AS39733" s="11">
        <f t="shared" si="620"/>
        <v>0</v>
      </c>
    </row>
    <row r="39734" spans="1:45" x14ac:dyDescent="0.25">
      <c r="A39734">
        <v>39733</v>
      </c>
      <c r="B39734" s="11" t="s">
        <v>586</v>
      </c>
      <c r="C39734" s="1">
        <v>43891</v>
      </c>
      <c r="D39734">
        <v>0</v>
      </c>
      <c r="E39734">
        <v>0</v>
      </c>
      <c r="F39734">
        <v>0</v>
      </c>
      <c r="G39734">
        <v>0</v>
      </c>
      <c r="H39734">
        <v>0</v>
      </c>
      <c r="I39734">
        <v>0</v>
      </c>
      <c r="J39734">
        <v>0</v>
      </c>
      <c r="K39734">
        <v>0</v>
      </c>
      <c r="L39734">
        <v>0</v>
      </c>
      <c r="M39734">
        <v>0</v>
      </c>
      <c r="N39734">
        <v>0</v>
      </c>
      <c r="O39734">
        <v>0</v>
      </c>
      <c r="P39734">
        <v>0</v>
      </c>
      <c r="Q39734">
        <v>0</v>
      </c>
      <c r="R39734">
        <v>0</v>
      </c>
      <c r="S39734">
        <v>0</v>
      </c>
      <c r="T39734">
        <v>0</v>
      </c>
      <c r="U39734">
        <v>0</v>
      </c>
      <c r="V39734">
        <v>0</v>
      </c>
      <c r="W39734">
        <v>0</v>
      </c>
      <c r="X39734">
        <v>0</v>
      </c>
      <c r="Y39734">
        <v>0</v>
      </c>
      <c r="Z39734">
        <v>0</v>
      </c>
      <c r="AA39734">
        <v>0</v>
      </c>
      <c r="AB39734">
        <v>0</v>
      </c>
      <c r="AC39734">
        <v>0</v>
      </c>
      <c r="AD39734">
        <v>0</v>
      </c>
      <c r="AE39734">
        <v>0</v>
      </c>
      <c r="AF39734">
        <v>0</v>
      </c>
      <c r="AG39734">
        <v>0</v>
      </c>
      <c r="AH39734">
        <v>0</v>
      </c>
      <c r="AI39734">
        <v>0</v>
      </c>
      <c r="AJ39734">
        <v>0</v>
      </c>
      <c r="AK39734" s="11" t="s">
        <v>432</v>
      </c>
      <c r="AL39734">
        <v>-3.9659022413045499</v>
      </c>
      <c r="AM39734" s="11" t="s">
        <v>432</v>
      </c>
      <c r="AN39734">
        <v>62.0831150212205</v>
      </c>
      <c r="AO39734">
        <v>8.9022962263782292E-3</v>
      </c>
      <c r="AP39734">
        <v>0.13316134921029801</v>
      </c>
      <c r="AQ39734">
        <v>0</v>
      </c>
      <c r="AR39734">
        <v>0.78721025028969804</v>
      </c>
      <c r="AS39734" s="11">
        <f t="shared" si="620"/>
        <v>0</v>
      </c>
    </row>
    <row r="39735" spans="1:45" x14ac:dyDescent="0.25">
      <c r="A39735">
        <v>39734</v>
      </c>
      <c r="B39735" s="11" t="s">
        <v>586</v>
      </c>
      <c r="C39735" s="1">
        <v>43892</v>
      </c>
      <c r="D39735">
        <v>0</v>
      </c>
      <c r="E39735">
        <v>0</v>
      </c>
      <c r="F39735">
        <v>0</v>
      </c>
      <c r="G39735">
        <v>0</v>
      </c>
      <c r="H39735">
        <v>0</v>
      </c>
      <c r="I39735">
        <v>0</v>
      </c>
      <c r="J39735">
        <v>0</v>
      </c>
      <c r="K39735">
        <v>0</v>
      </c>
      <c r="L39735">
        <v>0</v>
      </c>
      <c r="M39735">
        <v>0</v>
      </c>
      <c r="N39735">
        <v>0</v>
      </c>
      <c r="O39735">
        <v>0</v>
      </c>
      <c r="P39735">
        <v>0</v>
      </c>
      <c r="Q39735">
        <v>0</v>
      </c>
      <c r="R39735">
        <v>0</v>
      </c>
      <c r="S39735">
        <v>0</v>
      </c>
      <c r="T39735">
        <v>0</v>
      </c>
      <c r="U39735">
        <v>0</v>
      </c>
      <c r="V39735">
        <v>0</v>
      </c>
      <c r="W39735">
        <v>0</v>
      </c>
      <c r="X39735">
        <v>0</v>
      </c>
      <c r="Y39735">
        <v>0</v>
      </c>
      <c r="Z39735">
        <v>0</v>
      </c>
      <c r="AA39735">
        <v>0</v>
      </c>
      <c r="AB39735">
        <v>0</v>
      </c>
      <c r="AC39735">
        <v>0</v>
      </c>
      <c r="AD39735">
        <v>0</v>
      </c>
      <c r="AE39735">
        <v>0</v>
      </c>
      <c r="AF39735">
        <v>0</v>
      </c>
      <c r="AG39735">
        <v>0</v>
      </c>
      <c r="AH39735">
        <v>0</v>
      </c>
      <c r="AI39735">
        <v>0</v>
      </c>
      <c r="AJ39735">
        <v>0</v>
      </c>
      <c r="AK39735" s="11" t="s">
        <v>432</v>
      </c>
      <c r="AL39735">
        <v>-3.34319531550948</v>
      </c>
      <c r="AM39735" s="11" t="s">
        <v>432</v>
      </c>
      <c r="AN39735">
        <v>65.560926025989303</v>
      </c>
      <c r="AO39735">
        <v>3.1750427984144597E-2</v>
      </c>
      <c r="AP39735">
        <v>0.66948907923498402</v>
      </c>
      <c r="AQ39735">
        <v>0</v>
      </c>
      <c r="AR39735">
        <v>3.1310532849958501</v>
      </c>
      <c r="AS39735" s="11">
        <f t="shared" si="620"/>
        <v>0</v>
      </c>
    </row>
    <row r="39736" spans="1:45" x14ac:dyDescent="0.25">
      <c r="A39736">
        <v>39735</v>
      </c>
      <c r="B39736" s="11" t="s">
        <v>586</v>
      </c>
      <c r="C39736" s="1">
        <v>43893</v>
      </c>
      <c r="D39736">
        <v>0</v>
      </c>
      <c r="E39736">
        <v>0</v>
      </c>
      <c r="F39736">
        <v>0</v>
      </c>
      <c r="G39736">
        <v>0</v>
      </c>
      <c r="H39736">
        <v>0</v>
      </c>
      <c r="I39736">
        <v>0</v>
      </c>
      <c r="J39736">
        <v>0</v>
      </c>
      <c r="K39736">
        <v>0</v>
      </c>
      <c r="L39736">
        <v>0</v>
      </c>
      <c r="M39736">
        <v>0</v>
      </c>
      <c r="N39736">
        <v>0</v>
      </c>
      <c r="O39736">
        <v>0</v>
      </c>
      <c r="P39736">
        <v>0</v>
      </c>
      <c r="Q39736">
        <v>0</v>
      </c>
      <c r="R39736">
        <v>0</v>
      </c>
      <c r="S39736">
        <v>0</v>
      </c>
      <c r="T39736">
        <v>0</v>
      </c>
      <c r="U39736">
        <v>0</v>
      </c>
      <c r="V39736">
        <v>0</v>
      </c>
      <c r="W39736">
        <v>0</v>
      </c>
      <c r="X39736">
        <v>0</v>
      </c>
      <c r="Y39736">
        <v>0</v>
      </c>
      <c r="Z39736">
        <v>0</v>
      </c>
      <c r="AA39736">
        <v>0</v>
      </c>
      <c r="AB39736">
        <v>0</v>
      </c>
      <c r="AC39736">
        <v>0</v>
      </c>
      <c r="AD39736">
        <v>0</v>
      </c>
      <c r="AE39736">
        <v>0</v>
      </c>
      <c r="AF39736">
        <v>0</v>
      </c>
      <c r="AG39736">
        <v>0</v>
      </c>
      <c r="AH39736">
        <v>0</v>
      </c>
      <c r="AI39736">
        <v>0</v>
      </c>
      <c r="AJ39736">
        <v>0</v>
      </c>
      <c r="AK39736" s="11" t="s">
        <v>432</v>
      </c>
      <c r="AL39736">
        <v>-2.9676149313440701</v>
      </c>
      <c r="AM39736" s="11" t="s">
        <v>432</v>
      </c>
      <c r="AN39736">
        <v>70.644449657978399</v>
      </c>
      <c r="AO39736">
        <v>0.10007140782377</v>
      </c>
      <c r="AP39736">
        <v>2.4287824283155501</v>
      </c>
      <c r="AQ39736">
        <v>0</v>
      </c>
      <c r="AR39736">
        <v>10.229865990663701</v>
      </c>
      <c r="AS39736" s="11">
        <f t="shared" si="620"/>
        <v>0</v>
      </c>
    </row>
    <row r="39737" spans="1:45" x14ac:dyDescent="0.25">
      <c r="A39737">
        <v>39736</v>
      </c>
      <c r="B39737" s="11" t="s">
        <v>586</v>
      </c>
      <c r="C39737" s="1">
        <v>43894</v>
      </c>
      <c r="D39737">
        <v>0</v>
      </c>
      <c r="E39737">
        <v>0</v>
      </c>
      <c r="F39737">
        <v>0</v>
      </c>
      <c r="G39737">
        <v>0</v>
      </c>
      <c r="H39737">
        <v>0</v>
      </c>
      <c r="I39737">
        <v>0</v>
      </c>
      <c r="J39737">
        <v>0</v>
      </c>
      <c r="K39737">
        <v>0</v>
      </c>
      <c r="L39737">
        <v>0</v>
      </c>
      <c r="M39737">
        <v>0</v>
      </c>
      <c r="N39737">
        <v>0</v>
      </c>
      <c r="O39737">
        <v>0</v>
      </c>
      <c r="P39737">
        <v>0</v>
      </c>
      <c r="Q39737">
        <v>0</v>
      </c>
      <c r="R39737">
        <v>0</v>
      </c>
      <c r="S39737">
        <v>0</v>
      </c>
      <c r="T39737">
        <v>0</v>
      </c>
      <c r="U39737">
        <v>0</v>
      </c>
      <c r="V39737">
        <v>0</v>
      </c>
      <c r="W39737">
        <v>0</v>
      </c>
      <c r="X39737">
        <v>0</v>
      </c>
      <c r="Y39737">
        <v>0</v>
      </c>
      <c r="Z39737">
        <v>0</v>
      </c>
      <c r="AA39737">
        <v>0</v>
      </c>
      <c r="AB39737">
        <v>0</v>
      </c>
      <c r="AC39737">
        <v>0</v>
      </c>
      <c r="AD39737">
        <v>0</v>
      </c>
      <c r="AE39737">
        <v>0</v>
      </c>
      <c r="AF39737">
        <v>0</v>
      </c>
      <c r="AG39737">
        <v>0</v>
      </c>
      <c r="AH39737">
        <v>0</v>
      </c>
      <c r="AI39737">
        <v>0</v>
      </c>
      <c r="AJ39737">
        <v>0</v>
      </c>
      <c r="AK39737" s="11" t="s">
        <v>432</v>
      </c>
      <c r="AL39737">
        <v>-2.7838045358564201</v>
      </c>
      <c r="AM39737" s="11" t="s">
        <v>432</v>
      </c>
      <c r="AN39737">
        <v>78.187241950835499</v>
      </c>
      <c r="AO39737">
        <v>0.23873165453123699</v>
      </c>
      <c r="AP39737">
        <v>6.8795566021822596</v>
      </c>
      <c r="AQ39737">
        <v>0</v>
      </c>
      <c r="AR39737">
        <v>25.729501284085298</v>
      </c>
      <c r="AS39737" s="11">
        <f t="shared" si="620"/>
        <v>0</v>
      </c>
    </row>
    <row r="39738" spans="1:45" x14ac:dyDescent="0.25">
      <c r="A39738">
        <v>39737</v>
      </c>
      <c r="B39738" s="11" t="s">
        <v>586</v>
      </c>
      <c r="C39738" s="1">
        <v>43895</v>
      </c>
      <c r="D39738">
        <v>0</v>
      </c>
      <c r="E39738">
        <v>0</v>
      </c>
      <c r="F39738">
        <v>0</v>
      </c>
      <c r="G39738">
        <v>0</v>
      </c>
      <c r="H39738">
        <v>0</v>
      </c>
      <c r="I39738">
        <v>0</v>
      </c>
      <c r="J39738">
        <v>0</v>
      </c>
      <c r="K39738">
        <v>0</v>
      </c>
      <c r="L39738">
        <v>0</v>
      </c>
      <c r="M39738">
        <v>0</v>
      </c>
      <c r="N39738">
        <v>0</v>
      </c>
      <c r="O39738">
        <v>0</v>
      </c>
      <c r="P39738">
        <v>0</v>
      </c>
      <c r="Q39738">
        <v>0</v>
      </c>
      <c r="R39738">
        <v>0</v>
      </c>
      <c r="S39738">
        <v>0</v>
      </c>
      <c r="T39738">
        <v>0</v>
      </c>
      <c r="U39738">
        <v>0</v>
      </c>
      <c r="V39738">
        <v>0</v>
      </c>
      <c r="W39738">
        <v>0</v>
      </c>
      <c r="X39738">
        <v>0</v>
      </c>
      <c r="Y39738">
        <v>0</v>
      </c>
      <c r="Z39738">
        <v>0</v>
      </c>
      <c r="AA39738">
        <v>0</v>
      </c>
      <c r="AB39738">
        <v>0</v>
      </c>
      <c r="AC39738">
        <v>0</v>
      </c>
      <c r="AD39738">
        <v>0</v>
      </c>
      <c r="AE39738">
        <v>0</v>
      </c>
      <c r="AF39738">
        <v>0</v>
      </c>
      <c r="AG39738">
        <v>0</v>
      </c>
      <c r="AH39738">
        <v>0</v>
      </c>
      <c r="AI39738">
        <v>0</v>
      </c>
      <c r="AJ39738">
        <v>0</v>
      </c>
      <c r="AK39738" s="11" t="s">
        <v>432</v>
      </c>
      <c r="AL39738">
        <v>-2.7402626291619399</v>
      </c>
      <c r="AM39738" s="11" t="s">
        <v>432</v>
      </c>
      <c r="AN39738">
        <v>89.127247066732394</v>
      </c>
      <c r="AO39738">
        <v>0.53703440969295901</v>
      </c>
      <c r="AP39738">
        <v>15.354359275884001</v>
      </c>
      <c r="AQ39738">
        <v>0.64639400116429802</v>
      </c>
      <c r="AR39738">
        <v>48.5493765623077</v>
      </c>
      <c r="AS39738" s="11">
        <f t="shared" si="620"/>
        <v>0</v>
      </c>
    </row>
    <row r="39739" spans="1:45" x14ac:dyDescent="0.25">
      <c r="A39739">
        <v>39738</v>
      </c>
      <c r="B39739" s="11" t="s">
        <v>586</v>
      </c>
      <c r="C39739" s="1">
        <v>43896</v>
      </c>
      <c r="D39739">
        <v>0</v>
      </c>
      <c r="E39739">
        <v>0</v>
      </c>
      <c r="F39739">
        <v>0</v>
      </c>
      <c r="G39739">
        <v>0</v>
      </c>
      <c r="H39739">
        <v>0</v>
      </c>
      <c r="I39739">
        <v>0</v>
      </c>
      <c r="J39739">
        <v>0</v>
      </c>
      <c r="K39739">
        <v>0</v>
      </c>
      <c r="L39739">
        <v>0</v>
      </c>
      <c r="M39739">
        <v>0</v>
      </c>
      <c r="N39739">
        <v>0</v>
      </c>
      <c r="O39739">
        <v>0</v>
      </c>
      <c r="P39739">
        <v>0</v>
      </c>
      <c r="Q39739">
        <v>0</v>
      </c>
      <c r="R39739">
        <v>0</v>
      </c>
      <c r="S39739">
        <v>0</v>
      </c>
      <c r="T39739">
        <v>0</v>
      </c>
      <c r="U39739">
        <v>0</v>
      </c>
      <c r="V39739">
        <v>0</v>
      </c>
      <c r="W39739">
        <v>0</v>
      </c>
      <c r="X39739">
        <v>0</v>
      </c>
      <c r="Y39739">
        <v>0</v>
      </c>
      <c r="Z39739">
        <v>0</v>
      </c>
      <c r="AA39739">
        <v>0</v>
      </c>
      <c r="AB39739">
        <v>0</v>
      </c>
      <c r="AC39739">
        <v>0</v>
      </c>
      <c r="AD39739">
        <v>0</v>
      </c>
      <c r="AE39739">
        <v>0</v>
      </c>
      <c r="AF39739">
        <v>0</v>
      </c>
      <c r="AG39739">
        <v>0</v>
      </c>
      <c r="AH39739">
        <v>0</v>
      </c>
      <c r="AI39739">
        <v>0</v>
      </c>
      <c r="AJ39739">
        <v>0</v>
      </c>
      <c r="AK39739" s="11" t="s">
        <v>432</v>
      </c>
      <c r="AL39739">
        <v>-2.82417802407921</v>
      </c>
      <c r="AM39739" s="11" t="s">
        <v>432</v>
      </c>
      <c r="AN39739">
        <v>104.337701952087</v>
      </c>
      <c r="AO39739">
        <v>0.89724605799420298</v>
      </c>
      <c r="AP39739">
        <v>24.077947363368398</v>
      </c>
      <c r="AQ39739">
        <v>2.5709701569590599</v>
      </c>
      <c r="AR39739">
        <v>52.405607884201501</v>
      </c>
      <c r="AS39739" s="11">
        <f t="shared" si="620"/>
        <v>0</v>
      </c>
    </row>
    <row r="39740" spans="1:45" x14ac:dyDescent="0.25">
      <c r="A39740">
        <v>39739</v>
      </c>
      <c r="B39740" s="11" t="s">
        <v>586</v>
      </c>
      <c r="C39740" s="1">
        <v>43897</v>
      </c>
      <c r="D39740">
        <v>0</v>
      </c>
      <c r="E39740">
        <v>0</v>
      </c>
      <c r="F39740">
        <v>0</v>
      </c>
      <c r="G39740">
        <v>0</v>
      </c>
      <c r="H39740">
        <v>0</v>
      </c>
      <c r="I39740">
        <v>0</v>
      </c>
      <c r="J39740">
        <v>0</v>
      </c>
      <c r="K39740">
        <v>0</v>
      </c>
      <c r="L39740">
        <v>0</v>
      </c>
      <c r="M39740">
        <v>0</v>
      </c>
      <c r="N39740">
        <v>0</v>
      </c>
      <c r="O39740">
        <v>0</v>
      </c>
      <c r="P39740">
        <v>0</v>
      </c>
      <c r="Q39740">
        <v>0</v>
      </c>
      <c r="R39740">
        <v>0</v>
      </c>
      <c r="S39740">
        <v>0</v>
      </c>
      <c r="T39740">
        <v>0</v>
      </c>
      <c r="U39740">
        <v>0</v>
      </c>
      <c r="V39740">
        <v>0</v>
      </c>
      <c r="W39740">
        <v>0</v>
      </c>
      <c r="X39740">
        <v>0</v>
      </c>
      <c r="Y39740">
        <v>0</v>
      </c>
      <c r="Z39740">
        <v>0</v>
      </c>
      <c r="AA39740">
        <v>0</v>
      </c>
      <c r="AB39740">
        <v>0</v>
      </c>
      <c r="AC39740">
        <v>0</v>
      </c>
      <c r="AD39740">
        <v>0</v>
      </c>
      <c r="AE39740">
        <v>0</v>
      </c>
      <c r="AF39740">
        <v>0</v>
      </c>
      <c r="AG39740">
        <v>0</v>
      </c>
      <c r="AH39740">
        <v>0</v>
      </c>
      <c r="AI39740">
        <v>0</v>
      </c>
      <c r="AJ39740">
        <v>0</v>
      </c>
      <c r="AK39740" s="11" t="s">
        <v>432</v>
      </c>
      <c r="AL39740">
        <v>-3.0835019377714699</v>
      </c>
      <c r="AM39740" s="11" t="s">
        <v>432</v>
      </c>
      <c r="AN39740">
        <v>124.44439987548201</v>
      </c>
      <c r="AO39740">
        <v>1.4006927906620299</v>
      </c>
      <c r="AP39740">
        <v>29.9356276739679</v>
      </c>
      <c r="AQ39740">
        <v>8.3999465284480905</v>
      </c>
      <c r="AR39740">
        <v>53.194058568483598</v>
      </c>
      <c r="AS39740" s="11">
        <f t="shared" si="620"/>
        <v>0</v>
      </c>
    </row>
    <row r="39741" spans="1:45" x14ac:dyDescent="0.25">
      <c r="A39741">
        <v>39740</v>
      </c>
      <c r="B39741" s="11" t="s">
        <v>586</v>
      </c>
      <c r="C39741" s="1">
        <v>43898</v>
      </c>
      <c r="D39741">
        <v>0</v>
      </c>
      <c r="E39741">
        <v>0</v>
      </c>
      <c r="F39741">
        <v>0</v>
      </c>
      <c r="G39741">
        <v>0</v>
      </c>
      <c r="H39741">
        <v>0</v>
      </c>
      <c r="I39741">
        <v>0</v>
      </c>
      <c r="J39741">
        <v>0</v>
      </c>
      <c r="K39741">
        <v>0</v>
      </c>
      <c r="L39741">
        <v>0</v>
      </c>
      <c r="M39741">
        <v>0</v>
      </c>
      <c r="N39741">
        <v>0</v>
      </c>
      <c r="O39741">
        <v>0</v>
      </c>
      <c r="P39741">
        <v>0</v>
      </c>
      <c r="Q39741">
        <v>0</v>
      </c>
      <c r="R39741">
        <v>0</v>
      </c>
      <c r="S39741">
        <v>0</v>
      </c>
      <c r="T39741">
        <v>0</v>
      </c>
      <c r="U39741">
        <v>0</v>
      </c>
      <c r="V39741">
        <v>0</v>
      </c>
      <c r="W39741">
        <v>0</v>
      </c>
      <c r="X39741">
        <v>0</v>
      </c>
      <c r="Y39741">
        <v>0</v>
      </c>
      <c r="Z39741">
        <v>0</v>
      </c>
      <c r="AA39741">
        <v>0</v>
      </c>
      <c r="AB39741">
        <v>0</v>
      </c>
      <c r="AC39741">
        <v>0</v>
      </c>
      <c r="AD39741">
        <v>0</v>
      </c>
      <c r="AE39741">
        <v>0</v>
      </c>
      <c r="AF39741">
        <v>0</v>
      </c>
      <c r="AG39741">
        <v>0</v>
      </c>
      <c r="AH39741">
        <v>0</v>
      </c>
      <c r="AI39741">
        <v>0</v>
      </c>
      <c r="AJ39741">
        <v>0</v>
      </c>
      <c r="AK39741" s="11" t="s">
        <v>432</v>
      </c>
      <c r="AL39741">
        <v>-3.6067604365748598</v>
      </c>
      <c r="AM39741" s="11" t="s">
        <v>432</v>
      </c>
      <c r="AN39741">
        <v>149.71553566575</v>
      </c>
      <c r="AO39741">
        <v>1.65312267810657</v>
      </c>
      <c r="AP39741">
        <v>34.202743779337098</v>
      </c>
      <c r="AQ39741">
        <v>21.127005494226498</v>
      </c>
      <c r="AR39741">
        <v>53.167797668212998</v>
      </c>
      <c r="AS39741" s="11">
        <f t="shared" si="620"/>
        <v>0</v>
      </c>
    </row>
    <row r="39742" spans="1:45" x14ac:dyDescent="0.25">
      <c r="A39742">
        <v>39741</v>
      </c>
      <c r="B39742" s="11" t="s">
        <v>586</v>
      </c>
      <c r="C39742" s="1">
        <v>43899</v>
      </c>
      <c r="D39742">
        <v>0</v>
      </c>
      <c r="E39742">
        <v>0</v>
      </c>
      <c r="F39742">
        <v>0</v>
      </c>
      <c r="G39742">
        <v>0</v>
      </c>
      <c r="H39742">
        <v>0</v>
      </c>
      <c r="I39742">
        <v>0</v>
      </c>
      <c r="J39742">
        <v>0</v>
      </c>
      <c r="K39742">
        <v>0</v>
      </c>
      <c r="L39742">
        <v>0</v>
      </c>
      <c r="M39742">
        <v>0</v>
      </c>
      <c r="N39742">
        <v>0</v>
      </c>
      <c r="O39742">
        <v>0</v>
      </c>
      <c r="P39742">
        <v>0</v>
      </c>
      <c r="Q39742">
        <v>0</v>
      </c>
      <c r="R39742">
        <v>0</v>
      </c>
      <c r="S39742">
        <v>0</v>
      </c>
      <c r="T39742">
        <v>0</v>
      </c>
      <c r="U39742">
        <v>0</v>
      </c>
      <c r="V39742">
        <v>0</v>
      </c>
      <c r="W39742">
        <v>0</v>
      </c>
      <c r="X39742">
        <v>0</v>
      </c>
      <c r="Y39742">
        <v>0</v>
      </c>
      <c r="Z39742">
        <v>0</v>
      </c>
      <c r="AA39742">
        <v>0</v>
      </c>
      <c r="AB39742">
        <v>0</v>
      </c>
      <c r="AC39742">
        <v>0</v>
      </c>
      <c r="AD39742">
        <v>0</v>
      </c>
      <c r="AE39742">
        <v>0</v>
      </c>
      <c r="AF39742">
        <v>0</v>
      </c>
      <c r="AG39742">
        <v>0</v>
      </c>
      <c r="AH39742">
        <v>0</v>
      </c>
      <c r="AI39742">
        <v>0</v>
      </c>
      <c r="AJ39742">
        <v>0</v>
      </c>
      <c r="AK39742" s="11" t="s">
        <v>432</v>
      </c>
      <c r="AL39742">
        <v>-4.4830035361890301</v>
      </c>
      <c r="AM39742" s="11" t="s">
        <v>432</v>
      </c>
      <c r="AN39742">
        <v>180.181010840292</v>
      </c>
      <c r="AO39742">
        <v>1.88032368491665</v>
      </c>
      <c r="AP39742">
        <v>41.927527771398204</v>
      </c>
      <c r="AQ39742">
        <v>26.745075966881299</v>
      </c>
      <c r="AR39742">
        <v>69.743367630989397</v>
      </c>
      <c r="AS39742" s="11">
        <f t="shared" si="620"/>
        <v>0</v>
      </c>
    </row>
    <row r="39743" spans="1:45" x14ac:dyDescent="0.25">
      <c r="A39743">
        <v>39742</v>
      </c>
      <c r="B39743" s="11" t="s">
        <v>586</v>
      </c>
      <c r="C39743" s="1">
        <v>43900</v>
      </c>
      <c r="D39743">
        <v>0</v>
      </c>
      <c r="E39743">
        <v>0</v>
      </c>
      <c r="F39743">
        <v>0</v>
      </c>
      <c r="G39743">
        <v>0</v>
      </c>
      <c r="H39743">
        <v>0</v>
      </c>
      <c r="I39743">
        <v>0</v>
      </c>
      <c r="J39743">
        <v>0</v>
      </c>
      <c r="K39743">
        <v>0</v>
      </c>
      <c r="L39743">
        <v>0</v>
      </c>
      <c r="M39743">
        <v>0</v>
      </c>
      <c r="N39743">
        <v>0</v>
      </c>
      <c r="O39743">
        <v>0</v>
      </c>
      <c r="P39743">
        <v>0</v>
      </c>
      <c r="Q39743">
        <v>0</v>
      </c>
      <c r="R39743">
        <v>0</v>
      </c>
      <c r="S39743">
        <v>0</v>
      </c>
      <c r="T39743">
        <v>0</v>
      </c>
      <c r="U39743">
        <v>0</v>
      </c>
      <c r="V39743">
        <v>0</v>
      </c>
      <c r="W39743">
        <v>0</v>
      </c>
      <c r="X39743">
        <v>0</v>
      </c>
      <c r="Y39743">
        <v>0</v>
      </c>
      <c r="Z39743">
        <v>0</v>
      </c>
      <c r="AA39743">
        <v>0</v>
      </c>
      <c r="AB39743">
        <v>0</v>
      </c>
      <c r="AC39743">
        <v>0</v>
      </c>
      <c r="AD39743">
        <v>0</v>
      </c>
      <c r="AE39743">
        <v>0</v>
      </c>
      <c r="AF39743">
        <v>0</v>
      </c>
      <c r="AG39743">
        <v>0</v>
      </c>
      <c r="AH39743">
        <v>0</v>
      </c>
      <c r="AI39743">
        <v>0</v>
      </c>
      <c r="AJ39743">
        <v>0</v>
      </c>
      <c r="AK39743" s="11" t="s">
        <v>432</v>
      </c>
      <c r="AL39743">
        <v>-5.7886170887487696</v>
      </c>
      <c r="AM39743" s="11" t="s">
        <v>432</v>
      </c>
      <c r="AN39743">
        <v>216.00732104164999</v>
      </c>
      <c r="AO39743">
        <v>2.21150150648621</v>
      </c>
      <c r="AP39743">
        <v>53.938732347570202</v>
      </c>
      <c r="AQ39743">
        <v>26.574789845614401</v>
      </c>
      <c r="AR39743">
        <v>119.026775374959</v>
      </c>
      <c r="AS39743" s="11">
        <f t="shared" si="620"/>
        <v>0</v>
      </c>
    </row>
    <row r="39744" spans="1:45" x14ac:dyDescent="0.25">
      <c r="A39744">
        <v>39743</v>
      </c>
      <c r="B39744" s="11" t="s">
        <v>586</v>
      </c>
      <c r="C39744" s="1">
        <v>43901</v>
      </c>
      <c r="D39744">
        <v>0</v>
      </c>
      <c r="E39744">
        <v>0</v>
      </c>
      <c r="F39744">
        <v>0</v>
      </c>
      <c r="G39744">
        <v>0</v>
      </c>
      <c r="H39744">
        <v>0</v>
      </c>
      <c r="I39744">
        <v>0</v>
      </c>
      <c r="J39744">
        <v>0</v>
      </c>
      <c r="K39744">
        <v>0</v>
      </c>
      <c r="L39744">
        <v>0</v>
      </c>
      <c r="M39744">
        <v>0</v>
      </c>
      <c r="N39744">
        <v>0</v>
      </c>
      <c r="O39744">
        <v>0</v>
      </c>
      <c r="P39744">
        <v>0</v>
      </c>
      <c r="Q39744">
        <v>0</v>
      </c>
      <c r="R39744">
        <v>0</v>
      </c>
      <c r="S39744">
        <v>0</v>
      </c>
      <c r="T39744">
        <v>0</v>
      </c>
      <c r="U39744">
        <v>0</v>
      </c>
      <c r="V39744">
        <v>0</v>
      </c>
      <c r="W39744">
        <v>0</v>
      </c>
      <c r="X39744">
        <v>0</v>
      </c>
      <c r="Y39744">
        <v>0</v>
      </c>
      <c r="Z39744">
        <v>0</v>
      </c>
      <c r="AA39744">
        <v>0</v>
      </c>
      <c r="AB39744">
        <v>0</v>
      </c>
      <c r="AC39744">
        <v>0</v>
      </c>
      <c r="AD39744">
        <v>0</v>
      </c>
      <c r="AE39744">
        <v>0</v>
      </c>
      <c r="AF39744">
        <v>0</v>
      </c>
      <c r="AG39744">
        <v>0</v>
      </c>
      <c r="AH39744">
        <v>0</v>
      </c>
      <c r="AI39744">
        <v>0</v>
      </c>
      <c r="AJ39744">
        <v>0</v>
      </c>
      <c r="AK39744" s="11" t="s">
        <v>432</v>
      </c>
      <c r="AL39744">
        <v>-7.5998675942366596</v>
      </c>
      <c r="AM39744" s="11" t="s">
        <v>432</v>
      </c>
      <c r="AN39744">
        <v>257.86884055451401</v>
      </c>
      <c r="AO39744">
        <v>3.4946997133943798</v>
      </c>
      <c r="AP39744">
        <v>74.270975686933397</v>
      </c>
      <c r="AQ39744">
        <v>26.538222253468899</v>
      </c>
      <c r="AR39744">
        <v>166.44229879150399</v>
      </c>
      <c r="AS39744" s="11">
        <f t="shared" si="620"/>
        <v>0</v>
      </c>
    </row>
    <row r="39745" spans="1:45" x14ac:dyDescent="0.25">
      <c r="A39745">
        <v>39744</v>
      </c>
      <c r="B39745" s="11" t="s">
        <v>586</v>
      </c>
      <c r="C39745" s="1">
        <v>43902</v>
      </c>
      <c r="D39745">
        <v>0</v>
      </c>
      <c r="E39745">
        <v>0</v>
      </c>
      <c r="F39745">
        <v>0</v>
      </c>
      <c r="G39745">
        <v>0</v>
      </c>
      <c r="H39745">
        <v>0</v>
      </c>
      <c r="I39745">
        <v>0</v>
      </c>
      <c r="J39745">
        <v>0</v>
      </c>
      <c r="K39745">
        <v>0</v>
      </c>
      <c r="L39745">
        <v>0</v>
      </c>
      <c r="M39745">
        <v>0</v>
      </c>
      <c r="N39745">
        <v>0</v>
      </c>
      <c r="O39745">
        <v>0</v>
      </c>
      <c r="P39745">
        <v>0</v>
      </c>
      <c r="Q39745">
        <v>0</v>
      </c>
      <c r="R39745">
        <v>0</v>
      </c>
      <c r="S39745">
        <v>0</v>
      </c>
      <c r="T39745">
        <v>0</v>
      </c>
      <c r="U39745">
        <v>0</v>
      </c>
      <c r="V39745">
        <v>0</v>
      </c>
      <c r="W39745">
        <v>0</v>
      </c>
      <c r="X39745">
        <v>0</v>
      </c>
      <c r="Y39745">
        <v>0</v>
      </c>
      <c r="Z39745">
        <v>0</v>
      </c>
      <c r="AA39745">
        <v>0</v>
      </c>
      <c r="AB39745">
        <v>0</v>
      </c>
      <c r="AC39745">
        <v>0</v>
      </c>
      <c r="AD39745">
        <v>0</v>
      </c>
      <c r="AE39745">
        <v>0</v>
      </c>
      <c r="AF39745">
        <v>0</v>
      </c>
      <c r="AG39745">
        <v>0</v>
      </c>
      <c r="AH39745">
        <v>0</v>
      </c>
      <c r="AI39745">
        <v>0</v>
      </c>
      <c r="AJ39745">
        <v>0</v>
      </c>
      <c r="AK39745" s="11" t="s">
        <v>432</v>
      </c>
      <c r="AL39745">
        <v>-10.0079834562891</v>
      </c>
      <c r="AM39745" s="11" t="s">
        <v>432</v>
      </c>
      <c r="AN39745">
        <v>306.94940140884501</v>
      </c>
      <c r="AO39745">
        <v>5.8250942719232803</v>
      </c>
      <c r="AP39745">
        <v>98.526676034722698</v>
      </c>
      <c r="AQ39745">
        <v>26.573909048789101</v>
      </c>
      <c r="AR39745">
        <v>179.66265405320601</v>
      </c>
      <c r="AS39745" s="11">
        <f t="shared" si="620"/>
        <v>0</v>
      </c>
    </row>
    <row r="39746" spans="1:45" x14ac:dyDescent="0.25">
      <c r="A39746">
        <v>39745</v>
      </c>
      <c r="B39746" s="11" t="s">
        <v>586</v>
      </c>
      <c r="C39746" s="1">
        <v>43903</v>
      </c>
      <c r="D39746">
        <v>0</v>
      </c>
      <c r="E39746">
        <v>0</v>
      </c>
      <c r="F39746">
        <v>0</v>
      </c>
      <c r="G39746">
        <v>0</v>
      </c>
      <c r="H39746">
        <v>0</v>
      </c>
      <c r="I39746">
        <v>0</v>
      </c>
      <c r="J39746">
        <v>0</v>
      </c>
      <c r="K39746">
        <v>0</v>
      </c>
      <c r="L39746">
        <v>0</v>
      </c>
      <c r="M39746">
        <v>0</v>
      </c>
      <c r="N39746">
        <v>0</v>
      </c>
      <c r="O39746">
        <v>0</v>
      </c>
      <c r="P39746">
        <v>0</v>
      </c>
      <c r="Q39746">
        <v>0</v>
      </c>
      <c r="R39746">
        <v>0</v>
      </c>
      <c r="S39746">
        <v>0</v>
      </c>
      <c r="T39746">
        <v>0</v>
      </c>
      <c r="U39746">
        <v>0</v>
      </c>
      <c r="V39746">
        <v>0</v>
      </c>
      <c r="W39746">
        <v>0</v>
      </c>
      <c r="X39746">
        <v>0</v>
      </c>
      <c r="Y39746">
        <v>0</v>
      </c>
      <c r="Z39746">
        <v>0</v>
      </c>
      <c r="AA39746">
        <v>0</v>
      </c>
      <c r="AB39746">
        <v>0</v>
      </c>
      <c r="AC39746">
        <v>0</v>
      </c>
      <c r="AD39746">
        <v>0</v>
      </c>
      <c r="AE39746">
        <v>0</v>
      </c>
      <c r="AF39746">
        <v>0</v>
      </c>
      <c r="AG39746">
        <v>0</v>
      </c>
      <c r="AH39746">
        <v>0</v>
      </c>
      <c r="AI39746">
        <v>0</v>
      </c>
      <c r="AJ39746">
        <v>0</v>
      </c>
      <c r="AK39746" s="11" t="s">
        <v>432</v>
      </c>
      <c r="AL39746">
        <v>-13.095722178781701</v>
      </c>
      <c r="AM39746" s="11" t="s">
        <v>432</v>
      </c>
      <c r="AN39746">
        <v>364.44287460290201</v>
      </c>
      <c r="AO39746">
        <v>8.1304593726170094</v>
      </c>
      <c r="AP39746">
        <v>121.929265228913</v>
      </c>
      <c r="AQ39746">
        <v>57.2676669810606</v>
      </c>
      <c r="AR39746">
        <v>184.870531300918</v>
      </c>
      <c r="AS39746" s="11">
        <f t="shared" ref="AS39746:AS39809" si="621">_xlfn.IFNA(INDEX($BI$2:$BI$53,MATCH(B39753,$BH$2:$BH$53,0)),0)</f>
        <v>0</v>
      </c>
    </row>
    <row r="39747" spans="1:45" x14ac:dyDescent="0.25">
      <c r="A39747">
        <v>39746</v>
      </c>
      <c r="B39747" s="11" t="s">
        <v>586</v>
      </c>
      <c r="C39747" s="1">
        <v>43904</v>
      </c>
      <c r="D39747">
        <v>0</v>
      </c>
      <c r="E39747">
        <v>0</v>
      </c>
      <c r="F39747">
        <v>0</v>
      </c>
      <c r="G39747">
        <v>0</v>
      </c>
      <c r="H39747">
        <v>0</v>
      </c>
      <c r="I39747">
        <v>0</v>
      </c>
      <c r="J39747">
        <v>0</v>
      </c>
      <c r="K39747">
        <v>0</v>
      </c>
      <c r="L39747">
        <v>0</v>
      </c>
      <c r="M39747">
        <v>0</v>
      </c>
      <c r="N39747">
        <v>0</v>
      </c>
      <c r="O39747">
        <v>0</v>
      </c>
      <c r="P39747">
        <v>0</v>
      </c>
      <c r="Q39747">
        <v>0</v>
      </c>
      <c r="R39747">
        <v>0</v>
      </c>
      <c r="S39747">
        <v>0</v>
      </c>
      <c r="T39747">
        <v>0</v>
      </c>
      <c r="U39747">
        <v>0</v>
      </c>
      <c r="V39747">
        <v>0</v>
      </c>
      <c r="W39747">
        <v>0</v>
      </c>
      <c r="X39747">
        <v>0</v>
      </c>
      <c r="Y39747">
        <v>0</v>
      </c>
      <c r="Z39747">
        <v>0</v>
      </c>
      <c r="AA39747">
        <v>0</v>
      </c>
      <c r="AB39747">
        <v>0</v>
      </c>
      <c r="AC39747">
        <v>0</v>
      </c>
      <c r="AD39747">
        <v>0</v>
      </c>
      <c r="AE39747">
        <v>0</v>
      </c>
      <c r="AF39747">
        <v>0</v>
      </c>
      <c r="AG39747">
        <v>0</v>
      </c>
      <c r="AH39747">
        <v>0</v>
      </c>
      <c r="AI39747">
        <v>0</v>
      </c>
      <c r="AJ39747">
        <v>0</v>
      </c>
      <c r="AK39747" s="11" t="s">
        <v>432</v>
      </c>
      <c r="AL39747">
        <v>-16.917229339196101</v>
      </c>
      <c r="AM39747" s="11" t="s">
        <v>432</v>
      </c>
      <c r="AN39747">
        <v>430.77798496449998</v>
      </c>
      <c r="AO39747">
        <v>9.7533364245412599</v>
      </c>
      <c r="AP39747">
        <v>134.93938195862401</v>
      </c>
      <c r="AQ39747">
        <v>97.735253767325801</v>
      </c>
      <c r="AR39747">
        <v>186.90502833626701</v>
      </c>
      <c r="AS39747" s="11">
        <f t="shared" si="621"/>
        <v>0</v>
      </c>
    </row>
    <row r="39748" spans="1:45" x14ac:dyDescent="0.25">
      <c r="A39748">
        <v>39747</v>
      </c>
      <c r="B39748" s="11" t="s">
        <v>586</v>
      </c>
      <c r="C39748" s="1">
        <v>43905</v>
      </c>
      <c r="D39748">
        <v>0</v>
      </c>
      <c r="E39748">
        <v>0</v>
      </c>
      <c r="F39748">
        <v>0</v>
      </c>
      <c r="G39748">
        <v>0</v>
      </c>
      <c r="H39748">
        <v>0</v>
      </c>
      <c r="I39748">
        <v>0</v>
      </c>
      <c r="J39748">
        <v>0</v>
      </c>
      <c r="K39748">
        <v>0</v>
      </c>
      <c r="L39748">
        <v>0</v>
      </c>
      <c r="M39748">
        <v>0</v>
      </c>
      <c r="N39748">
        <v>0</v>
      </c>
      <c r="O39748">
        <v>0</v>
      </c>
      <c r="P39748">
        <v>0</v>
      </c>
      <c r="Q39748">
        <v>0</v>
      </c>
      <c r="R39748">
        <v>0</v>
      </c>
      <c r="S39748">
        <v>0</v>
      </c>
      <c r="T39748">
        <v>0</v>
      </c>
      <c r="U39748">
        <v>0</v>
      </c>
      <c r="V39748">
        <v>0</v>
      </c>
      <c r="W39748">
        <v>0</v>
      </c>
      <c r="X39748">
        <v>0</v>
      </c>
      <c r="Y39748">
        <v>0</v>
      </c>
      <c r="Z39748">
        <v>0</v>
      </c>
      <c r="AA39748">
        <v>0</v>
      </c>
      <c r="AB39748">
        <v>0</v>
      </c>
      <c r="AC39748">
        <v>0</v>
      </c>
      <c r="AD39748">
        <v>0</v>
      </c>
      <c r="AE39748">
        <v>0</v>
      </c>
      <c r="AF39748">
        <v>0</v>
      </c>
      <c r="AG39748">
        <v>0</v>
      </c>
      <c r="AH39748">
        <v>0</v>
      </c>
      <c r="AI39748">
        <v>0</v>
      </c>
      <c r="AJ39748">
        <v>0</v>
      </c>
      <c r="AK39748" s="11" t="s">
        <v>432</v>
      </c>
      <c r="AL39748">
        <v>-21.487432498884299</v>
      </c>
      <c r="AM39748" s="11" t="s">
        <v>432</v>
      </c>
      <c r="AN39748">
        <v>504.989464198777</v>
      </c>
      <c r="AO39748">
        <v>11.140601174525001</v>
      </c>
      <c r="AP39748">
        <v>134.74426142513099</v>
      </c>
      <c r="AQ39748">
        <v>94.677711215463603</v>
      </c>
      <c r="AR39748">
        <v>183.67964203585501</v>
      </c>
      <c r="AS39748" s="11">
        <f t="shared" si="621"/>
        <v>0</v>
      </c>
    </row>
    <row r="39749" spans="1:45" x14ac:dyDescent="0.25">
      <c r="A39749">
        <v>39748</v>
      </c>
      <c r="B39749" s="11" t="s">
        <v>586</v>
      </c>
      <c r="C39749" s="1">
        <v>43906</v>
      </c>
      <c r="D39749">
        <v>0</v>
      </c>
      <c r="E39749">
        <v>0</v>
      </c>
      <c r="F39749">
        <v>0</v>
      </c>
      <c r="G39749">
        <v>0</v>
      </c>
      <c r="H39749">
        <v>0</v>
      </c>
      <c r="I39749">
        <v>0</v>
      </c>
      <c r="J39749">
        <v>0</v>
      </c>
      <c r="K39749">
        <v>0</v>
      </c>
      <c r="L39749">
        <v>0</v>
      </c>
      <c r="M39749">
        <v>0</v>
      </c>
      <c r="N39749">
        <v>0</v>
      </c>
      <c r="O39749">
        <v>0</v>
      </c>
      <c r="P39749">
        <v>0</v>
      </c>
      <c r="Q39749">
        <v>0</v>
      </c>
      <c r="R39749">
        <v>0</v>
      </c>
      <c r="S39749">
        <v>0</v>
      </c>
      <c r="T39749">
        <v>0</v>
      </c>
      <c r="U39749">
        <v>0</v>
      </c>
      <c r="V39749">
        <v>0</v>
      </c>
      <c r="W39749">
        <v>0</v>
      </c>
      <c r="X39749">
        <v>0</v>
      </c>
      <c r="Y39749">
        <v>0</v>
      </c>
      <c r="Z39749">
        <v>0</v>
      </c>
      <c r="AA39749">
        <v>0</v>
      </c>
      <c r="AB39749">
        <v>0</v>
      </c>
      <c r="AC39749">
        <v>0</v>
      </c>
      <c r="AD39749">
        <v>0</v>
      </c>
      <c r="AE39749">
        <v>0</v>
      </c>
      <c r="AF39749">
        <v>0</v>
      </c>
      <c r="AG39749">
        <v>0</v>
      </c>
      <c r="AH39749">
        <v>0</v>
      </c>
      <c r="AI39749">
        <v>0</v>
      </c>
      <c r="AJ39749">
        <v>0</v>
      </c>
      <c r="AK39749" s="11" t="s">
        <v>432</v>
      </c>
      <c r="AL39749">
        <v>-26.747389019507999</v>
      </c>
      <c r="AM39749" s="11" t="s">
        <v>432</v>
      </c>
      <c r="AN39749">
        <v>584.60963870165006</v>
      </c>
      <c r="AO39749">
        <v>12.6703616898661</v>
      </c>
      <c r="AP39749">
        <v>123.037684297593</v>
      </c>
      <c r="AQ39749">
        <v>83.551193103055695</v>
      </c>
      <c r="AR39749">
        <v>175.70747155129399</v>
      </c>
      <c r="AS39749" s="11">
        <f t="shared" si="621"/>
        <v>0</v>
      </c>
    </row>
    <row r="39750" spans="1:45" x14ac:dyDescent="0.25">
      <c r="A39750">
        <v>39749</v>
      </c>
      <c r="B39750" s="11" t="s">
        <v>586</v>
      </c>
      <c r="C39750" s="1">
        <v>43907</v>
      </c>
      <c r="D39750">
        <v>0</v>
      </c>
      <c r="E39750">
        <v>0</v>
      </c>
      <c r="F39750">
        <v>0</v>
      </c>
      <c r="G39750">
        <v>0</v>
      </c>
      <c r="H39750">
        <v>0</v>
      </c>
      <c r="I39750">
        <v>0</v>
      </c>
      <c r="J39750">
        <v>0</v>
      </c>
      <c r="K39750">
        <v>0</v>
      </c>
      <c r="L39750">
        <v>0</v>
      </c>
      <c r="M39750">
        <v>0</v>
      </c>
      <c r="N39750">
        <v>0</v>
      </c>
      <c r="O39750">
        <v>0</v>
      </c>
      <c r="P39750">
        <v>0</v>
      </c>
      <c r="Q39750">
        <v>0</v>
      </c>
      <c r="R39750">
        <v>0</v>
      </c>
      <c r="S39750">
        <v>0</v>
      </c>
      <c r="T39750">
        <v>0</v>
      </c>
      <c r="U39750">
        <v>0</v>
      </c>
      <c r="V39750">
        <v>0</v>
      </c>
      <c r="W39750">
        <v>0</v>
      </c>
      <c r="X39750">
        <v>0</v>
      </c>
      <c r="Y39750">
        <v>0</v>
      </c>
      <c r="Z39750">
        <v>0</v>
      </c>
      <c r="AA39750">
        <v>0</v>
      </c>
      <c r="AB39750">
        <v>0</v>
      </c>
      <c r="AC39750">
        <v>0</v>
      </c>
      <c r="AD39750">
        <v>0</v>
      </c>
      <c r="AE39750">
        <v>0</v>
      </c>
      <c r="AF39750">
        <v>0</v>
      </c>
      <c r="AG39750">
        <v>0</v>
      </c>
      <c r="AH39750">
        <v>0</v>
      </c>
      <c r="AI39750">
        <v>0</v>
      </c>
      <c r="AJ39750">
        <v>0</v>
      </c>
      <c r="AK39750" s="11" t="s">
        <v>432</v>
      </c>
      <c r="AL39750">
        <v>-32.500294562470998</v>
      </c>
      <c r="AM39750" s="11" t="s">
        <v>432</v>
      </c>
      <c r="AN39750">
        <v>666.18863540569998</v>
      </c>
      <c r="AO39750">
        <v>14.9961573041967</v>
      </c>
      <c r="AP39750">
        <v>113.55618894112401</v>
      </c>
      <c r="AQ39750">
        <v>83.017472760959905</v>
      </c>
      <c r="AR39750">
        <v>161.73086531136801</v>
      </c>
      <c r="AS39750" s="11">
        <f t="shared" si="621"/>
        <v>0</v>
      </c>
    </row>
    <row r="39751" spans="1:45" x14ac:dyDescent="0.25">
      <c r="A39751">
        <v>39750</v>
      </c>
      <c r="B39751" s="11" t="s">
        <v>586</v>
      </c>
      <c r="C39751" s="1">
        <v>43908</v>
      </c>
      <c r="D39751">
        <v>0</v>
      </c>
      <c r="E39751">
        <v>0</v>
      </c>
      <c r="F39751">
        <v>0</v>
      </c>
      <c r="G39751">
        <v>0</v>
      </c>
      <c r="H39751">
        <v>0</v>
      </c>
      <c r="I39751">
        <v>0</v>
      </c>
      <c r="J39751">
        <v>0</v>
      </c>
      <c r="K39751">
        <v>0</v>
      </c>
      <c r="L39751">
        <v>0</v>
      </c>
      <c r="M39751">
        <v>0</v>
      </c>
      <c r="N39751">
        <v>0</v>
      </c>
      <c r="O39751">
        <v>0</v>
      </c>
      <c r="P39751">
        <v>0</v>
      </c>
      <c r="Q39751">
        <v>0</v>
      </c>
      <c r="R39751">
        <v>0</v>
      </c>
      <c r="S39751">
        <v>0</v>
      </c>
      <c r="T39751">
        <v>0</v>
      </c>
      <c r="U39751">
        <v>0</v>
      </c>
      <c r="V39751">
        <v>0</v>
      </c>
      <c r="W39751">
        <v>0</v>
      </c>
      <c r="X39751">
        <v>0</v>
      </c>
      <c r="Y39751">
        <v>0</v>
      </c>
      <c r="Z39751">
        <v>0</v>
      </c>
      <c r="AA39751">
        <v>0</v>
      </c>
      <c r="AB39751">
        <v>0</v>
      </c>
      <c r="AC39751">
        <v>0</v>
      </c>
      <c r="AD39751">
        <v>0</v>
      </c>
      <c r="AE39751">
        <v>0</v>
      </c>
      <c r="AF39751">
        <v>0</v>
      </c>
      <c r="AG39751">
        <v>0</v>
      </c>
      <c r="AH39751">
        <v>0</v>
      </c>
      <c r="AI39751">
        <v>0</v>
      </c>
      <c r="AJ39751">
        <v>0</v>
      </c>
      <c r="AK39751" s="11" t="s">
        <v>432</v>
      </c>
      <c r="AL39751">
        <v>-38.432018115471102</v>
      </c>
      <c r="AM39751" s="11" t="s">
        <v>432</v>
      </c>
      <c r="AN39751">
        <v>746.19184864414206</v>
      </c>
      <c r="AO39751">
        <v>15.9279481006105</v>
      </c>
      <c r="AP39751">
        <v>119.976228965301</v>
      </c>
      <c r="AQ39751">
        <v>82.488899820978006</v>
      </c>
      <c r="AR39751">
        <v>201.278036367629</v>
      </c>
      <c r="AS39751" s="11">
        <f t="shared" si="621"/>
        <v>0</v>
      </c>
    </row>
    <row r="39752" spans="1:45" x14ac:dyDescent="0.25">
      <c r="A39752">
        <v>39751</v>
      </c>
      <c r="B39752" s="11" t="s">
        <v>586</v>
      </c>
      <c r="C39752" s="1">
        <v>43909</v>
      </c>
      <c r="D39752">
        <v>0</v>
      </c>
      <c r="E39752">
        <v>0</v>
      </c>
      <c r="F39752">
        <v>0</v>
      </c>
      <c r="G39752">
        <v>0</v>
      </c>
      <c r="H39752">
        <v>0</v>
      </c>
      <c r="I39752">
        <v>0</v>
      </c>
      <c r="J39752">
        <v>0</v>
      </c>
      <c r="K39752">
        <v>0</v>
      </c>
      <c r="L39752">
        <v>0</v>
      </c>
      <c r="M39752">
        <v>0</v>
      </c>
      <c r="N39752">
        <v>0</v>
      </c>
      <c r="O39752">
        <v>0</v>
      </c>
      <c r="P39752">
        <v>0</v>
      </c>
      <c r="Q39752">
        <v>0</v>
      </c>
      <c r="R39752">
        <v>0</v>
      </c>
      <c r="S39752">
        <v>0</v>
      </c>
      <c r="T39752">
        <v>0</v>
      </c>
      <c r="U39752">
        <v>0</v>
      </c>
      <c r="V39752">
        <v>0</v>
      </c>
      <c r="W39752">
        <v>0</v>
      </c>
      <c r="X39752">
        <v>0</v>
      </c>
      <c r="Y39752">
        <v>0</v>
      </c>
      <c r="Z39752">
        <v>0</v>
      </c>
      <c r="AA39752">
        <v>0</v>
      </c>
      <c r="AB39752">
        <v>0</v>
      </c>
      <c r="AC39752">
        <v>0</v>
      </c>
      <c r="AD39752">
        <v>0</v>
      </c>
      <c r="AE39752">
        <v>0</v>
      </c>
      <c r="AF39752">
        <v>0</v>
      </c>
      <c r="AG39752">
        <v>0</v>
      </c>
      <c r="AH39752">
        <v>0</v>
      </c>
      <c r="AI39752">
        <v>0</v>
      </c>
      <c r="AJ39752">
        <v>0</v>
      </c>
      <c r="AK39752" s="11" t="s">
        <v>432</v>
      </c>
      <c r="AL39752">
        <v>-44.177021976308502</v>
      </c>
      <c r="AM39752" s="11" t="s">
        <v>432</v>
      </c>
      <c r="AN39752">
        <v>821.84771571476301</v>
      </c>
      <c r="AO39752">
        <v>20.387986408606899</v>
      </c>
      <c r="AP39752">
        <v>148.76025694365299</v>
      </c>
      <c r="AQ39752">
        <v>82.375392979994601</v>
      </c>
      <c r="AR39752">
        <v>305.77839611913998</v>
      </c>
      <c r="AS39752" s="11">
        <f t="shared" si="621"/>
        <v>0</v>
      </c>
    </row>
    <row r="39753" spans="1:45" x14ac:dyDescent="0.25">
      <c r="A39753">
        <v>39752</v>
      </c>
      <c r="B39753" s="11" t="s">
        <v>586</v>
      </c>
      <c r="C39753" s="1">
        <v>43910</v>
      </c>
      <c r="D39753">
        <v>3.7942499999999999</v>
      </c>
      <c r="E39753">
        <v>2.75</v>
      </c>
      <c r="F39753">
        <v>5.75</v>
      </c>
      <c r="G39753">
        <v>1</v>
      </c>
      <c r="H39753">
        <v>1</v>
      </c>
      <c r="I39753">
        <v>1</v>
      </c>
      <c r="J39753">
        <v>1</v>
      </c>
      <c r="K39753">
        <v>1</v>
      </c>
      <c r="L39753">
        <v>1</v>
      </c>
      <c r="M39753">
        <v>0</v>
      </c>
      <c r="N39753">
        <v>0</v>
      </c>
      <c r="O39753">
        <v>0</v>
      </c>
      <c r="P39753">
        <v>3.7942499999999999</v>
      </c>
      <c r="Q39753">
        <v>2.75</v>
      </c>
      <c r="R39753">
        <v>5.75</v>
      </c>
      <c r="S39753">
        <v>1</v>
      </c>
      <c r="T39753">
        <v>1</v>
      </c>
      <c r="U39753">
        <v>1</v>
      </c>
      <c r="V39753">
        <v>0</v>
      </c>
      <c r="W39753">
        <v>0</v>
      </c>
      <c r="X39753">
        <v>0</v>
      </c>
      <c r="Y39753">
        <v>0</v>
      </c>
      <c r="Z39753">
        <v>0</v>
      </c>
      <c r="AA39753">
        <v>0</v>
      </c>
      <c r="AB39753">
        <v>0</v>
      </c>
      <c r="AC39753">
        <v>0</v>
      </c>
      <c r="AD39753">
        <v>0</v>
      </c>
      <c r="AE39753">
        <v>0</v>
      </c>
      <c r="AF39753">
        <v>0</v>
      </c>
      <c r="AG39753">
        <v>0</v>
      </c>
      <c r="AH39753">
        <v>0</v>
      </c>
      <c r="AI39753">
        <v>0</v>
      </c>
      <c r="AJ39753">
        <v>0</v>
      </c>
      <c r="AK39753" s="11" t="s">
        <v>432</v>
      </c>
      <c r="AL39753">
        <v>-49.387264231893298</v>
      </c>
      <c r="AM39753" s="11" t="s">
        <v>432</v>
      </c>
      <c r="AN39753">
        <v>891.61128229273504</v>
      </c>
      <c r="AO39753">
        <v>24.322531127323</v>
      </c>
      <c r="AP39753">
        <v>205.809168044366</v>
      </c>
      <c r="AQ39753">
        <v>82.486165802703496</v>
      </c>
      <c r="AR39753">
        <v>440.31546072498298</v>
      </c>
      <c r="AS39753" s="11">
        <f t="shared" si="621"/>
        <v>0</v>
      </c>
    </row>
    <row r="39754" spans="1:45" x14ac:dyDescent="0.25">
      <c r="A39754">
        <v>39753</v>
      </c>
      <c r="B39754" s="11" t="s">
        <v>586</v>
      </c>
      <c r="C39754" s="1">
        <v>43911</v>
      </c>
      <c r="D39754">
        <v>7.5917500000000002</v>
      </c>
      <c r="E39754">
        <v>5.8</v>
      </c>
      <c r="F39754">
        <v>10.10125</v>
      </c>
      <c r="G39754">
        <v>2</v>
      </c>
      <c r="H39754">
        <v>2</v>
      </c>
      <c r="I39754">
        <v>2</v>
      </c>
      <c r="J39754">
        <v>2</v>
      </c>
      <c r="K39754">
        <v>2</v>
      </c>
      <c r="L39754">
        <v>2</v>
      </c>
      <c r="M39754">
        <v>0</v>
      </c>
      <c r="N39754">
        <v>0</v>
      </c>
      <c r="O39754">
        <v>0</v>
      </c>
      <c r="P39754">
        <v>3.7974999999999999</v>
      </c>
      <c r="Q39754">
        <v>2.75</v>
      </c>
      <c r="R39754">
        <v>5.6</v>
      </c>
      <c r="S39754">
        <v>1</v>
      </c>
      <c r="T39754">
        <v>1</v>
      </c>
      <c r="U39754">
        <v>1</v>
      </c>
      <c r="V39754">
        <v>0</v>
      </c>
      <c r="W39754">
        <v>0</v>
      </c>
      <c r="X39754">
        <v>0</v>
      </c>
      <c r="Y39754">
        <v>0</v>
      </c>
      <c r="Z39754">
        <v>0</v>
      </c>
      <c r="AA39754">
        <v>0</v>
      </c>
      <c r="AB39754">
        <v>0</v>
      </c>
      <c r="AC39754">
        <v>0</v>
      </c>
      <c r="AD39754">
        <v>0</v>
      </c>
      <c r="AE39754">
        <v>0</v>
      </c>
      <c r="AF39754">
        <v>0</v>
      </c>
      <c r="AG39754">
        <v>0</v>
      </c>
      <c r="AH39754">
        <v>0</v>
      </c>
      <c r="AI39754">
        <v>0</v>
      </c>
      <c r="AJ39754">
        <v>0</v>
      </c>
      <c r="AK39754" s="11" t="s">
        <v>432</v>
      </c>
      <c r="AL39754">
        <v>-53.771263085428899</v>
      </c>
      <c r="AM39754" s="11" t="s">
        <v>432</v>
      </c>
      <c r="AN39754">
        <v>955.14388411746995</v>
      </c>
      <c r="AO39754">
        <v>29.4336247396582</v>
      </c>
      <c r="AP39754">
        <v>277.62689275101098</v>
      </c>
      <c r="AQ39754">
        <v>96.808683798383001</v>
      </c>
      <c r="AR39754">
        <v>505.96026484348903</v>
      </c>
      <c r="AS39754" s="11">
        <f t="shared" si="621"/>
        <v>0</v>
      </c>
    </row>
    <row r="39755" spans="1:45" x14ac:dyDescent="0.25">
      <c r="A39755">
        <v>39754</v>
      </c>
      <c r="B39755" s="11" t="s">
        <v>586</v>
      </c>
      <c r="C39755" s="1">
        <v>43912</v>
      </c>
      <c r="D39755">
        <v>7.5917500000000002</v>
      </c>
      <c r="E39755">
        <v>5.8</v>
      </c>
      <c r="F39755">
        <v>10.10125</v>
      </c>
      <c r="G39755">
        <v>2</v>
      </c>
      <c r="H39755">
        <v>2</v>
      </c>
      <c r="I39755">
        <v>2</v>
      </c>
      <c r="J39755">
        <v>2</v>
      </c>
      <c r="K39755">
        <v>2</v>
      </c>
      <c r="L39755">
        <v>2</v>
      </c>
      <c r="M39755">
        <v>0</v>
      </c>
      <c r="N39755">
        <v>0</v>
      </c>
      <c r="O39755">
        <v>0</v>
      </c>
      <c r="P39755">
        <v>0</v>
      </c>
      <c r="Q39755">
        <v>0</v>
      </c>
      <c r="R39755">
        <v>0</v>
      </c>
      <c r="S39755">
        <v>0</v>
      </c>
      <c r="T39755">
        <v>0</v>
      </c>
      <c r="U39755">
        <v>0</v>
      </c>
      <c r="V39755">
        <v>0</v>
      </c>
      <c r="W39755">
        <v>0</v>
      </c>
      <c r="X39755">
        <v>0</v>
      </c>
      <c r="Y39755">
        <v>0</v>
      </c>
      <c r="Z39755">
        <v>0</v>
      </c>
      <c r="AA39755">
        <v>0</v>
      </c>
      <c r="AB39755">
        <v>0</v>
      </c>
      <c r="AC39755">
        <v>0</v>
      </c>
      <c r="AD39755">
        <v>0</v>
      </c>
      <c r="AE39755">
        <v>0</v>
      </c>
      <c r="AF39755">
        <v>0</v>
      </c>
      <c r="AG39755">
        <v>0</v>
      </c>
      <c r="AH39755">
        <v>0</v>
      </c>
      <c r="AI39755">
        <v>0</v>
      </c>
      <c r="AJ39755">
        <v>0</v>
      </c>
      <c r="AK39755" s="11" t="s">
        <v>432</v>
      </c>
      <c r="AL39755">
        <v>-57.139728014509998</v>
      </c>
      <c r="AM39755" s="11" t="s">
        <v>432</v>
      </c>
      <c r="AN39755">
        <v>1012.89073718193</v>
      </c>
      <c r="AO39755">
        <v>32.976889235363302</v>
      </c>
      <c r="AP39755">
        <v>348.91603624138901</v>
      </c>
      <c r="AQ39755">
        <v>165.273400881513</v>
      </c>
      <c r="AR39755">
        <v>541.82919412327396</v>
      </c>
      <c r="AS39755" s="11">
        <f t="shared" si="621"/>
        <v>0</v>
      </c>
    </row>
    <row r="39756" spans="1:45" x14ac:dyDescent="0.25">
      <c r="A39756">
        <v>39755</v>
      </c>
      <c r="B39756" s="11" t="s">
        <v>586</v>
      </c>
      <c r="C39756" s="1">
        <v>43913</v>
      </c>
      <c r="D39756">
        <v>7.5917500000000002</v>
      </c>
      <c r="E39756">
        <v>5.8</v>
      </c>
      <c r="F39756">
        <v>10.10125</v>
      </c>
      <c r="G39756">
        <v>2.2414000000000001</v>
      </c>
      <c r="H39756">
        <v>2.0499999999999998</v>
      </c>
      <c r="I39756">
        <v>2.5499999999999998</v>
      </c>
      <c r="J39756">
        <v>2.17645</v>
      </c>
      <c r="K39756">
        <v>2</v>
      </c>
      <c r="L39756">
        <v>2.4</v>
      </c>
      <c r="M39756">
        <v>0</v>
      </c>
      <c r="N39756">
        <v>0</v>
      </c>
      <c r="O39756">
        <v>0</v>
      </c>
      <c r="P39756">
        <v>0</v>
      </c>
      <c r="Q39756">
        <v>0</v>
      </c>
      <c r="R39756">
        <v>0</v>
      </c>
      <c r="S39756">
        <v>0.2414</v>
      </c>
      <c r="T39756">
        <v>0.05</v>
      </c>
      <c r="U39756">
        <v>0.55000000000000004</v>
      </c>
      <c r="V39756">
        <v>0</v>
      </c>
      <c r="W39756">
        <v>0</v>
      </c>
      <c r="X39756">
        <v>0</v>
      </c>
      <c r="Y39756">
        <v>0</v>
      </c>
      <c r="Z39756">
        <v>0</v>
      </c>
      <c r="AA39756">
        <v>0</v>
      </c>
      <c r="AB39756">
        <v>0</v>
      </c>
      <c r="AC39756">
        <v>0</v>
      </c>
      <c r="AD39756">
        <v>0</v>
      </c>
      <c r="AE39756">
        <v>0</v>
      </c>
      <c r="AF39756">
        <v>0</v>
      </c>
      <c r="AG39756">
        <v>0</v>
      </c>
      <c r="AH39756">
        <v>0</v>
      </c>
      <c r="AI39756">
        <v>0</v>
      </c>
      <c r="AJ39756">
        <v>0</v>
      </c>
      <c r="AK39756" s="11" t="s">
        <v>432</v>
      </c>
      <c r="AL39756">
        <v>-59.467508753710902</v>
      </c>
      <c r="AM39756" s="11" t="s">
        <v>432</v>
      </c>
      <c r="AN39756">
        <v>1065.4764393251101</v>
      </c>
      <c r="AO39756">
        <v>43.330625920895201</v>
      </c>
      <c r="AP39756">
        <v>390.54341940733798</v>
      </c>
      <c r="AQ39756">
        <v>251.08072572011699</v>
      </c>
      <c r="AR39756">
        <v>552.64664018207395</v>
      </c>
      <c r="AS39756" s="11">
        <f t="shared" si="621"/>
        <v>0</v>
      </c>
    </row>
    <row r="39757" spans="1:45" x14ac:dyDescent="0.25">
      <c r="A39757">
        <v>39756</v>
      </c>
      <c r="B39757" s="11" t="s">
        <v>586</v>
      </c>
      <c r="C39757" s="1">
        <v>43914</v>
      </c>
      <c r="D39757">
        <v>11.395099999999999</v>
      </c>
      <c r="E39757">
        <v>9</v>
      </c>
      <c r="F39757">
        <v>14.501250000000001</v>
      </c>
      <c r="G39757">
        <v>3.4918499999999999</v>
      </c>
      <c r="H39757">
        <v>3.2</v>
      </c>
      <c r="I39757">
        <v>3.9</v>
      </c>
      <c r="J39757">
        <v>3.3610500000000001</v>
      </c>
      <c r="K39757">
        <v>3.1</v>
      </c>
      <c r="L39757">
        <v>3.7</v>
      </c>
      <c r="M39757">
        <v>1</v>
      </c>
      <c r="N39757">
        <v>1</v>
      </c>
      <c r="O39757">
        <v>1</v>
      </c>
      <c r="P39757">
        <v>3.80335</v>
      </c>
      <c r="Q39757">
        <v>2.7</v>
      </c>
      <c r="R39757">
        <v>5.7</v>
      </c>
      <c r="S39757">
        <v>1.2504500000000001</v>
      </c>
      <c r="T39757">
        <v>1.05</v>
      </c>
      <c r="U39757">
        <v>1.50125</v>
      </c>
      <c r="V39757">
        <v>1</v>
      </c>
      <c r="W39757">
        <v>1</v>
      </c>
      <c r="X39757">
        <v>1</v>
      </c>
      <c r="Y39757">
        <v>0</v>
      </c>
      <c r="Z39757">
        <v>0</v>
      </c>
      <c r="AA39757">
        <v>0</v>
      </c>
      <c r="AB39757">
        <v>0</v>
      </c>
      <c r="AC39757">
        <v>0</v>
      </c>
      <c r="AD39757">
        <v>0</v>
      </c>
      <c r="AE39757">
        <v>0</v>
      </c>
      <c r="AF39757">
        <v>0</v>
      </c>
      <c r="AG39757">
        <v>0</v>
      </c>
      <c r="AH39757">
        <v>0</v>
      </c>
      <c r="AI39757">
        <v>0</v>
      </c>
      <c r="AJ39757">
        <v>0</v>
      </c>
      <c r="AK39757" s="11" t="s">
        <v>432</v>
      </c>
      <c r="AL39757">
        <v>-60.865338850469101</v>
      </c>
      <c r="AM39757" s="11" t="s">
        <v>432</v>
      </c>
      <c r="AN39757">
        <v>1113.2063968628399</v>
      </c>
      <c r="AO39757">
        <v>57.255148607356404</v>
      </c>
      <c r="AP39757">
        <v>411.32202532594403</v>
      </c>
      <c r="AQ39757">
        <v>338.42324967680401</v>
      </c>
      <c r="AR39757">
        <v>554.22561964369299</v>
      </c>
      <c r="AS39757" s="11">
        <f t="shared" si="621"/>
        <v>0</v>
      </c>
    </row>
    <row r="39758" spans="1:45" x14ac:dyDescent="0.25">
      <c r="A39758">
        <v>39757</v>
      </c>
      <c r="B39758" s="11" t="s">
        <v>586</v>
      </c>
      <c r="C39758" s="1">
        <v>43915</v>
      </c>
      <c r="D39758">
        <v>15.21115</v>
      </c>
      <c r="E39758">
        <v>12.35</v>
      </c>
      <c r="F39758">
        <v>18.75</v>
      </c>
      <c r="G39758">
        <v>4.4918500000000003</v>
      </c>
      <c r="H39758">
        <v>4.2</v>
      </c>
      <c r="I39758">
        <v>4.9000000000000004</v>
      </c>
      <c r="J39758">
        <v>4.3610499999999996</v>
      </c>
      <c r="K39758">
        <v>4.0999999999999996</v>
      </c>
      <c r="L39758">
        <v>4.7</v>
      </c>
      <c r="M39758">
        <v>1</v>
      </c>
      <c r="N39758">
        <v>1</v>
      </c>
      <c r="O39758">
        <v>1</v>
      </c>
      <c r="P39758">
        <v>3.8160500000000002</v>
      </c>
      <c r="Q39758">
        <v>2.7</v>
      </c>
      <c r="R39758">
        <v>5.85</v>
      </c>
      <c r="S39758">
        <v>1</v>
      </c>
      <c r="T39758">
        <v>1</v>
      </c>
      <c r="U39758">
        <v>1</v>
      </c>
      <c r="V39758">
        <v>2</v>
      </c>
      <c r="W39758">
        <v>2</v>
      </c>
      <c r="X39758">
        <v>2</v>
      </c>
      <c r="Y39758">
        <v>0</v>
      </c>
      <c r="Z39758">
        <v>0</v>
      </c>
      <c r="AA39758">
        <v>0</v>
      </c>
      <c r="AB39758">
        <v>0</v>
      </c>
      <c r="AC39758">
        <v>0</v>
      </c>
      <c r="AD39758">
        <v>0</v>
      </c>
      <c r="AE39758">
        <v>1</v>
      </c>
      <c r="AF39758">
        <v>1</v>
      </c>
      <c r="AG39758">
        <v>1</v>
      </c>
      <c r="AH39758">
        <v>1</v>
      </c>
      <c r="AI39758">
        <v>1</v>
      </c>
      <c r="AJ39758">
        <v>1</v>
      </c>
      <c r="AK39758" s="11" t="s">
        <v>432</v>
      </c>
      <c r="AL39758">
        <v>-61.498805533582598</v>
      </c>
      <c r="AM39758" s="11" t="s">
        <v>432</v>
      </c>
      <c r="AN39758">
        <v>1155.9166870254501</v>
      </c>
      <c r="AO39758">
        <v>68.327296944802995</v>
      </c>
      <c r="AP39758">
        <v>417.034410447163</v>
      </c>
      <c r="AQ39758">
        <v>336.18450075674002</v>
      </c>
      <c r="AR39758">
        <v>543.00952430754205</v>
      </c>
      <c r="AS39758" s="11">
        <f t="shared" si="621"/>
        <v>0</v>
      </c>
    </row>
    <row r="39759" spans="1:45" x14ac:dyDescent="0.25">
      <c r="A39759">
        <v>39758</v>
      </c>
      <c r="B39759" s="11" t="s">
        <v>586</v>
      </c>
      <c r="C39759" s="1">
        <v>43916</v>
      </c>
      <c r="D39759">
        <v>21.765450000000001</v>
      </c>
      <c r="E39759">
        <v>18.149999999999999</v>
      </c>
      <c r="F39759">
        <v>25.751249999999999</v>
      </c>
      <c r="G39759">
        <v>5.4918500000000003</v>
      </c>
      <c r="H39759">
        <v>5.2</v>
      </c>
      <c r="I39759">
        <v>5.9</v>
      </c>
      <c r="J39759">
        <v>5.3610499999999996</v>
      </c>
      <c r="K39759">
        <v>5.0999999999999996</v>
      </c>
      <c r="L39759">
        <v>5.7</v>
      </c>
      <c r="M39759">
        <v>0</v>
      </c>
      <c r="N39759">
        <v>0</v>
      </c>
      <c r="O39759">
        <v>0</v>
      </c>
      <c r="P39759">
        <v>7.5542999999999996</v>
      </c>
      <c r="Q39759">
        <v>5.8</v>
      </c>
      <c r="R39759">
        <v>10.3025</v>
      </c>
      <c r="S39759">
        <v>2</v>
      </c>
      <c r="T39759">
        <v>2</v>
      </c>
      <c r="U39759">
        <v>2</v>
      </c>
      <c r="V39759">
        <v>2</v>
      </c>
      <c r="W39759">
        <v>2</v>
      </c>
      <c r="X39759">
        <v>2</v>
      </c>
      <c r="Y39759">
        <v>0</v>
      </c>
      <c r="Z39759">
        <v>0</v>
      </c>
      <c r="AA39759">
        <v>0</v>
      </c>
      <c r="AB39759">
        <v>0</v>
      </c>
      <c r="AC39759">
        <v>0</v>
      </c>
      <c r="AD39759">
        <v>0</v>
      </c>
      <c r="AE39759">
        <v>1</v>
      </c>
      <c r="AF39759">
        <v>1</v>
      </c>
      <c r="AG39759">
        <v>1</v>
      </c>
      <c r="AH39759">
        <v>2</v>
      </c>
      <c r="AI39759">
        <v>2</v>
      </c>
      <c r="AJ39759">
        <v>2</v>
      </c>
      <c r="AK39759" s="11" t="s">
        <v>432</v>
      </c>
      <c r="AL39759">
        <v>-61.5423019607776</v>
      </c>
      <c r="AM39759" s="11" t="s">
        <v>432</v>
      </c>
      <c r="AN39759">
        <v>1193.21272716778</v>
      </c>
      <c r="AO39759">
        <v>65.046284155482098</v>
      </c>
      <c r="AP39759">
        <v>437.17910154279701</v>
      </c>
      <c r="AQ39759">
        <v>336.381111181069</v>
      </c>
      <c r="AR39759">
        <v>625.96605497378096</v>
      </c>
      <c r="AS39759" s="11">
        <f t="shared" si="621"/>
        <v>0</v>
      </c>
    </row>
    <row r="39760" spans="1:45" x14ac:dyDescent="0.25">
      <c r="A39760">
        <v>39759</v>
      </c>
      <c r="B39760" s="11" t="s">
        <v>586</v>
      </c>
      <c r="C39760" s="1">
        <v>43917</v>
      </c>
      <c r="D39760">
        <v>25.741099999999999</v>
      </c>
      <c r="E39760">
        <v>21.9</v>
      </c>
      <c r="F39760">
        <v>30.4025</v>
      </c>
      <c r="G39760">
        <v>6.73895</v>
      </c>
      <c r="H39760">
        <v>6.35</v>
      </c>
      <c r="I39760">
        <v>7.2</v>
      </c>
      <c r="J39760">
        <v>6.5450999999999997</v>
      </c>
      <c r="K39760">
        <v>6.2</v>
      </c>
      <c r="L39760">
        <v>6.95</v>
      </c>
      <c r="M39760">
        <v>0</v>
      </c>
      <c r="N39760">
        <v>0</v>
      </c>
      <c r="O39760">
        <v>0</v>
      </c>
      <c r="P39760">
        <v>7.5285000000000002</v>
      </c>
      <c r="Q39760">
        <v>5.8</v>
      </c>
      <c r="R39760">
        <v>10.20125</v>
      </c>
      <c r="S39760">
        <v>2.2471000000000001</v>
      </c>
      <c r="T39760">
        <v>2.0499999999999998</v>
      </c>
      <c r="U39760">
        <v>2.5499999999999998</v>
      </c>
      <c r="V39760">
        <v>2</v>
      </c>
      <c r="W39760">
        <v>2</v>
      </c>
      <c r="X39760">
        <v>2</v>
      </c>
      <c r="Y39760">
        <v>0</v>
      </c>
      <c r="Z39760">
        <v>0</v>
      </c>
      <c r="AA39760">
        <v>0</v>
      </c>
      <c r="AB39760">
        <v>0</v>
      </c>
      <c r="AC39760">
        <v>0</v>
      </c>
      <c r="AD39760">
        <v>0</v>
      </c>
      <c r="AE39760">
        <v>0</v>
      </c>
      <c r="AF39760">
        <v>0</v>
      </c>
      <c r="AG39760">
        <v>0</v>
      </c>
      <c r="AH39760">
        <v>2</v>
      </c>
      <c r="AI39760">
        <v>2</v>
      </c>
      <c r="AJ39760">
        <v>2</v>
      </c>
      <c r="AK39760" s="11" t="s">
        <v>432</v>
      </c>
      <c r="AL39760">
        <v>-61.157335341186197</v>
      </c>
      <c r="AM39760" s="11" t="s">
        <v>432</v>
      </c>
      <c r="AN39760">
        <v>1224.8941622944701</v>
      </c>
      <c r="AO39760">
        <v>57.327000656688497</v>
      </c>
      <c r="AP39760">
        <v>471.63566463585101</v>
      </c>
      <c r="AQ39760">
        <v>336.17453989024102</v>
      </c>
      <c r="AR39760">
        <v>717.13902436240801</v>
      </c>
      <c r="AS39760" s="11">
        <f t="shared" si="621"/>
        <v>0</v>
      </c>
    </row>
    <row r="39761" spans="1:45" x14ac:dyDescent="0.25">
      <c r="A39761">
        <v>39760</v>
      </c>
      <c r="B39761" s="11" t="s">
        <v>586</v>
      </c>
      <c r="C39761" s="1">
        <v>43918</v>
      </c>
      <c r="D39761">
        <v>30.768650000000001</v>
      </c>
      <c r="E39761">
        <v>26.7</v>
      </c>
      <c r="F39761">
        <v>35.753749999999997</v>
      </c>
      <c r="G39761">
        <v>8.9895499999999995</v>
      </c>
      <c r="H39761">
        <v>8.5</v>
      </c>
      <c r="I39761">
        <v>9.5500000000000007</v>
      </c>
      <c r="J39761">
        <v>8.7272999999999996</v>
      </c>
      <c r="K39761">
        <v>8.35</v>
      </c>
      <c r="L39761">
        <v>9.15</v>
      </c>
      <c r="M39761">
        <v>0</v>
      </c>
      <c r="N39761">
        <v>0</v>
      </c>
      <c r="O39761">
        <v>0</v>
      </c>
      <c r="P39761">
        <v>7.5746000000000002</v>
      </c>
      <c r="Q39761">
        <v>5.8</v>
      </c>
      <c r="R39761">
        <v>10.1</v>
      </c>
      <c r="S39761">
        <v>2.2505999999999999</v>
      </c>
      <c r="T39761">
        <v>2.0499999999999998</v>
      </c>
      <c r="U39761">
        <v>2.5499999999999998</v>
      </c>
      <c r="V39761">
        <v>2</v>
      </c>
      <c r="W39761">
        <v>2</v>
      </c>
      <c r="X39761">
        <v>2</v>
      </c>
      <c r="Y39761">
        <v>0</v>
      </c>
      <c r="Z39761">
        <v>0</v>
      </c>
      <c r="AA39761">
        <v>0</v>
      </c>
      <c r="AB39761">
        <v>0</v>
      </c>
      <c r="AC39761">
        <v>0</v>
      </c>
      <c r="AD39761">
        <v>0</v>
      </c>
      <c r="AE39761">
        <v>0</v>
      </c>
      <c r="AF39761">
        <v>0</v>
      </c>
      <c r="AG39761">
        <v>0</v>
      </c>
      <c r="AH39761">
        <v>2</v>
      </c>
      <c r="AI39761">
        <v>2</v>
      </c>
      <c r="AJ39761">
        <v>2</v>
      </c>
      <c r="AK39761" s="11" t="s">
        <v>432</v>
      </c>
      <c r="AL39761">
        <v>-60.479454443168002</v>
      </c>
      <c r="AM39761" s="11" t="s">
        <v>432</v>
      </c>
      <c r="AN39761">
        <v>1251.25103380873</v>
      </c>
      <c r="AO39761">
        <v>53.882197755833801</v>
      </c>
      <c r="AP39761">
        <v>526.51518385021598</v>
      </c>
      <c r="AQ39761">
        <v>337.84167405216698</v>
      </c>
      <c r="AR39761">
        <v>768.03704339587796</v>
      </c>
      <c r="AS39761" s="11">
        <f t="shared" si="621"/>
        <v>0</v>
      </c>
    </row>
    <row r="39762" spans="1:45" x14ac:dyDescent="0.25">
      <c r="A39762">
        <v>39761</v>
      </c>
      <c r="B39762" s="11" t="s">
        <v>586</v>
      </c>
      <c r="C39762" s="1">
        <v>43919</v>
      </c>
      <c r="D39762">
        <v>38.4161</v>
      </c>
      <c r="E39762">
        <v>33.950000000000003</v>
      </c>
      <c r="F39762">
        <v>43.902500000000003</v>
      </c>
      <c r="G39762">
        <v>11.4777</v>
      </c>
      <c r="H39762">
        <v>10.9</v>
      </c>
      <c r="I39762">
        <v>12.10125</v>
      </c>
      <c r="J39762">
        <v>11.086550000000001</v>
      </c>
      <c r="K39762">
        <v>10.6</v>
      </c>
      <c r="L39762">
        <v>11.6</v>
      </c>
      <c r="M39762">
        <v>0</v>
      </c>
      <c r="N39762">
        <v>0</v>
      </c>
      <c r="O39762">
        <v>0</v>
      </c>
      <c r="P39762">
        <v>7.6474500000000001</v>
      </c>
      <c r="Q39762">
        <v>5.85</v>
      </c>
      <c r="R39762">
        <v>10.3</v>
      </c>
      <c r="S39762">
        <v>2.4881500000000001</v>
      </c>
      <c r="T39762">
        <v>2.2000000000000002</v>
      </c>
      <c r="U39762">
        <v>2.9</v>
      </c>
      <c r="V39762">
        <v>2</v>
      </c>
      <c r="W39762">
        <v>2</v>
      </c>
      <c r="X39762">
        <v>2</v>
      </c>
      <c r="Y39762">
        <v>0</v>
      </c>
      <c r="Z39762">
        <v>0</v>
      </c>
      <c r="AA39762">
        <v>0</v>
      </c>
      <c r="AB39762">
        <v>0</v>
      </c>
      <c r="AC39762">
        <v>0</v>
      </c>
      <c r="AD39762">
        <v>0</v>
      </c>
      <c r="AE39762">
        <v>1</v>
      </c>
      <c r="AF39762">
        <v>1</v>
      </c>
      <c r="AG39762">
        <v>1</v>
      </c>
      <c r="AH39762">
        <v>3</v>
      </c>
      <c r="AI39762">
        <v>3</v>
      </c>
      <c r="AJ39762">
        <v>3</v>
      </c>
      <c r="AK39762" s="11" t="s">
        <v>432</v>
      </c>
      <c r="AL39762">
        <v>-59.614955831762302</v>
      </c>
      <c r="AM39762" s="11" t="s">
        <v>432</v>
      </c>
      <c r="AN39762">
        <v>1273.03292294114</v>
      </c>
      <c r="AO39762">
        <v>62.200780280832298</v>
      </c>
      <c r="AP39762">
        <v>564.341138433423</v>
      </c>
      <c r="AQ39762">
        <v>388.07871423893801</v>
      </c>
      <c r="AR39762">
        <v>783.41571213346901</v>
      </c>
      <c r="AS39762" s="11">
        <f t="shared" si="621"/>
        <v>0</v>
      </c>
    </row>
    <row r="39763" spans="1:45" x14ac:dyDescent="0.25">
      <c r="A39763">
        <v>39762</v>
      </c>
      <c r="B39763" s="11" t="s">
        <v>586</v>
      </c>
      <c r="C39763" s="1">
        <v>43920</v>
      </c>
      <c r="D39763">
        <v>41.28105</v>
      </c>
      <c r="E39763">
        <v>36.547499999999999</v>
      </c>
      <c r="F39763">
        <v>47.002499999999998</v>
      </c>
      <c r="G39763">
        <v>11.968400000000001</v>
      </c>
      <c r="H39763">
        <v>11.3</v>
      </c>
      <c r="I39763">
        <v>12.75</v>
      </c>
      <c r="J39763">
        <v>11.446099999999999</v>
      </c>
      <c r="K39763">
        <v>10.85</v>
      </c>
      <c r="L39763">
        <v>12.10125</v>
      </c>
      <c r="M39763">
        <v>5</v>
      </c>
      <c r="N39763">
        <v>5</v>
      </c>
      <c r="O39763">
        <v>5</v>
      </c>
      <c r="P39763">
        <v>3.8649499999999999</v>
      </c>
      <c r="Q39763">
        <v>2.7</v>
      </c>
      <c r="R39763">
        <v>5.85</v>
      </c>
      <c r="S39763">
        <v>1.4906999999999999</v>
      </c>
      <c r="T39763">
        <v>1.2</v>
      </c>
      <c r="U39763">
        <v>1.9</v>
      </c>
      <c r="V39763">
        <v>7</v>
      </c>
      <c r="W39763">
        <v>7</v>
      </c>
      <c r="X39763">
        <v>7</v>
      </c>
      <c r="Y39763">
        <v>0</v>
      </c>
      <c r="Z39763">
        <v>0</v>
      </c>
      <c r="AA39763">
        <v>0</v>
      </c>
      <c r="AB39763">
        <v>0</v>
      </c>
      <c r="AC39763">
        <v>0</v>
      </c>
      <c r="AD39763">
        <v>0</v>
      </c>
      <c r="AE39763">
        <v>1</v>
      </c>
      <c r="AF39763">
        <v>1</v>
      </c>
      <c r="AG39763">
        <v>1</v>
      </c>
      <c r="AH39763">
        <v>4</v>
      </c>
      <c r="AI39763">
        <v>4</v>
      </c>
      <c r="AJ39763">
        <v>4</v>
      </c>
      <c r="AK39763" s="11" t="s">
        <v>432</v>
      </c>
      <c r="AL39763">
        <v>-58.655866588520396</v>
      </c>
      <c r="AM39763" s="11" t="s">
        <v>432</v>
      </c>
      <c r="AN39763">
        <v>1291.1465259542899</v>
      </c>
      <c r="AO39763">
        <v>74.564034086965194</v>
      </c>
      <c r="AP39763">
        <v>565.67808064646101</v>
      </c>
      <c r="AQ39763">
        <v>382.57683745177201</v>
      </c>
      <c r="AR39763">
        <v>785.50462900186699</v>
      </c>
      <c r="AS39763" s="11">
        <f t="shared" si="621"/>
        <v>0</v>
      </c>
    </row>
    <row r="39764" spans="1:45" x14ac:dyDescent="0.25">
      <c r="A39764">
        <v>39763</v>
      </c>
      <c r="B39764" s="11" t="s">
        <v>586</v>
      </c>
      <c r="C39764" s="1">
        <v>43921</v>
      </c>
      <c r="D39764">
        <v>41.552599999999998</v>
      </c>
      <c r="E39764">
        <v>36.35</v>
      </c>
      <c r="F39764">
        <v>47.251249999999999</v>
      </c>
      <c r="G39764">
        <v>12.456049999999999</v>
      </c>
      <c r="H39764">
        <v>11.75</v>
      </c>
      <c r="I39764">
        <v>13.3</v>
      </c>
      <c r="J39764">
        <v>11.804</v>
      </c>
      <c r="K39764">
        <v>11.19875</v>
      </c>
      <c r="L39764">
        <v>12.45125</v>
      </c>
      <c r="M39764">
        <v>0</v>
      </c>
      <c r="N39764">
        <v>0</v>
      </c>
      <c r="O39764">
        <v>0</v>
      </c>
      <c r="P39764">
        <v>3.8277999999999999</v>
      </c>
      <c r="Q39764">
        <v>2.7</v>
      </c>
      <c r="R39764">
        <v>5.8</v>
      </c>
      <c r="S39764">
        <v>1.4876499999999999</v>
      </c>
      <c r="T39764">
        <v>1.1499999999999999</v>
      </c>
      <c r="U39764">
        <v>1.95</v>
      </c>
      <c r="V39764">
        <v>7</v>
      </c>
      <c r="W39764">
        <v>7</v>
      </c>
      <c r="X39764">
        <v>7</v>
      </c>
      <c r="Y39764">
        <v>0</v>
      </c>
      <c r="Z39764">
        <v>0</v>
      </c>
      <c r="AA39764">
        <v>0</v>
      </c>
      <c r="AB39764">
        <v>0</v>
      </c>
      <c r="AC39764">
        <v>0</v>
      </c>
      <c r="AD39764">
        <v>0</v>
      </c>
      <c r="AE39764">
        <v>2</v>
      </c>
      <c r="AF39764">
        <v>2</v>
      </c>
      <c r="AG39764">
        <v>2</v>
      </c>
      <c r="AH39764">
        <v>6</v>
      </c>
      <c r="AI39764">
        <v>6</v>
      </c>
      <c r="AJ39764">
        <v>6</v>
      </c>
      <c r="AK39764" s="11" t="s">
        <v>432</v>
      </c>
      <c r="AL39764">
        <v>-57.696391723022401</v>
      </c>
      <c r="AM39764" s="11" t="s">
        <v>432</v>
      </c>
      <c r="AN39764">
        <v>1306.31676255861</v>
      </c>
      <c r="AO39764">
        <v>87.659336421838205</v>
      </c>
      <c r="AP39764">
        <v>511.482108664919</v>
      </c>
      <c r="AQ39764">
        <v>257.046248784162</v>
      </c>
      <c r="AR39764">
        <v>760.73397341079499</v>
      </c>
      <c r="AS39764" s="11">
        <f t="shared" si="621"/>
        <v>0</v>
      </c>
    </row>
    <row r="39765" spans="1:45" x14ac:dyDescent="0.25">
      <c r="A39765">
        <v>39764</v>
      </c>
      <c r="B39765" s="11" t="s">
        <v>586</v>
      </c>
      <c r="C39765" s="1">
        <v>43922</v>
      </c>
      <c r="D39765">
        <v>40.797899999999998</v>
      </c>
      <c r="E39765">
        <v>35.748750000000001</v>
      </c>
      <c r="F39765">
        <v>46.502499999999998</v>
      </c>
      <c r="G39765">
        <v>11.949400000000001</v>
      </c>
      <c r="H39765">
        <v>11.15</v>
      </c>
      <c r="I39765">
        <v>12.9</v>
      </c>
      <c r="J39765">
        <v>11.160299999999999</v>
      </c>
      <c r="K39765">
        <v>10.45</v>
      </c>
      <c r="L39765">
        <v>11.9</v>
      </c>
      <c r="M39765">
        <v>1</v>
      </c>
      <c r="N39765">
        <v>1</v>
      </c>
      <c r="O39765">
        <v>1</v>
      </c>
      <c r="P39765">
        <v>3.8107500000000001</v>
      </c>
      <c r="Q39765">
        <v>2.7</v>
      </c>
      <c r="R39765">
        <v>5.75</v>
      </c>
      <c r="S39765">
        <v>1.49335</v>
      </c>
      <c r="T39765">
        <v>1.2</v>
      </c>
      <c r="U39765">
        <v>1.9</v>
      </c>
      <c r="V39765">
        <v>8</v>
      </c>
      <c r="W39765">
        <v>8</v>
      </c>
      <c r="X39765">
        <v>8</v>
      </c>
      <c r="Y39765">
        <v>0</v>
      </c>
      <c r="Z39765">
        <v>0</v>
      </c>
      <c r="AA39765">
        <v>0</v>
      </c>
      <c r="AB39765">
        <v>0</v>
      </c>
      <c r="AC39765">
        <v>0</v>
      </c>
      <c r="AD39765">
        <v>0</v>
      </c>
      <c r="AE39765">
        <v>2</v>
      </c>
      <c r="AF39765">
        <v>2</v>
      </c>
      <c r="AG39765">
        <v>2</v>
      </c>
      <c r="AH39765">
        <v>8</v>
      </c>
      <c r="AI39765">
        <v>8</v>
      </c>
      <c r="AJ39765">
        <v>8</v>
      </c>
      <c r="AK39765" s="11" t="s">
        <v>432</v>
      </c>
      <c r="AL39765">
        <v>-56.817936206117501</v>
      </c>
      <c r="AM39765" s="11" t="s">
        <v>432</v>
      </c>
      <c r="AN39765">
        <v>1318.92993851747</v>
      </c>
      <c r="AO39765">
        <v>100.025311590529</v>
      </c>
      <c r="AP39765">
        <v>428.690645793768</v>
      </c>
      <c r="AQ39765">
        <v>206.31901032090201</v>
      </c>
      <c r="AR39765">
        <v>735.61947979623903</v>
      </c>
      <c r="AS39765" s="11">
        <f t="shared" si="621"/>
        <v>0</v>
      </c>
    </row>
    <row r="39766" spans="1:45" x14ac:dyDescent="0.25">
      <c r="A39766">
        <v>39765</v>
      </c>
      <c r="B39766" s="11" t="s">
        <v>586</v>
      </c>
      <c r="C39766" s="1">
        <v>43923</v>
      </c>
      <c r="D39766">
        <v>41.308599999999998</v>
      </c>
      <c r="E39766">
        <v>36.14875</v>
      </c>
      <c r="F39766">
        <v>47.302500000000002</v>
      </c>
      <c r="G39766">
        <v>12.206250000000001</v>
      </c>
      <c r="H39766">
        <v>11.35</v>
      </c>
      <c r="I39766">
        <v>13.15</v>
      </c>
      <c r="J39766">
        <v>11.348599999999999</v>
      </c>
      <c r="K39766">
        <v>10.65</v>
      </c>
      <c r="L39766">
        <v>12.1</v>
      </c>
      <c r="M39766">
        <v>3</v>
      </c>
      <c r="N39766">
        <v>3</v>
      </c>
      <c r="O39766">
        <v>3</v>
      </c>
      <c r="P39766">
        <v>7.5768500000000003</v>
      </c>
      <c r="Q39766">
        <v>5.8</v>
      </c>
      <c r="R39766">
        <v>10.151249999999999</v>
      </c>
      <c r="S39766">
        <v>2.25685</v>
      </c>
      <c r="T39766">
        <v>2.0499999999999998</v>
      </c>
      <c r="U39766">
        <v>2.5499999999999998</v>
      </c>
      <c r="V39766">
        <v>11</v>
      </c>
      <c r="W39766">
        <v>11</v>
      </c>
      <c r="X39766">
        <v>11</v>
      </c>
      <c r="Y39766">
        <v>0</v>
      </c>
      <c r="Z39766">
        <v>0</v>
      </c>
      <c r="AA39766">
        <v>0</v>
      </c>
      <c r="AB39766">
        <v>0</v>
      </c>
      <c r="AC39766">
        <v>0</v>
      </c>
      <c r="AD39766">
        <v>0</v>
      </c>
      <c r="AE39766">
        <v>2</v>
      </c>
      <c r="AF39766">
        <v>2</v>
      </c>
      <c r="AG39766">
        <v>2</v>
      </c>
      <c r="AH39766">
        <v>10</v>
      </c>
      <c r="AI39766">
        <v>10</v>
      </c>
      <c r="AJ39766">
        <v>10</v>
      </c>
      <c r="AK39766" s="11" t="s">
        <v>432</v>
      </c>
      <c r="AL39766">
        <v>-56.083438109427497</v>
      </c>
      <c r="AM39766" s="11" t="s">
        <v>432</v>
      </c>
      <c r="AN39766">
        <v>1329.1078351459</v>
      </c>
      <c r="AO39766">
        <v>110.104817929581</v>
      </c>
      <c r="AP39766">
        <v>341.69877100830098</v>
      </c>
      <c r="AQ39766">
        <v>202.83728782021601</v>
      </c>
      <c r="AR39766">
        <v>600.33745805987905</v>
      </c>
      <c r="AS39766" s="11">
        <f t="shared" si="621"/>
        <v>0</v>
      </c>
    </row>
    <row r="39767" spans="1:45" x14ac:dyDescent="0.25">
      <c r="A39767">
        <v>39766</v>
      </c>
      <c r="B39767" s="11" t="s">
        <v>586</v>
      </c>
      <c r="C39767" s="1">
        <v>43924</v>
      </c>
      <c r="D39767">
        <v>45.685899999999997</v>
      </c>
      <c r="E39767">
        <v>39.9</v>
      </c>
      <c r="F39767">
        <v>51.551250000000003</v>
      </c>
      <c r="G39767">
        <v>13.45335</v>
      </c>
      <c r="H39767">
        <v>12.55</v>
      </c>
      <c r="I39767">
        <v>14.45</v>
      </c>
      <c r="J39767">
        <v>12.53185</v>
      </c>
      <c r="K39767">
        <v>11.75</v>
      </c>
      <c r="L39767">
        <v>13.35</v>
      </c>
      <c r="M39767">
        <v>1</v>
      </c>
      <c r="N39767">
        <v>1</v>
      </c>
      <c r="O39767">
        <v>1</v>
      </c>
      <c r="P39767">
        <v>11.415100000000001</v>
      </c>
      <c r="Q39767">
        <v>9.15</v>
      </c>
      <c r="R39767">
        <v>14.45</v>
      </c>
      <c r="S39767">
        <v>3.2471000000000001</v>
      </c>
      <c r="T39767">
        <v>3.05</v>
      </c>
      <c r="U39767">
        <v>3.55</v>
      </c>
      <c r="V39767">
        <v>12</v>
      </c>
      <c r="W39767">
        <v>12</v>
      </c>
      <c r="X39767">
        <v>12</v>
      </c>
      <c r="Y39767">
        <v>0</v>
      </c>
      <c r="Z39767">
        <v>0</v>
      </c>
      <c r="AA39767">
        <v>0</v>
      </c>
      <c r="AB39767">
        <v>0</v>
      </c>
      <c r="AC39767">
        <v>0</v>
      </c>
      <c r="AD39767">
        <v>0</v>
      </c>
      <c r="AE39767">
        <v>2</v>
      </c>
      <c r="AF39767">
        <v>2</v>
      </c>
      <c r="AG39767">
        <v>2</v>
      </c>
      <c r="AH39767">
        <v>12</v>
      </c>
      <c r="AI39767">
        <v>12</v>
      </c>
      <c r="AJ39767">
        <v>12</v>
      </c>
      <c r="AK39767" s="11" t="s">
        <v>432</v>
      </c>
      <c r="AL39767">
        <v>-55.543526824506401</v>
      </c>
      <c r="AM39767" s="11" t="s">
        <v>432</v>
      </c>
      <c r="AN39767">
        <v>1336.89294937421</v>
      </c>
      <c r="AO39767">
        <v>121.820682611324</v>
      </c>
      <c r="AP39767">
        <v>280.42129250487801</v>
      </c>
      <c r="AQ39767">
        <v>200.807723485411</v>
      </c>
      <c r="AR39767">
        <v>454.06942134159999</v>
      </c>
      <c r="AS39767" s="11">
        <f t="shared" si="621"/>
        <v>0</v>
      </c>
    </row>
    <row r="39768" spans="1:45" x14ac:dyDescent="0.25">
      <c r="A39768">
        <v>39767</v>
      </c>
      <c r="B39768" s="11" t="s">
        <v>586</v>
      </c>
      <c r="C39768" s="1">
        <v>43925</v>
      </c>
      <c r="D39768">
        <v>57.622100000000003</v>
      </c>
      <c r="E39768">
        <v>51.15</v>
      </c>
      <c r="F39768">
        <v>64.05</v>
      </c>
      <c r="G39768">
        <v>16.697749999999999</v>
      </c>
      <c r="H39768">
        <v>15.8</v>
      </c>
      <c r="I39768">
        <v>17.7</v>
      </c>
      <c r="J39768">
        <v>15.715450000000001</v>
      </c>
      <c r="K39768">
        <v>14.95</v>
      </c>
      <c r="L39768">
        <v>16.600000000000001</v>
      </c>
      <c r="M39768">
        <v>2</v>
      </c>
      <c r="N39768">
        <v>2</v>
      </c>
      <c r="O39768">
        <v>2</v>
      </c>
      <c r="P39768">
        <v>19.023150000000001</v>
      </c>
      <c r="Q39768">
        <v>15.95</v>
      </c>
      <c r="R39768">
        <v>22.85125</v>
      </c>
      <c r="S39768">
        <v>5.2443999999999997</v>
      </c>
      <c r="T39768">
        <v>5.05</v>
      </c>
      <c r="U39768">
        <v>5.5012499999999998</v>
      </c>
      <c r="V39768">
        <v>14</v>
      </c>
      <c r="W39768">
        <v>14</v>
      </c>
      <c r="X39768">
        <v>14</v>
      </c>
      <c r="Y39768">
        <v>0</v>
      </c>
      <c r="Z39768">
        <v>0</v>
      </c>
      <c r="AA39768">
        <v>0</v>
      </c>
      <c r="AB39768">
        <v>0</v>
      </c>
      <c r="AC39768">
        <v>0</v>
      </c>
      <c r="AD39768">
        <v>0</v>
      </c>
      <c r="AE39768">
        <v>1</v>
      </c>
      <c r="AF39768">
        <v>1</v>
      </c>
      <c r="AG39768">
        <v>1</v>
      </c>
      <c r="AH39768">
        <v>13</v>
      </c>
      <c r="AI39768">
        <v>13</v>
      </c>
      <c r="AJ39768">
        <v>13</v>
      </c>
      <c r="AK39768" s="11" t="s">
        <v>432</v>
      </c>
      <c r="AL39768">
        <v>-55.239039226057201</v>
      </c>
      <c r="AM39768" s="11" t="s">
        <v>432</v>
      </c>
      <c r="AN39768">
        <v>1342.3711942807799</v>
      </c>
      <c r="AO39768">
        <v>122.574594758854</v>
      </c>
      <c r="AP39768">
        <v>250.744152049653</v>
      </c>
      <c r="AQ39768">
        <v>201.24019913477699</v>
      </c>
      <c r="AR39768">
        <v>331.20966004717098</v>
      </c>
      <c r="AS39768" s="11">
        <f t="shared" si="621"/>
        <v>0</v>
      </c>
    </row>
    <row r="39769" spans="1:45" x14ac:dyDescent="0.25">
      <c r="A39769">
        <v>39768</v>
      </c>
      <c r="B39769" s="11" t="s">
        <v>586</v>
      </c>
      <c r="C39769" s="1">
        <v>43926</v>
      </c>
      <c r="D39769">
        <v>74.253200000000007</v>
      </c>
      <c r="E39769">
        <v>67.698750000000004</v>
      </c>
      <c r="F39769">
        <v>80.851249999999993</v>
      </c>
      <c r="G39769">
        <v>21.950749999999999</v>
      </c>
      <c r="H39769">
        <v>20.95</v>
      </c>
      <c r="I39769">
        <v>23</v>
      </c>
      <c r="J39769">
        <v>20.905850000000001</v>
      </c>
      <c r="K39769">
        <v>20.100000000000001</v>
      </c>
      <c r="L39769">
        <v>21.75</v>
      </c>
      <c r="M39769">
        <v>0</v>
      </c>
      <c r="N39769">
        <v>0</v>
      </c>
      <c r="O39769">
        <v>0</v>
      </c>
      <c r="P39769">
        <v>22.7852</v>
      </c>
      <c r="Q39769">
        <v>19.55</v>
      </c>
      <c r="R39769">
        <v>26.701250000000002</v>
      </c>
      <c r="S39769">
        <v>6.4943999999999997</v>
      </c>
      <c r="T39769">
        <v>6.2</v>
      </c>
      <c r="U39769">
        <v>6.9</v>
      </c>
      <c r="V39769">
        <v>14</v>
      </c>
      <c r="W39769">
        <v>14</v>
      </c>
      <c r="X39769">
        <v>14</v>
      </c>
      <c r="Y39769">
        <v>0</v>
      </c>
      <c r="Z39769">
        <v>0</v>
      </c>
      <c r="AA39769">
        <v>0</v>
      </c>
      <c r="AB39769">
        <v>0</v>
      </c>
      <c r="AC39769">
        <v>0</v>
      </c>
      <c r="AD39769">
        <v>0</v>
      </c>
      <c r="AE39769">
        <v>1</v>
      </c>
      <c r="AF39769">
        <v>1</v>
      </c>
      <c r="AG39769">
        <v>1</v>
      </c>
      <c r="AH39769">
        <v>14</v>
      </c>
      <c r="AI39769">
        <v>14</v>
      </c>
      <c r="AJ39769">
        <v>14</v>
      </c>
      <c r="AK39769" s="11" t="s">
        <v>432</v>
      </c>
      <c r="AL39769">
        <v>-55.2008864253648</v>
      </c>
      <c r="AM39769" s="11" t="s">
        <v>432</v>
      </c>
      <c r="AN39769">
        <v>1345.64113797301</v>
      </c>
      <c r="AO39769">
        <v>119.517927837114</v>
      </c>
      <c r="AP39769">
        <v>254.66498055386</v>
      </c>
      <c r="AQ39769">
        <v>202.464385994553</v>
      </c>
      <c r="AR39769">
        <v>345.18059180144701</v>
      </c>
      <c r="AS39769" s="11">
        <f t="shared" si="621"/>
        <v>0</v>
      </c>
    </row>
    <row r="39770" spans="1:45" x14ac:dyDescent="0.25">
      <c r="A39770">
        <v>39769</v>
      </c>
      <c r="B39770" s="11" t="s">
        <v>586</v>
      </c>
      <c r="C39770" s="1">
        <v>43927</v>
      </c>
      <c r="D39770">
        <v>93.362499999999997</v>
      </c>
      <c r="E39770">
        <v>86.048749999999998</v>
      </c>
      <c r="F39770">
        <v>101.2</v>
      </c>
      <c r="G39770">
        <v>27.452349999999999</v>
      </c>
      <c r="H39770">
        <v>26.35</v>
      </c>
      <c r="I39770">
        <v>28.6</v>
      </c>
      <c r="J39770">
        <v>26.273900000000001</v>
      </c>
      <c r="K39770">
        <v>25.4</v>
      </c>
      <c r="L39770">
        <v>27.25</v>
      </c>
      <c r="M39770">
        <v>0</v>
      </c>
      <c r="N39770">
        <v>0</v>
      </c>
      <c r="O39770">
        <v>0</v>
      </c>
      <c r="P39770">
        <v>22.717400000000001</v>
      </c>
      <c r="Q39770">
        <v>19.45</v>
      </c>
      <c r="R39770">
        <v>26.702500000000001</v>
      </c>
      <c r="S39770">
        <v>6.7520499999999997</v>
      </c>
      <c r="T39770">
        <v>6.35</v>
      </c>
      <c r="U39770">
        <v>7.25</v>
      </c>
      <c r="V39770">
        <v>14</v>
      </c>
      <c r="W39770">
        <v>14</v>
      </c>
      <c r="X39770">
        <v>14</v>
      </c>
      <c r="Y39770">
        <v>0</v>
      </c>
      <c r="Z39770">
        <v>0</v>
      </c>
      <c r="AA39770">
        <v>0</v>
      </c>
      <c r="AB39770">
        <v>0</v>
      </c>
      <c r="AC39770">
        <v>0</v>
      </c>
      <c r="AD39770">
        <v>0</v>
      </c>
      <c r="AE39770">
        <v>1</v>
      </c>
      <c r="AF39770">
        <v>1</v>
      </c>
      <c r="AG39770">
        <v>1</v>
      </c>
      <c r="AH39770">
        <v>15</v>
      </c>
      <c r="AI39770">
        <v>15</v>
      </c>
      <c r="AJ39770">
        <v>15</v>
      </c>
      <c r="AK39770" s="11" t="s">
        <v>432</v>
      </c>
      <c r="AL39770">
        <v>-55.437754873394503</v>
      </c>
      <c r="AM39770" s="11" t="s">
        <v>432</v>
      </c>
      <c r="AN39770">
        <v>1346.67889827308</v>
      </c>
      <c r="AO39770">
        <v>103.31925524170499</v>
      </c>
      <c r="AP39770">
        <v>283.21306135053601</v>
      </c>
      <c r="AQ39770">
        <v>205.13880766686</v>
      </c>
      <c r="AR39770">
        <v>410.745945418546</v>
      </c>
      <c r="AS39770" s="11">
        <f t="shared" si="621"/>
        <v>0</v>
      </c>
    </row>
    <row r="39771" spans="1:45" x14ac:dyDescent="0.25">
      <c r="A39771">
        <v>39770</v>
      </c>
      <c r="B39771" s="11" t="s">
        <v>586</v>
      </c>
      <c r="C39771" s="1">
        <v>43928</v>
      </c>
      <c r="D39771">
        <v>108.89175</v>
      </c>
      <c r="E39771">
        <v>101.04875</v>
      </c>
      <c r="F39771">
        <v>117.95</v>
      </c>
      <c r="G39771">
        <v>32.68535</v>
      </c>
      <c r="H39771">
        <v>31.4</v>
      </c>
      <c r="I39771">
        <v>34</v>
      </c>
      <c r="J39771">
        <v>31.187049999999999</v>
      </c>
      <c r="K39771">
        <v>30.2</v>
      </c>
      <c r="L39771">
        <v>32.299999999999997</v>
      </c>
      <c r="M39771">
        <v>2</v>
      </c>
      <c r="N39771">
        <v>2</v>
      </c>
      <c r="O39771">
        <v>2</v>
      </c>
      <c r="P39771">
        <v>19.109950000000001</v>
      </c>
      <c r="Q39771">
        <v>16.149999999999999</v>
      </c>
      <c r="R39771">
        <v>23.10125</v>
      </c>
      <c r="S39771">
        <v>6.2329999999999997</v>
      </c>
      <c r="T39771">
        <v>5.7487500000000002</v>
      </c>
      <c r="U39771">
        <v>6.8</v>
      </c>
      <c r="V39771">
        <v>16</v>
      </c>
      <c r="W39771">
        <v>16</v>
      </c>
      <c r="X39771">
        <v>16</v>
      </c>
      <c r="Y39771">
        <v>0</v>
      </c>
      <c r="Z39771">
        <v>0</v>
      </c>
      <c r="AA39771">
        <v>0</v>
      </c>
      <c r="AB39771">
        <v>0</v>
      </c>
      <c r="AC39771">
        <v>0</v>
      </c>
      <c r="AD39771">
        <v>0</v>
      </c>
      <c r="AE39771">
        <v>2</v>
      </c>
      <c r="AF39771">
        <v>2</v>
      </c>
      <c r="AG39771">
        <v>2</v>
      </c>
      <c r="AH39771">
        <v>17</v>
      </c>
      <c r="AI39771">
        <v>17</v>
      </c>
      <c r="AJ39771">
        <v>17</v>
      </c>
      <c r="AK39771" s="11" t="s">
        <v>432</v>
      </c>
      <c r="AL39771">
        <v>-55.920337570302401</v>
      </c>
      <c r="AM39771" s="11" t="s">
        <v>432</v>
      </c>
      <c r="AN39771">
        <v>1345.23882649194</v>
      </c>
      <c r="AO39771">
        <v>94.894292125069299</v>
      </c>
      <c r="AP39771">
        <v>321.11159473126901</v>
      </c>
      <c r="AQ39771">
        <v>230.32469704596301</v>
      </c>
      <c r="AR39771">
        <v>470.06978624128101</v>
      </c>
      <c r="AS39771" s="11">
        <f t="shared" si="621"/>
        <v>0</v>
      </c>
    </row>
    <row r="39772" spans="1:45" x14ac:dyDescent="0.25">
      <c r="A39772">
        <v>39771</v>
      </c>
      <c r="B39772" s="11" t="s">
        <v>586</v>
      </c>
      <c r="C39772" s="1">
        <v>43929</v>
      </c>
      <c r="D39772">
        <v>123.41459999999999</v>
      </c>
      <c r="E39772">
        <v>115.0475</v>
      </c>
      <c r="F39772">
        <v>133.05000000000001</v>
      </c>
      <c r="G39772">
        <v>37.176250000000003</v>
      </c>
      <c r="H39772">
        <v>35.85</v>
      </c>
      <c r="I39772">
        <v>38.700000000000003</v>
      </c>
      <c r="J39772">
        <v>35.281700000000001</v>
      </c>
      <c r="K39772">
        <v>34.198749999999997</v>
      </c>
      <c r="L39772">
        <v>36.5</v>
      </c>
      <c r="M39772">
        <v>7</v>
      </c>
      <c r="N39772">
        <v>7</v>
      </c>
      <c r="O39772">
        <v>7</v>
      </c>
      <c r="P39772">
        <v>19.089200000000002</v>
      </c>
      <c r="Q39772">
        <v>15.94875</v>
      </c>
      <c r="R39772">
        <v>22.9</v>
      </c>
      <c r="S39772">
        <v>6.4908999999999999</v>
      </c>
      <c r="T39772">
        <v>5.9</v>
      </c>
      <c r="U39772">
        <v>7.1</v>
      </c>
      <c r="V39772">
        <v>23</v>
      </c>
      <c r="W39772">
        <v>23</v>
      </c>
      <c r="X39772">
        <v>23</v>
      </c>
      <c r="Y39772">
        <v>0</v>
      </c>
      <c r="Z39772">
        <v>0</v>
      </c>
      <c r="AA39772">
        <v>0</v>
      </c>
      <c r="AB39772">
        <v>0</v>
      </c>
      <c r="AC39772">
        <v>0</v>
      </c>
      <c r="AD39772">
        <v>0</v>
      </c>
      <c r="AE39772">
        <v>3</v>
      </c>
      <c r="AF39772">
        <v>3</v>
      </c>
      <c r="AG39772">
        <v>3</v>
      </c>
      <c r="AH39772">
        <v>20</v>
      </c>
      <c r="AI39772">
        <v>20</v>
      </c>
      <c r="AJ39772">
        <v>20</v>
      </c>
      <c r="AK39772" s="11" t="s">
        <v>432</v>
      </c>
      <c r="AL39772">
        <v>-56.578626018178902</v>
      </c>
      <c r="AM39772" s="11" t="s">
        <v>432</v>
      </c>
      <c r="AN39772">
        <v>1340.90750819707</v>
      </c>
      <c r="AO39772">
        <v>91.131648180126405</v>
      </c>
      <c r="AP39772">
        <v>357.78735898216598</v>
      </c>
      <c r="AQ39772">
        <v>251.264254722597</v>
      </c>
      <c r="AR39772">
        <v>504.26010683613799</v>
      </c>
      <c r="AS39772" s="11">
        <f t="shared" si="621"/>
        <v>0</v>
      </c>
    </row>
    <row r="39773" spans="1:45" x14ac:dyDescent="0.25">
      <c r="A39773">
        <v>39772</v>
      </c>
      <c r="B39773" s="11" t="s">
        <v>586</v>
      </c>
      <c r="C39773" s="1">
        <v>43930</v>
      </c>
      <c r="D39773">
        <v>134.12065000000001</v>
      </c>
      <c r="E39773">
        <v>125.34875</v>
      </c>
      <c r="F39773">
        <v>144.19999999999999</v>
      </c>
      <c r="G39773">
        <v>40.412750000000003</v>
      </c>
      <c r="H39773">
        <v>39</v>
      </c>
      <c r="I39773">
        <v>41.95</v>
      </c>
      <c r="J39773">
        <v>38.187150000000003</v>
      </c>
      <c r="K39773">
        <v>37</v>
      </c>
      <c r="L39773">
        <v>39.450000000000003</v>
      </c>
      <c r="M39773">
        <v>0</v>
      </c>
      <c r="N39773">
        <v>0</v>
      </c>
      <c r="O39773">
        <v>0</v>
      </c>
      <c r="P39773">
        <v>19.029900000000001</v>
      </c>
      <c r="Q39773">
        <v>15.848750000000001</v>
      </c>
      <c r="R39773">
        <v>23.05125</v>
      </c>
      <c r="S39773">
        <v>6.4836</v>
      </c>
      <c r="T39773">
        <v>5.9487500000000004</v>
      </c>
      <c r="U39773">
        <v>7.15</v>
      </c>
      <c r="V39773">
        <v>23</v>
      </c>
      <c r="W39773">
        <v>23</v>
      </c>
      <c r="X39773">
        <v>23</v>
      </c>
      <c r="Y39773">
        <v>0</v>
      </c>
      <c r="Z39773">
        <v>0</v>
      </c>
      <c r="AA39773">
        <v>0</v>
      </c>
      <c r="AB39773">
        <v>0</v>
      </c>
      <c r="AC39773">
        <v>0</v>
      </c>
      <c r="AD39773">
        <v>0</v>
      </c>
      <c r="AE39773">
        <v>5</v>
      </c>
      <c r="AF39773">
        <v>5</v>
      </c>
      <c r="AG39773">
        <v>5</v>
      </c>
      <c r="AH39773">
        <v>25</v>
      </c>
      <c r="AI39773">
        <v>25</v>
      </c>
      <c r="AJ39773">
        <v>25</v>
      </c>
      <c r="AK39773" s="11" t="s">
        <v>432</v>
      </c>
      <c r="AL39773">
        <v>-57.315190314114801</v>
      </c>
      <c r="AM39773" s="11" t="s">
        <v>432</v>
      </c>
      <c r="AN39773">
        <v>1333.3177379828501</v>
      </c>
      <c r="AO39773">
        <v>101.87344627266501</v>
      </c>
      <c r="AP39773">
        <v>376.50114050342398</v>
      </c>
      <c r="AQ39773">
        <v>275.85208609160702</v>
      </c>
      <c r="AR39773">
        <v>517.04525331219202</v>
      </c>
      <c r="AS39773" s="11">
        <f t="shared" si="621"/>
        <v>0</v>
      </c>
    </row>
    <row r="39774" spans="1:45" x14ac:dyDescent="0.25">
      <c r="A39774">
        <v>39773</v>
      </c>
      <c r="B39774" s="11" t="s">
        <v>586</v>
      </c>
      <c r="C39774" s="1">
        <v>43931</v>
      </c>
      <c r="D39774">
        <v>147.84674999999999</v>
      </c>
      <c r="E39774">
        <v>138.2475</v>
      </c>
      <c r="F39774">
        <v>158.10499999999999</v>
      </c>
      <c r="G39774">
        <v>43.407899999999998</v>
      </c>
      <c r="H39774">
        <v>41.85</v>
      </c>
      <c r="I39774">
        <v>44.951250000000002</v>
      </c>
      <c r="J39774">
        <v>40.919550000000001</v>
      </c>
      <c r="K39774">
        <v>39.65</v>
      </c>
      <c r="L39774">
        <v>42.151249999999997</v>
      </c>
      <c r="M39774">
        <v>13</v>
      </c>
      <c r="N39774">
        <v>13</v>
      </c>
      <c r="O39774">
        <v>13</v>
      </c>
      <c r="P39774">
        <v>26.639600000000002</v>
      </c>
      <c r="Q39774">
        <v>22.69875</v>
      </c>
      <c r="R39774">
        <v>31.05125</v>
      </c>
      <c r="S39774">
        <v>8.2457499999999992</v>
      </c>
      <c r="T39774">
        <v>7.75</v>
      </c>
      <c r="U39774">
        <v>8.85</v>
      </c>
      <c r="V39774">
        <v>36</v>
      </c>
      <c r="W39774">
        <v>36</v>
      </c>
      <c r="X39774">
        <v>36</v>
      </c>
      <c r="Y39774">
        <v>0</v>
      </c>
      <c r="Z39774">
        <v>0</v>
      </c>
      <c r="AA39774">
        <v>0</v>
      </c>
      <c r="AB39774">
        <v>0</v>
      </c>
      <c r="AC39774">
        <v>0</v>
      </c>
      <c r="AD39774">
        <v>0</v>
      </c>
      <c r="AE39774">
        <v>6</v>
      </c>
      <c r="AF39774">
        <v>6</v>
      </c>
      <c r="AG39774">
        <v>6</v>
      </c>
      <c r="AH39774">
        <v>31</v>
      </c>
      <c r="AI39774">
        <v>31</v>
      </c>
      <c r="AJ39774">
        <v>31</v>
      </c>
      <c r="AK39774" s="11" t="s">
        <v>432</v>
      </c>
      <c r="AL39774">
        <v>-57.999944335065898</v>
      </c>
      <c r="AM39774" s="11" t="s">
        <v>432</v>
      </c>
      <c r="AN39774">
        <v>1322.41252856288</v>
      </c>
      <c r="AO39774">
        <v>108.779410413752</v>
      </c>
      <c r="AP39774">
        <v>376.35312989788798</v>
      </c>
      <c r="AQ39774">
        <v>269.82980191148101</v>
      </c>
      <c r="AR39774">
        <v>514.56836245242198</v>
      </c>
      <c r="AS39774" s="11">
        <f t="shared" si="621"/>
        <v>0</v>
      </c>
    </row>
    <row r="39775" spans="1:45" x14ac:dyDescent="0.25">
      <c r="A39775">
        <v>39774</v>
      </c>
      <c r="B39775" s="11" t="s">
        <v>586</v>
      </c>
      <c r="C39775" s="1">
        <v>43932</v>
      </c>
      <c r="D39775">
        <v>159.50145000000001</v>
      </c>
      <c r="E39775">
        <v>149.345</v>
      </c>
      <c r="F39775">
        <v>169.7</v>
      </c>
      <c r="G39775">
        <v>46.168750000000003</v>
      </c>
      <c r="H39775">
        <v>44.6</v>
      </c>
      <c r="I39775">
        <v>47.85</v>
      </c>
      <c r="J39775">
        <v>43.482199999999999</v>
      </c>
      <c r="K39775">
        <v>42.15</v>
      </c>
      <c r="L39775">
        <v>44.75</v>
      </c>
      <c r="M39775">
        <v>5</v>
      </c>
      <c r="N39775">
        <v>5</v>
      </c>
      <c r="O39775">
        <v>5</v>
      </c>
      <c r="P39775">
        <v>30.444849999999999</v>
      </c>
      <c r="Q39775">
        <v>26.6</v>
      </c>
      <c r="R39775">
        <v>35.301250000000003</v>
      </c>
      <c r="S39775">
        <v>9.2490000000000006</v>
      </c>
      <c r="T39775">
        <v>8.75</v>
      </c>
      <c r="U39775">
        <v>9.9</v>
      </c>
      <c r="V39775">
        <v>41</v>
      </c>
      <c r="W39775">
        <v>41</v>
      </c>
      <c r="X39775">
        <v>41</v>
      </c>
      <c r="Y39775">
        <v>0</v>
      </c>
      <c r="Z39775">
        <v>0</v>
      </c>
      <c r="AA39775">
        <v>0</v>
      </c>
      <c r="AB39775">
        <v>0</v>
      </c>
      <c r="AC39775">
        <v>0</v>
      </c>
      <c r="AD39775">
        <v>0</v>
      </c>
      <c r="AE39775">
        <v>6</v>
      </c>
      <c r="AF39775">
        <v>6</v>
      </c>
      <c r="AG39775">
        <v>6</v>
      </c>
      <c r="AH39775">
        <v>37</v>
      </c>
      <c r="AI39775">
        <v>37</v>
      </c>
      <c r="AJ39775">
        <v>37</v>
      </c>
      <c r="AK39775" s="11" t="s">
        <v>432</v>
      </c>
      <c r="AL39775">
        <v>-58.474103915179803</v>
      </c>
      <c r="AM39775" s="11" t="s">
        <v>432</v>
      </c>
      <c r="AN39775">
        <v>1308.6155388325899</v>
      </c>
      <c r="AO39775">
        <v>102.950266123324</v>
      </c>
      <c r="AP39775">
        <v>345.81330698789299</v>
      </c>
      <c r="AQ39775">
        <v>192.64672523708799</v>
      </c>
      <c r="AR39775">
        <v>504.20263083242497</v>
      </c>
      <c r="AS39775" s="11">
        <f t="shared" si="621"/>
        <v>0</v>
      </c>
    </row>
    <row r="39776" spans="1:45" x14ac:dyDescent="0.25">
      <c r="A39776">
        <v>39775</v>
      </c>
      <c r="B39776" s="11" t="s">
        <v>586</v>
      </c>
      <c r="C39776" s="1">
        <v>43933</v>
      </c>
      <c r="D39776">
        <v>168.62424999999999</v>
      </c>
      <c r="E39776">
        <v>158.19874999999999</v>
      </c>
      <c r="F39776">
        <v>179.50375</v>
      </c>
      <c r="G39776">
        <v>48.923400000000001</v>
      </c>
      <c r="H39776">
        <v>47.3</v>
      </c>
      <c r="I39776">
        <v>50.651249999999997</v>
      </c>
      <c r="J39776">
        <v>46.035049999999998</v>
      </c>
      <c r="K39776">
        <v>44.64875</v>
      </c>
      <c r="L39776">
        <v>47.45</v>
      </c>
      <c r="M39776">
        <v>2</v>
      </c>
      <c r="N39776">
        <v>2</v>
      </c>
      <c r="O39776">
        <v>2</v>
      </c>
      <c r="P39776">
        <v>30.417100000000001</v>
      </c>
      <c r="Q39776">
        <v>26.2</v>
      </c>
      <c r="R39776">
        <v>35.102499999999999</v>
      </c>
      <c r="S39776">
        <v>9.2453500000000002</v>
      </c>
      <c r="T39776">
        <v>8.7487499999999994</v>
      </c>
      <c r="U39776">
        <v>9.9</v>
      </c>
      <c r="V39776">
        <v>43</v>
      </c>
      <c r="W39776">
        <v>43</v>
      </c>
      <c r="X39776">
        <v>43</v>
      </c>
      <c r="Y39776">
        <v>0</v>
      </c>
      <c r="Z39776">
        <v>0</v>
      </c>
      <c r="AA39776">
        <v>0</v>
      </c>
      <c r="AB39776">
        <v>0</v>
      </c>
      <c r="AC39776">
        <v>0</v>
      </c>
      <c r="AD39776">
        <v>0</v>
      </c>
      <c r="AE39776">
        <v>5</v>
      </c>
      <c r="AF39776">
        <v>5</v>
      </c>
      <c r="AG39776">
        <v>5</v>
      </c>
      <c r="AH39776">
        <v>42</v>
      </c>
      <c r="AI39776">
        <v>42</v>
      </c>
      <c r="AJ39776">
        <v>42</v>
      </c>
      <c r="AK39776" s="11" t="s">
        <v>432</v>
      </c>
      <c r="AL39776">
        <v>-58.593095632654702</v>
      </c>
      <c r="AM39776" s="11" t="s">
        <v>432</v>
      </c>
      <c r="AN39776">
        <v>1292.8254188978799</v>
      </c>
      <c r="AO39776">
        <v>79.123829513421896</v>
      </c>
      <c r="AP39776">
        <v>297.05528542615002</v>
      </c>
      <c r="AQ39776">
        <v>156.72575143294901</v>
      </c>
      <c r="AR39776">
        <v>487.21973991284699</v>
      </c>
      <c r="AS39776" s="11">
        <f t="shared" si="621"/>
        <v>0</v>
      </c>
    </row>
    <row r="39777" spans="1:45" x14ac:dyDescent="0.25">
      <c r="A39777">
        <v>39776</v>
      </c>
      <c r="B39777" s="11" t="s">
        <v>586</v>
      </c>
      <c r="C39777" s="1">
        <v>43934</v>
      </c>
      <c r="D39777">
        <v>174.6994</v>
      </c>
      <c r="E39777">
        <v>164.19499999999999</v>
      </c>
      <c r="F39777">
        <v>186.2525</v>
      </c>
      <c r="G39777">
        <v>52.160800000000002</v>
      </c>
      <c r="H39777">
        <v>50.5</v>
      </c>
      <c r="I39777">
        <v>53.9</v>
      </c>
      <c r="J39777">
        <v>48.94755</v>
      </c>
      <c r="K39777">
        <v>47.45</v>
      </c>
      <c r="L39777">
        <v>50.45</v>
      </c>
      <c r="M39777">
        <v>1</v>
      </c>
      <c r="N39777">
        <v>1</v>
      </c>
      <c r="O39777">
        <v>1</v>
      </c>
      <c r="P39777">
        <v>26.556049999999999</v>
      </c>
      <c r="Q39777">
        <v>22.798749999999998</v>
      </c>
      <c r="R39777">
        <v>30.85125</v>
      </c>
      <c r="S39777">
        <v>8.7250499999999995</v>
      </c>
      <c r="T39777">
        <v>8.0500000000000007</v>
      </c>
      <c r="U39777">
        <v>9.4512499999999999</v>
      </c>
      <c r="V39777">
        <v>44</v>
      </c>
      <c r="W39777">
        <v>44</v>
      </c>
      <c r="X39777">
        <v>44</v>
      </c>
      <c r="Y39777">
        <v>0</v>
      </c>
      <c r="Z39777">
        <v>0</v>
      </c>
      <c r="AA39777">
        <v>0</v>
      </c>
      <c r="AB39777">
        <v>0</v>
      </c>
      <c r="AC39777">
        <v>0</v>
      </c>
      <c r="AD39777">
        <v>0</v>
      </c>
      <c r="AE39777">
        <v>5</v>
      </c>
      <c r="AF39777">
        <v>5</v>
      </c>
      <c r="AG39777">
        <v>5</v>
      </c>
      <c r="AH39777">
        <v>47</v>
      </c>
      <c r="AI39777">
        <v>47</v>
      </c>
      <c r="AJ39777">
        <v>47</v>
      </c>
      <c r="AK39777" s="11" t="s">
        <v>432</v>
      </c>
      <c r="AL39777">
        <v>-58.221011661131797</v>
      </c>
      <c r="AM39777" s="11" t="s">
        <v>432</v>
      </c>
      <c r="AN39777">
        <v>1276.25392500269</v>
      </c>
      <c r="AO39777">
        <v>53.441107752022802</v>
      </c>
      <c r="AP39777">
        <v>234.922096352967</v>
      </c>
      <c r="AQ39777">
        <v>117.779974421806</v>
      </c>
      <c r="AR39777">
        <v>404.50629494393303</v>
      </c>
      <c r="AS39777" s="11">
        <f t="shared" si="621"/>
        <v>0</v>
      </c>
    </row>
    <row r="39778" spans="1:45" x14ac:dyDescent="0.25">
      <c r="A39778">
        <v>39777</v>
      </c>
      <c r="B39778" s="11" t="s">
        <v>586</v>
      </c>
      <c r="C39778" s="1">
        <v>43935</v>
      </c>
      <c r="D39778">
        <v>175.64214999999999</v>
      </c>
      <c r="E39778">
        <v>164.89875000000001</v>
      </c>
      <c r="F39778">
        <v>186.70375000000001</v>
      </c>
      <c r="G39778">
        <v>53.662799999999997</v>
      </c>
      <c r="H39778">
        <v>51.8</v>
      </c>
      <c r="I39778">
        <v>55.451250000000002</v>
      </c>
      <c r="J39778">
        <v>50.067250000000001</v>
      </c>
      <c r="K39778">
        <v>48.5</v>
      </c>
      <c r="L39778">
        <v>51.65</v>
      </c>
      <c r="M39778">
        <v>8</v>
      </c>
      <c r="N39778">
        <v>8</v>
      </c>
      <c r="O39778">
        <v>8</v>
      </c>
      <c r="P39778">
        <v>19.057549999999999</v>
      </c>
      <c r="Q39778">
        <v>15.94875</v>
      </c>
      <c r="R39778">
        <v>23.05</v>
      </c>
      <c r="S39778">
        <v>6.9953500000000002</v>
      </c>
      <c r="T39778">
        <v>6.35</v>
      </c>
      <c r="U39778">
        <v>7.75</v>
      </c>
      <c r="V39778">
        <v>52</v>
      </c>
      <c r="W39778">
        <v>52</v>
      </c>
      <c r="X39778">
        <v>52</v>
      </c>
      <c r="Y39778">
        <v>0</v>
      </c>
      <c r="Z39778">
        <v>0</v>
      </c>
      <c r="AA39778">
        <v>0</v>
      </c>
      <c r="AB39778">
        <v>0</v>
      </c>
      <c r="AC39778">
        <v>0</v>
      </c>
      <c r="AD39778">
        <v>0</v>
      </c>
      <c r="AE39778">
        <v>5</v>
      </c>
      <c r="AF39778">
        <v>5</v>
      </c>
      <c r="AG39778">
        <v>5</v>
      </c>
      <c r="AH39778">
        <v>52</v>
      </c>
      <c r="AI39778">
        <v>52</v>
      </c>
      <c r="AJ39778">
        <v>52</v>
      </c>
      <c r="AK39778" s="11" t="s">
        <v>432</v>
      </c>
      <c r="AL39778">
        <v>-57.311764920916197</v>
      </c>
      <c r="AM39778" s="11" t="s">
        <v>432</v>
      </c>
      <c r="AN39778">
        <v>1260.1852088175799</v>
      </c>
      <c r="AO39778">
        <v>39.682103162050701</v>
      </c>
      <c r="AP39778">
        <v>183.68844599473601</v>
      </c>
      <c r="AQ39778">
        <v>101.175961074436</v>
      </c>
      <c r="AR39778">
        <v>320.25321457185498</v>
      </c>
      <c r="AS39778" s="11">
        <f t="shared" si="621"/>
        <v>0</v>
      </c>
    </row>
    <row r="39779" spans="1:45" x14ac:dyDescent="0.25">
      <c r="A39779">
        <v>39778</v>
      </c>
      <c r="B39779" s="11" t="s">
        <v>586</v>
      </c>
      <c r="C39779" s="1">
        <v>43936</v>
      </c>
      <c r="D39779">
        <v>168.74144999999999</v>
      </c>
      <c r="E39779">
        <v>158.44749999999999</v>
      </c>
      <c r="F39779">
        <v>179.7</v>
      </c>
      <c r="G39779">
        <v>53.374899999999997</v>
      </c>
      <c r="H39779">
        <v>51.5</v>
      </c>
      <c r="I39779">
        <v>55.4</v>
      </c>
      <c r="J39779">
        <v>49.328049999999998</v>
      </c>
      <c r="K39779">
        <v>47.65</v>
      </c>
      <c r="L39779">
        <v>51</v>
      </c>
      <c r="M39779">
        <v>6</v>
      </c>
      <c r="N39779">
        <v>6</v>
      </c>
      <c r="O39779">
        <v>6</v>
      </c>
      <c r="P39779">
        <v>11.42765</v>
      </c>
      <c r="Q39779">
        <v>9.15</v>
      </c>
      <c r="R39779">
        <v>14.751250000000001</v>
      </c>
      <c r="S39779">
        <v>4.9689500000000004</v>
      </c>
      <c r="T39779">
        <v>4.3499999999999996</v>
      </c>
      <c r="U39779">
        <v>5.7512499999999998</v>
      </c>
      <c r="V39779">
        <v>58</v>
      </c>
      <c r="W39779">
        <v>58</v>
      </c>
      <c r="X39779">
        <v>58</v>
      </c>
      <c r="Y39779">
        <v>0</v>
      </c>
      <c r="Z39779">
        <v>0</v>
      </c>
      <c r="AA39779">
        <v>0</v>
      </c>
      <c r="AB39779">
        <v>0</v>
      </c>
      <c r="AC39779">
        <v>0</v>
      </c>
      <c r="AD39779">
        <v>0</v>
      </c>
      <c r="AE39779">
        <v>7</v>
      </c>
      <c r="AF39779">
        <v>7</v>
      </c>
      <c r="AG39779">
        <v>7</v>
      </c>
      <c r="AH39779">
        <v>59</v>
      </c>
      <c r="AI39779">
        <v>59</v>
      </c>
      <c r="AJ39779">
        <v>59</v>
      </c>
      <c r="AK39779" s="11" t="s">
        <v>432</v>
      </c>
      <c r="AL39779">
        <v>-56.021025130615499</v>
      </c>
      <c r="AM39779" s="11" t="s">
        <v>432</v>
      </c>
      <c r="AN39779">
        <v>1245.7349075562699</v>
      </c>
      <c r="AO39779">
        <v>39.2103785077948</v>
      </c>
      <c r="AP39779">
        <v>142.268479216782</v>
      </c>
      <c r="AQ39779">
        <v>81.852615349768001</v>
      </c>
      <c r="AR39779">
        <v>233.03726710594199</v>
      </c>
      <c r="AS39779" s="11">
        <f t="shared" si="621"/>
        <v>0</v>
      </c>
    </row>
    <row r="39780" spans="1:45" x14ac:dyDescent="0.25">
      <c r="A39780">
        <v>39779</v>
      </c>
      <c r="B39780" s="11" t="s">
        <v>586</v>
      </c>
      <c r="C39780" s="1">
        <v>43937</v>
      </c>
      <c r="D39780">
        <v>159.92805000000001</v>
      </c>
      <c r="E39780">
        <v>150.49875</v>
      </c>
      <c r="F39780">
        <v>169.95124999999999</v>
      </c>
      <c r="G39780">
        <v>50.863399999999999</v>
      </c>
      <c r="H39780">
        <v>48.85</v>
      </c>
      <c r="I39780">
        <v>52.95</v>
      </c>
      <c r="J39780">
        <v>46.420999999999999</v>
      </c>
      <c r="K39780">
        <v>44.75</v>
      </c>
      <c r="L39780">
        <v>48.25</v>
      </c>
      <c r="M39780">
        <v>13</v>
      </c>
      <c r="N39780">
        <v>13</v>
      </c>
      <c r="O39780">
        <v>13</v>
      </c>
      <c r="P39780">
        <v>11.46285</v>
      </c>
      <c r="Q39780">
        <v>9.15</v>
      </c>
      <c r="R39780">
        <v>14.70125</v>
      </c>
      <c r="S39780">
        <v>4.7355999999999998</v>
      </c>
      <c r="T39780">
        <v>4.0999999999999996</v>
      </c>
      <c r="U39780">
        <v>5.45</v>
      </c>
      <c r="V39780">
        <v>71</v>
      </c>
      <c r="W39780">
        <v>71</v>
      </c>
      <c r="X39780">
        <v>71</v>
      </c>
      <c r="Y39780">
        <v>0</v>
      </c>
      <c r="Z39780">
        <v>0</v>
      </c>
      <c r="AA39780">
        <v>0</v>
      </c>
      <c r="AB39780">
        <v>0</v>
      </c>
      <c r="AC39780">
        <v>0</v>
      </c>
      <c r="AD39780">
        <v>0</v>
      </c>
      <c r="AE39780">
        <v>8</v>
      </c>
      <c r="AF39780">
        <v>8</v>
      </c>
      <c r="AG39780">
        <v>8</v>
      </c>
      <c r="AH39780">
        <v>67</v>
      </c>
      <c r="AI39780">
        <v>67</v>
      </c>
      <c r="AJ39780">
        <v>67</v>
      </c>
      <c r="AK39780" s="11" t="s">
        <v>432</v>
      </c>
      <c r="AL39780">
        <v>-54.565090247062003</v>
      </c>
      <c r="AM39780" s="11" t="s">
        <v>432</v>
      </c>
      <c r="AN39780">
        <v>1233.6591608905701</v>
      </c>
      <c r="AO39780">
        <v>42.410480077361598</v>
      </c>
      <c r="AP39780">
        <v>114.987702842102</v>
      </c>
      <c r="AQ39780">
        <v>68.217085983590593</v>
      </c>
      <c r="AR39780">
        <v>186.013277062176</v>
      </c>
      <c r="AS39780" s="11">
        <f t="shared" si="621"/>
        <v>0</v>
      </c>
    </row>
    <row r="39781" spans="1:45" x14ac:dyDescent="0.25">
      <c r="A39781">
        <v>39780</v>
      </c>
      <c r="B39781" s="11" t="s">
        <v>586</v>
      </c>
      <c r="C39781" s="1">
        <v>43938</v>
      </c>
      <c r="D39781">
        <v>144.9716</v>
      </c>
      <c r="E39781">
        <v>135.44999999999999</v>
      </c>
      <c r="F39781">
        <v>155.35124999999999</v>
      </c>
      <c r="G39781">
        <v>46.850650000000002</v>
      </c>
      <c r="H39781">
        <v>44.848750000000003</v>
      </c>
      <c r="I39781">
        <v>49.001249999999999</v>
      </c>
      <c r="J39781">
        <v>42.149500000000003</v>
      </c>
      <c r="K39781">
        <v>40.450000000000003</v>
      </c>
      <c r="L39781">
        <v>44</v>
      </c>
      <c r="M39781">
        <v>5</v>
      </c>
      <c r="N39781">
        <v>5</v>
      </c>
      <c r="O39781">
        <v>5</v>
      </c>
      <c r="P39781">
        <v>11.44575</v>
      </c>
      <c r="Q39781">
        <v>9.0987500000000008</v>
      </c>
      <c r="R39781">
        <v>14.5</v>
      </c>
      <c r="S39781">
        <v>4.2316500000000001</v>
      </c>
      <c r="T39781">
        <v>3.7</v>
      </c>
      <c r="U39781">
        <v>4.8499999999999996</v>
      </c>
      <c r="V39781">
        <v>76</v>
      </c>
      <c r="W39781">
        <v>76</v>
      </c>
      <c r="X39781">
        <v>76</v>
      </c>
      <c r="Y39781">
        <v>0</v>
      </c>
      <c r="Z39781">
        <v>0</v>
      </c>
      <c r="AA39781">
        <v>0</v>
      </c>
      <c r="AB39781">
        <v>0</v>
      </c>
      <c r="AC39781">
        <v>0</v>
      </c>
      <c r="AD39781">
        <v>0</v>
      </c>
      <c r="AE39781">
        <v>8.0009999999999994</v>
      </c>
      <c r="AF39781">
        <v>8</v>
      </c>
      <c r="AG39781">
        <v>8</v>
      </c>
      <c r="AH39781">
        <v>75.001000000000005</v>
      </c>
      <c r="AI39781">
        <v>75</v>
      </c>
      <c r="AJ39781">
        <v>75</v>
      </c>
      <c r="AK39781" s="11" t="s">
        <v>432</v>
      </c>
      <c r="AL39781">
        <v>-53.115206175868501</v>
      </c>
      <c r="AM39781" s="11" t="s">
        <v>432</v>
      </c>
      <c r="AN39781">
        <v>1224.2508147328799</v>
      </c>
      <c r="AO39781">
        <v>41.007853835696103</v>
      </c>
      <c r="AP39781">
        <v>89.821083130222206</v>
      </c>
      <c r="AQ39781">
        <v>41.006487627978103</v>
      </c>
      <c r="AR39781">
        <v>143.82562419275499</v>
      </c>
      <c r="AS39781" s="11">
        <f t="shared" si="621"/>
        <v>0</v>
      </c>
    </row>
    <row r="39782" spans="1:45" x14ac:dyDescent="0.25">
      <c r="A39782">
        <v>39781</v>
      </c>
      <c r="B39782" s="11" t="s">
        <v>586</v>
      </c>
      <c r="C39782" s="1">
        <v>43939</v>
      </c>
      <c r="D39782">
        <v>127.34014999999999</v>
      </c>
      <c r="E39782">
        <v>118.39875000000001</v>
      </c>
      <c r="F39782">
        <v>136.80250000000001</v>
      </c>
      <c r="G39782">
        <v>42.097149999999999</v>
      </c>
      <c r="H39782">
        <v>40.14875</v>
      </c>
      <c r="I39782">
        <v>44.301250000000003</v>
      </c>
      <c r="J39782">
        <v>37.329799999999999</v>
      </c>
      <c r="K39782">
        <v>35.65</v>
      </c>
      <c r="L39782">
        <v>39.15</v>
      </c>
      <c r="M39782">
        <v>10</v>
      </c>
      <c r="N39782">
        <v>10</v>
      </c>
      <c r="O39782">
        <v>10</v>
      </c>
      <c r="P39782">
        <v>11.3124</v>
      </c>
      <c r="Q39782">
        <v>9.15</v>
      </c>
      <c r="R39782">
        <v>14.2</v>
      </c>
      <c r="S39782">
        <v>3.7418999999999998</v>
      </c>
      <c r="T39782">
        <v>3.35</v>
      </c>
      <c r="U39782">
        <v>4.2</v>
      </c>
      <c r="V39782">
        <v>86</v>
      </c>
      <c r="W39782">
        <v>86</v>
      </c>
      <c r="X39782">
        <v>86</v>
      </c>
      <c r="Y39782">
        <v>0</v>
      </c>
      <c r="Z39782">
        <v>0</v>
      </c>
      <c r="AA39782">
        <v>0</v>
      </c>
      <c r="AB39782">
        <v>0</v>
      </c>
      <c r="AC39782">
        <v>0</v>
      </c>
      <c r="AD39782">
        <v>0</v>
      </c>
      <c r="AE39782">
        <v>7</v>
      </c>
      <c r="AF39782">
        <v>7</v>
      </c>
      <c r="AG39782">
        <v>7</v>
      </c>
      <c r="AH39782">
        <v>82.001000000000005</v>
      </c>
      <c r="AI39782">
        <v>82</v>
      </c>
      <c r="AJ39782">
        <v>82</v>
      </c>
      <c r="AK39782" s="11" t="s">
        <v>432</v>
      </c>
      <c r="AL39782">
        <v>-51.783931908647503</v>
      </c>
      <c r="AM39782" s="11" t="s">
        <v>432</v>
      </c>
      <c r="AN39782">
        <v>1217.3469315611901</v>
      </c>
      <c r="AO39782">
        <v>33.456363516313999</v>
      </c>
      <c r="AP39782">
        <v>69.677852699910204</v>
      </c>
      <c r="AQ39782">
        <v>24.6575466641217</v>
      </c>
      <c r="AR39782">
        <v>122.388633580906</v>
      </c>
      <c r="AS39782" s="11">
        <f t="shared" si="621"/>
        <v>0</v>
      </c>
    </row>
    <row r="39783" spans="1:45" x14ac:dyDescent="0.25">
      <c r="A39783">
        <v>39782</v>
      </c>
      <c r="B39783" s="11" t="s">
        <v>586</v>
      </c>
      <c r="C39783" s="1">
        <v>43940</v>
      </c>
      <c r="D39783">
        <v>110.9361</v>
      </c>
      <c r="E39783">
        <v>102.3</v>
      </c>
      <c r="F39783">
        <v>120</v>
      </c>
      <c r="G39783">
        <v>38.103850000000001</v>
      </c>
      <c r="H39783">
        <v>36.098750000000003</v>
      </c>
      <c r="I39783">
        <v>40.25</v>
      </c>
      <c r="J39783">
        <v>33.337800000000001</v>
      </c>
      <c r="K39783">
        <v>31.65</v>
      </c>
      <c r="L39783">
        <v>35.15</v>
      </c>
      <c r="M39783">
        <v>5</v>
      </c>
      <c r="N39783">
        <v>5</v>
      </c>
      <c r="O39783">
        <v>5</v>
      </c>
      <c r="P39783">
        <v>11.299950000000001</v>
      </c>
      <c r="Q39783">
        <v>9</v>
      </c>
      <c r="R39783">
        <v>14.401249999999999</v>
      </c>
      <c r="S39783">
        <v>3.75875</v>
      </c>
      <c r="T39783">
        <v>3.35</v>
      </c>
      <c r="U39783">
        <v>4.2</v>
      </c>
      <c r="V39783">
        <v>91</v>
      </c>
      <c r="W39783">
        <v>91</v>
      </c>
      <c r="X39783">
        <v>91</v>
      </c>
      <c r="Y39783">
        <v>0</v>
      </c>
      <c r="Z39783">
        <v>0</v>
      </c>
      <c r="AA39783">
        <v>0</v>
      </c>
      <c r="AB39783">
        <v>0</v>
      </c>
      <c r="AC39783">
        <v>0</v>
      </c>
      <c r="AD39783">
        <v>0</v>
      </c>
      <c r="AE39783">
        <v>5</v>
      </c>
      <c r="AF39783">
        <v>5</v>
      </c>
      <c r="AG39783">
        <v>5</v>
      </c>
      <c r="AH39783">
        <v>87.001000000000005</v>
      </c>
      <c r="AI39783">
        <v>87</v>
      </c>
      <c r="AJ39783">
        <v>87</v>
      </c>
      <c r="AK39783" s="11" t="s">
        <v>432</v>
      </c>
      <c r="AL39783">
        <v>-50.653136535883498</v>
      </c>
      <c r="AM39783" s="11" t="s">
        <v>432</v>
      </c>
      <c r="AN39783">
        <v>1212.4471599608801</v>
      </c>
      <c r="AO39783">
        <v>25.021440931629499</v>
      </c>
      <c r="AP39783">
        <v>51.199627013072501</v>
      </c>
      <c r="AQ39783">
        <v>16.432234407220101</v>
      </c>
      <c r="AR39783">
        <v>99.382188400868699</v>
      </c>
      <c r="AS39783" s="11">
        <f t="shared" si="621"/>
        <v>0</v>
      </c>
    </row>
    <row r="39784" spans="1:45" x14ac:dyDescent="0.25">
      <c r="A39784">
        <v>39783</v>
      </c>
      <c r="B39784" s="11" t="s">
        <v>586</v>
      </c>
      <c r="C39784" s="1">
        <v>43941</v>
      </c>
      <c r="D39784">
        <v>103.0979</v>
      </c>
      <c r="E39784">
        <v>94.897499999999994</v>
      </c>
      <c r="F39784">
        <v>111.15125</v>
      </c>
      <c r="G39784">
        <v>36.607799999999997</v>
      </c>
      <c r="H39784">
        <v>34.6</v>
      </c>
      <c r="I39784">
        <v>38.65</v>
      </c>
      <c r="J39784">
        <v>31.965599999999998</v>
      </c>
      <c r="K39784">
        <v>30.248750000000001</v>
      </c>
      <c r="L39784">
        <v>33.700000000000003</v>
      </c>
      <c r="M39784">
        <v>0</v>
      </c>
      <c r="N39784">
        <v>0</v>
      </c>
      <c r="O39784">
        <v>0</v>
      </c>
      <c r="P39784">
        <v>15.22935</v>
      </c>
      <c r="Q39784">
        <v>12.348750000000001</v>
      </c>
      <c r="R39784">
        <v>18.751249999999999</v>
      </c>
      <c r="S39784">
        <v>4.7369500000000002</v>
      </c>
      <c r="T39784">
        <v>4.3499999999999996</v>
      </c>
      <c r="U39784">
        <v>5.2</v>
      </c>
      <c r="V39784">
        <v>91</v>
      </c>
      <c r="W39784">
        <v>91</v>
      </c>
      <c r="X39784">
        <v>91</v>
      </c>
      <c r="Y39784">
        <v>0</v>
      </c>
      <c r="Z39784">
        <v>0</v>
      </c>
      <c r="AA39784">
        <v>0</v>
      </c>
      <c r="AB39784">
        <v>0</v>
      </c>
      <c r="AC39784">
        <v>0</v>
      </c>
      <c r="AD39784">
        <v>0</v>
      </c>
      <c r="AE39784">
        <v>3</v>
      </c>
      <c r="AF39784">
        <v>3</v>
      </c>
      <c r="AG39784">
        <v>3</v>
      </c>
      <c r="AH39784">
        <v>90.001000000000005</v>
      </c>
      <c r="AI39784">
        <v>90</v>
      </c>
      <c r="AJ39784">
        <v>90</v>
      </c>
      <c r="AK39784" s="11" t="s">
        <v>432</v>
      </c>
      <c r="AL39784">
        <v>-49.786483240767602</v>
      </c>
      <c r="AM39784" s="11" t="s">
        <v>432</v>
      </c>
      <c r="AN39784">
        <v>1208.8983554614099</v>
      </c>
      <c r="AO39784">
        <v>20.325344173514601</v>
      </c>
      <c r="AP39784">
        <v>39.533793837658202</v>
      </c>
      <c r="AQ39784">
        <v>16.3272662141461</v>
      </c>
      <c r="AR39784">
        <v>80.964893129693905</v>
      </c>
      <c r="AS39784" s="11">
        <f t="shared" si="621"/>
        <v>0</v>
      </c>
    </row>
    <row r="39785" spans="1:45" x14ac:dyDescent="0.25">
      <c r="A39785">
        <v>39784</v>
      </c>
      <c r="B39785" s="11" t="s">
        <v>586</v>
      </c>
      <c r="C39785" s="1">
        <v>43942</v>
      </c>
      <c r="D39785">
        <v>106.00885</v>
      </c>
      <c r="E39785">
        <v>98.048749999999998</v>
      </c>
      <c r="F39785">
        <v>114.50125</v>
      </c>
      <c r="G39785">
        <v>37.86215</v>
      </c>
      <c r="H39785">
        <v>35.9</v>
      </c>
      <c r="I39785">
        <v>39.950000000000003</v>
      </c>
      <c r="J39785">
        <v>33.42</v>
      </c>
      <c r="K39785">
        <v>31.8</v>
      </c>
      <c r="L39785">
        <v>35.15</v>
      </c>
      <c r="M39785">
        <v>2</v>
      </c>
      <c r="N39785">
        <v>2</v>
      </c>
      <c r="O39785">
        <v>2</v>
      </c>
      <c r="P39785">
        <v>18.981249999999999</v>
      </c>
      <c r="Q39785">
        <v>15.69875</v>
      </c>
      <c r="R39785">
        <v>23.202500000000001</v>
      </c>
      <c r="S39785">
        <v>5.7452500000000004</v>
      </c>
      <c r="T39785">
        <v>5.35</v>
      </c>
      <c r="U39785">
        <v>6.2</v>
      </c>
      <c r="V39785">
        <v>93</v>
      </c>
      <c r="W39785">
        <v>93</v>
      </c>
      <c r="X39785">
        <v>93</v>
      </c>
      <c r="Y39785">
        <v>0</v>
      </c>
      <c r="Z39785">
        <v>0</v>
      </c>
      <c r="AA39785">
        <v>0</v>
      </c>
      <c r="AB39785">
        <v>0</v>
      </c>
      <c r="AC39785">
        <v>0</v>
      </c>
      <c r="AD39785">
        <v>0</v>
      </c>
      <c r="AE39785">
        <v>3</v>
      </c>
      <c r="AF39785">
        <v>3</v>
      </c>
      <c r="AG39785">
        <v>3</v>
      </c>
      <c r="AH39785">
        <v>93.001000000000005</v>
      </c>
      <c r="AI39785">
        <v>93</v>
      </c>
      <c r="AJ39785">
        <v>93</v>
      </c>
      <c r="AK39785" s="11" t="s">
        <v>432</v>
      </c>
      <c r="AL39785">
        <v>-49.223314541119002</v>
      </c>
      <c r="AM39785" s="11" t="s">
        <v>432</v>
      </c>
      <c r="AN39785">
        <v>1206.0759116740801</v>
      </c>
      <c r="AO39785">
        <v>22.445061593179201</v>
      </c>
      <c r="AP39785">
        <v>33.594552789672903</v>
      </c>
      <c r="AQ39785">
        <v>16.2233103742753</v>
      </c>
      <c r="AR39785">
        <v>53.616588549708901</v>
      </c>
      <c r="AS39785" s="11">
        <f t="shared" si="621"/>
        <v>0</v>
      </c>
    </row>
    <row r="39786" spans="1:45" x14ac:dyDescent="0.25">
      <c r="A39786">
        <v>39785</v>
      </c>
      <c r="B39786" s="11" t="s">
        <v>586</v>
      </c>
      <c r="C39786" s="1">
        <v>43943</v>
      </c>
      <c r="D39786">
        <v>113.77124999999999</v>
      </c>
      <c r="E39786">
        <v>105.29875</v>
      </c>
      <c r="F39786">
        <v>122.55125</v>
      </c>
      <c r="G39786">
        <v>39.117649999999998</v>
      </c>
      <c r="H39786">
        <v>37.299999999999997</v>
      </c>
      <c r="I39786">
        <v>41.2</v>
      </c>
      <c r="J39786">
        <v>34.874000000000002</v>
      </c>
      <c r="K39786">
        <v>33.25</v>
      </c>
      <c r="L39786">
        <v>36.6</v>
      </c>
      <c r="M39786">
        <v>4</v>
      </c>
      <c r="N39786">
        <v>4</v>
      </c>
      <c r="O39786">
        <v>4</v>
      </c>
      <c r="P39786">
        <v>18.942550000000001</v>
      </c>
      <c r="Q39786">
        <v>15.9</v>
      </c>
      <c r="R39786">
        <v>22.903749999999999</v>
      </c>
      <c r="S39786">
        <v>5.7390999999999996</v>
      </c>
      <c r="T39786">
        <v>5.35</v>
      </c>
      <c r="U39786">
        <v>6.2</v>
      </c>
      <c r="V39786">
        <v>97</v>
      </c>
      <c r="W39786">
        <v>97</v>
      </c>
      <c r="X39786">
        <v>97</v>
      </c>
      <c r="Y39786">
        <v>0</v>
      </c>
      <c r="Z39786">
        <v>0</v>
      </c>
      <c r="AA39786">
        <v>0</v>
      </c>
      <c r="AB39786">
        <v>0</v>
      </c>
      <c r="AC39786">
        <v>0</v>
      </c>
      <c r="AD39786">
        <v>0</v>
      </c>
      <c r="AE39786">
        <v>3</v>
      </c>
      <c r="AF39786">
        <v>3</v>
      </c>
      <c r="AG39786">
        <v>3</v>
      </c>
      <c r="AH39786">
        <v>96.001000000000005</v>
      </c>
      <c r="AI39786">
        <v>96</v>
      </c>
      <c r="AJ39786">
        <v>96</v>
      </c>
      <c r="AK39786" s="11" t="s">
        <v>432</v>
      </c>
      <c r="AL39786">
        <v>-48.970785616862202</v>
      </c>
      <c r="AM39786" s="11" t="s">
        <v>432</v>
      </c>
      <c r="AN39786">
        <v>1203.50254943459</v>
      </c>
      <c r="AO39786">
        <v>27.451044364735498</v>
      </c>
      <c r="AP39786">
        <v>36.656738422796003</v>
      </c>
      <c r="AQ39786">
        <v>16.200986683273101</v>
      </c>
      <c r="AR39786">
        <v>68.676262156365098</v>
      </c>
      <c r="AS39786" s="11">
        <f t="shared" si="621"/>
        <v>0</v>
      </c>
    </row>
    <row r="39787" spans="1:45" x14ac:dyDescent="0.25">
      <c r="A39787">
        <v>39786</v>
      </c>
      <c r="B39787" s="11" t="s">
        <v>586</v>
      </c>
      <c r="C39787" s="1">
        <v>43944</v>
      </c>
      <c r="D39787">
        <v>121.36355</v>
      </c>
      <c r="E39787">
        <v>112.7475</v>
      </c>
      <c r="F39787">
        <v>130.30500000000001</v>
      </c>
      <c r="G39787">
        <v>40.859699999999997</v>
      </c>
      <c r="H39787">
        <v>38.9</v>
      </c>
      <c r="I39787">
        <v>42.951250000000002</v>
      </c>
      <c r="J39787">
        <v>36.685049999999997</v>
      </c>
      <c r="K39787">
        <v>35.15</v>
      </c>
      <c r="L39787">
        <v>38.450000000000003</v>
      </c>
      <c r="M39787">
        <v>2</v>
      </c>
      <c r="N39787">
        <v>2</v>
      </c>
      <c r="O39787">
        <v>2</v>
      </c>
      <c r="P39787">
        <v>19.048449999999999</v>
      </c>
      <c r="Q39787">
        <v>15.95</v>
      </c>
      <c r="R39787">
        <v>22.602499999999999</v>
      </c>
      <c r="S39787">
        <v>5.9878</v>
      </c>
      <c r="T39787">
        <v>5.55</v>
      </c>
      <c r="U39787">
        <v>6.5012499999999998</v>
      </c>
      <c r="V39787">
        <v>99</v>
      </c>
      <c r="W39787">
        <v>99</v>
      </c>
      <c r="X39787">
        <v>99</v>
      </c>
      <c r="Y39787">
        <v>0</v>
      </c>
      <c r="Z39787">
        <v>0</v>
      </c>
      <c r="AA39787">
        <v>0</v>
      </c>
      <c r="AB39787">
        <v>0</v>
      </c>
      <c r="AC39787">
        <v>0</v>
      </c>
      <c r="AD39787">
        <v>0</v>
      </c>
      <c r="AE39787">
        <v>3</v>
      </c>
      <c r="AF39787">
        <v>3</v>
      </c>
      <c r="AG39787">
        <v>3</v>
      </c>
      <c r="AH39787">
        <v>99.001000000000005</v>
      </c>
      <c r="AI39787">
        <v>99</v>
      </c>
      <c r="AJ39787">
        <v>99</v>
      </c>
      <c r="AK39787" s="11" t="s">
        <v>432</v>
      </c>
      <c r="AL39787">
        <v>-49.005829020521197</v>
      </c>
      <c r="AM39787" s="11" t="s">
        <v>432</v>
      </c>
      <c r="AN39787">
        <v>1200.8905498250899</v>
      </c>
      <c r="AO39787">
        <v>32.017822155013199</v>
      </c>
      <c r="AP39787">
        <v>46.366210378077497</v>
      </c>
      <c r="AQ39787">
        <v>16.222772667659498</v>
      </c>
      <c r="AR39787">
        <v>84.887980902288703</v>
      </c>
      <c r="AS39787" s="11">
        <f t="shared" si="621"/>
        <v>0</v>
      </c>
    </row>
    <row r="39788" spans="1:45" x14ac:dyDescent="0.25">
      <c r="A39788">
        <v>39787</v>
      </c>
      <c r="B39788" s="11" t="s">
        <v>586</v>
      </c>
      <c r="C39788" s="1">
        <v>43945</v>
      </c>
      <c r="D39788">
        <v>128.55625000000001</v>
      </c>
      <c r="E39788">
        <v>120.64875000000001</v>
      </c>
      <c r="F39788">
        <v>137.50125</v>
      </c>
      <c r="G39788">
        <v>42.8459</v>
      </c>
      <c r="H39788">
        <v>40.89875</v>
      </c>
      <c r="I39788">
        <v>44.951250000000002</v>
      </c>
      <c r="J39788">
        <v>38.667949999999998</v>
      </c>
      <c r="K39788">
        <v>37.048749999999998</v>
      </c>
      <c r="L39788">
        <v>40.450000000000003</v>
      </c>
      <c r="M39788">
        <v>6</v>
      </c>
      <c r="N39788">
        <v>6</v>
      </c>
      <c r="O39788">
        <v>6</v>
      </c>
      <c r="P39788">
        <v>19.134499999999999</v>
      </c>
      <c r="Q39788">
        <v>16</v>
      </c>
      <c r="R39788">
        <v>23.15</v>
      </c>
      <c r="S39788">
        <v>6.2351999999999999</v>
      </c>
      <c r="T39788">
        <v>5.7</v>
      </c>
      <c r="U39788">
        <v>6.85</v>
      </c>
      <c r="V39788">
        <v>105</v>
      </c>
      <c r="W39788">
        <v>105</v>
      </c>
      <c r="X39788">
        <v>105</v>
      </c>
      <c r="Y39788">
        <v>0</v>
      </c>
      <c r="Z39788">
        <v>0</v>
      </c>
      <c r="AA39788">
        <v>0</v>
      </c>
      <c r="AB39788">
        <v>0</v>
      </c>
      <c r="AC39788">
        <v>0</v>
      </c>
      <c r="AD39788">
        <v>0</v>
      </c>
      <c r="AE39788">
        <v>3</v>
      </c>
      <c r="AF39788">
        <v>3</v>
      </c>
      <c r="AG39788">
        <v>3</v>
      </c>
      <c r="AH39788">
        <v>102.001</v>
      </c>
      <c r="AI39788">
        <v>102</v>
      </c>
      <c r="AJ39788">
        <v>102</v>
      </c>
      <c r="AK39788" s="11" t="s">
        <v>432</v>
      </c>
      <c r="AL39788">
        <v>-49.277533236140599</v>
      </c>
      <c r="AM39788" s="11" t="s">
        <v>432</v>
      </c>
      <c r="AN39788">
        <v>1198.1332599172799</v>
      </c>
      <c r="AO39788">
        <v>31.555168459089099</v>
      </c>
      <c r="AP39788">
        <v>61.034030913320997</v>
      </c>
      <c r="AQ39788">
        <v>29.592147401505301</v>
      </c>
      <c r="AR39788">
        <v>101.481754105108</v>
      </c>
      <c r="AS39788" s="11">
        <f t="shared" si="621"/>
        <v>0</v>
      </c>
    </row>
    <row r="39789" spans="1:45" x14ac:dyDescent="0.25">
      <c r="A39789">
        <v>39788</v>
      </c>
      <c r="B39789" s="11" t="s">
        <v>586</v>
      </c>
      <c r="C39789" s="1">
        <v>43946</v>
      </c>
      <c r="D39789">
        <v>131.69110000000001</v>
      </c>
      <c r="E39789">
        <v>123.09875</v>
      </c>
      <c r="F39789">
        <v>141.05250000000001</v>
      </c>
      <c r="G39789">
        <v>43.836449999999999</v>
      </c>
      <c r="H39789">
        <v>41.9</v>
      </c>
      <c r="I39789">
        <v>45.852499999999999</v>
      </c>
      <c r="J39789">
        <v>39.657049999999998</v>
      </c>
      <c r="K39789">
        <v>38.048749999999998</v>
      </c>
      <c r="L39789">
        <v>41.35</v>
      </c>
      <c r="M39789">
        <v>2</v>
      </c>
      <c r="N39789">
        <v>2</v>
      </c>
      <c r="O39789">
        <v>2</v>
      </c>
      <c r="P39789">
        <v>15.1929</v>
      </c>
      <c r="Q39789">
        <v>12.4</v>
      </c>
      <c r="R39789">
        <v>18.651250000000001</v>
      </c>
      <c r="S39789">
        <v>5.2348999999999997</v>
      </c>
      <c r="T39789">
        <v>4.75</v>
      </c>
      <c r="U39789">
        <v>5.8</v>
      </c>
      <c r="V39789">
        <v>107</v>
      </c>
      <c r="W39789">
        <v>107</v>
      </c>
      <c r="X39789">
        <v>107</v>
      </c>
      <c r="Y39789">
        <v>0</v>
      </c>
      <c r="Z39789">
        <v>0</v>
      </c>
      <c r="AA39789">
        <v>0</v>
      </c>
      <c r="AB39789">
        <v>0</v>
      </c>
      <c r="AC39789">
        <v>0</v>
      </c>
      <c r="AD39789">
        <v>0</v>
      </c>
      <c r="AE39789">
        <v>4</v>
      </c>
      <c r="AF39789">
        <v>4</v>
      </c>
      <c r="AG39789">
        <v>4</v>
      </c>
      <c r="AH39789">
        <v>106.001</v>
      </c>
      <c r="AI39789">
        <v>106</v>
      </c>
      <c r="AJ39789">
        <v>106</v>
      </c>
      <c r="AK39789" s="11" t="s">
        <v>432</v>
      </c>
      <c r="AL39789">
        <v>-49.712191386437397</v>
      </c>
      <c r="AM39789" s="11" t="s">
        <v>432</v>
      </c>
      <c r="AN39789">
        <v>1195.28503802767</v>
      </c>
      <c r="AO39789">
        <v>27.4458905596093</v>
      </c>
      <c r="AP39789">
        <v>74.657169255591697</v>
      </c>
      <c r="AQ39789">
        <v>42.963860070313501</v>
      </c>
      <c r="AR39789">
        <v>114.075951012724</v>
      </c>
      <c r="AS39789" s="11">
        <f t="shared" si="621"/>
        <v>0</v>
      </c>
    </row>
    <row r="39790" spans="1:45" x14ac:dyDescent="0.25">
      <c r="A39790">
        <v>39789</v>
      </c>
      <c r="B39790" s="11" t="s">
        <v>586</v>
      </c>
      <c r="C39790" s="1">
        <v>43947</v>
      </c>
      <c r="D39790">
        <v>130.06630000000001</v>
      </c>
      <c r="E39790">
        <v>121.8</v>
      </c>
      <c r="F39790">
        <v>139.75375</v>
      </c>
      <c r="G39790">
        <v>42.346049999999998</v>
      </c>
      <c r="H39790">
        <v>40.348750000000003</v>
      </c>
      <c r="I39790">
        <v>44.35125</v>
      </c>
      <c r="J39790">
        <v>38.295299999999997</v>
      </c>
      <c r="K39790">
        <v>36.65</v>
      </c>
      <c r="L39790">
        <v>39.85</v>
      </c>
      <c r="M39790">
        <v>0</v>
      </c>
      <c r="N39790">
        <v>0</v>
      </c>
      <c r="O39790">
        <v>0</v>
      </c>
      <c r="P39790">
        <v>11.419650000000001</v>
      </c>
      <c r="Q39790">
        <v>9.15</v>
      </c>
      <c r="R39790">
        <v>14.401249999999999</v>
      </c>
      <c r="S39790">
        <v>4.2346500000000002</v>
      </c>
      <c r="T39790">
        <v>3.7</v>
      </c>
      <c r="U39790">
        <v>4.8</v>
      </c>
      <c r="V39790">
        <v>107</v>
      </c>
      <c r="W39790">
        <v>107</v>
      </c>
      <c r="X39790">
        <v>107</v>
      </c>
      <c r="Y39790">
        <v>0</v>
      </c>
      <c r="Z39790">
        <v>0</v>
      </c>
      <c r="AA39790">
        <v>0</v>
      </c>
      <c r="AB39790">
        <v>0</v>
      </c>
      <c r="AC39790">
        <v>0</v>
      </c>
      <c r="AD39790">
        <v>0</v>
      </c>
      <c r="AE39790">
        <v>5</v>
      </c>
      <c r="AF39790">
        <v>5</v>
      </c>
      <c r="AG39790">
        <v>5</v>
      </c>
      <c r="AH39790">
        <v>111.001</v>
      </c>
      <c r="AI39790">
        <v>111</v>
      </c>
      <c r="AJ39790">
        <v>111</v>
      </c>
      <c r="AK39790" s="11" t="s">
        <v>432</v>
      </c>
      <c r="AL39790">
        <v>-50.215859456949502</v>
      </c>
      <c r="AM39790" s="11" t="s">
        <v>432</v>
      </c>
      <c r="AN39790">
        <v>1192.5492926018001</v>
      </c>
      <c r="AO39790">
        <v>20.969706045093499</v>
      </c>
      <c r="AP39790">
        <v>85.478145137506601</v>
      </c>
      <c r="AQ39790">
        <v>56.391445441574398</v>
      </c>
      <c r="AR39790">
        <v>123.381711113729</v>
      </c>
      <c r="AS39790" s="11">
        <f t="shared" si="621"/>
        <v>0</v>
      </c>
    </row>
    <row r="39791" spans="1:45" x14ac:dyDescent="0.25">
      <c r="A39791">
        <v>39790</v>
      </c>
      <c r="B39791" s="11" t="s">
        <v>586</v>
      </c>
      <c r="C39791" s="1">
        <v>43948</v>
      </c>
      <c r="D39791">
        <v>121.21115</v>
      </c>
      <c r="E39791">
        <v>113.2</v>
      </c>
      <c r="F39791">
        <v>130.7525</v>
      </c>
      <c r="G39791">
        <v>38.615349999999999</v>
      </c>
      <c r="H39791">
        <v>36.798749999999998</v>
      </c>
      <c r="I39791">
        <v>40.5</v>
      </c>
      <c r="J39791">
        <v>34.750999999999998</v>
      </c>
      <c r="K39791">
        <v>33.200000000000003</v>
      </c>
      <c r="L39791">
        <v>36.299999999999997</v>
      </c>
      <c r="M39791">
        <v>14</v>
      </c>
      <c r="N39791">
        <v>14</v>
      </c>
      <c r="O39791">
        <v>14</v>
      </c>
      <c r="P39791">
        <v>7.6321500000000002</v>
      </c>
      <c r="Q39791">
        <v>5.85</v>
      </c>
      <c r="R39791">
        <v>10.4</v>
      </c>
      <c r="S39791">
        <v>3.2646500000000001</v>
      </c>
      <c r="T39791">
        <v>2.75</v>
      </c>
      <c r="U39791">
        <v>3.85</v>
      </c>
      <c r="V39791">
        <v>121</v>
      </c>
      <c r="W39791">
        <v>121</v>
      </c>
      <c r="X39791">
        <v>121</v>
      </c>
      <c r="Y39791">
        <v>0</v>
      </c>
      <c r="Z39791">
        <v>0</v>
      </c>
      <c r="AA39791">
        <v>0</v>
      </c>
      <c r="AB39791">
        <v>0</v>
      </c>
      <c r="AC39791">
        <v>0</v>
      </c>
      <c r="AD39791">
        <v>0</v>
      </c>
      <c r="AE39791">
        <v>5</v>
      </c>
      <c r="AF39791">
        <v>5</v>
      </c>
      <c r="AG39791">
        <v>5</v>
      </c>
      <c r="AH39791">
        <v>116.001</v>
      </c>
      <c r="AI39791">
        <v>116</v>
      </c>
      <c r="AJ39791">
        <v>116</v>
      </c>
      <c r="AK39791" s="11" t="s">
        <v>432</v>
      </c>
      <c r="AL39791">
        <v>-50.662704377155002</v>
      </c>
      <c r="AM39791" s="11" t="s">
        <v>432</v>
      </c>
      <c r="AN39791">
        <v>1190.26613754343</v>
      </c>
      <c r="AO39791">
        <v>16.313672225652699</v>
      </c>
      <c r="AP39791">
        <v>93.335376935777404</v>
      </c>
      <c r="AQ39791">
        <v>69.703210299913096</v>
      </c>
      <c r="AR39791">
        <v>126.448659819234</v>
      </c>
      <c r="AS39791" s="11">
        <f t="shared" si="621"/>
        <v>0</v>
      </c>
    </row>
    <row r="39792" spans="1:45" x14ac:dyDescent="0.25">
      <c r="A39792">
        <v>39791</v>
      </c>
      <c r="B39792" s="11" t="s">
        <v>586</v>
      </c>
      <c r="C39792" s="1">
        <v>43949</v>
      </c>
      <c r="D39792">
        <v>109.82055</v>
      </c>
      <c r="E39792">
        <v>101.9975</v>
      </c>
      <c r="F39792">
        <v>118.75125</v>
      </c>
      <c r="G39792">
        <v>34.638649999999998</v>
      </c>
      <c r="H39792">
        <v>32.85</v>
      </c>
      <c r="I39792">
        <v>36.65</v>
      </c>
      <c r="J39792">
        <v>31.03275</v>
      </c>
      <c r="K39792">
        <v>29.55</v>
      </c>
      <c r="L39792">
        <v>32.65</v>
      </c>
      <c r="M39792">
        <v>2</v>
      </c>
      <c r="N39792">
        <v>2</v>
      </c>
      <c r="O39792">
        <v>2</v>
      </c>
      <c r="P39792">
        <v>7.6044499999999999</v>
      </c>
      <c r="Q39792">
        <v>5.8</v>
      </c>
      <c r="R39792">
        <v>10.15</v>
      </c>
      <c r="S39792">
        <v>2.9922499999999999</v>
      </c>
      <c r="T39792">
        <v>2.5499999999999998</v>
      </c>
      <c r="U39792">
        <v>3.55</v>
      </c>
      <c r="V39792">
        <v>123</v>
      </c>
      <c r="W39792">
        <v>123</v>
      </c>
      <c r="X39792">
        <v>123</v>
      </c>
      <c r="Y39792">
        <v>0</v>
      </c>
      <c r="Z39792">
        <v>0</v>
      </c>
      <c r="AA39792">
        <v>0</v>
      </c>
      <c r="AB39792">
        <v>0</v>
      </c>
      <c r="AC39792">
        <v>0</v>
      </c>
      <c r="AD39792">
        <v>0</v>
      </c>
      <c r="AE39792">
        <v>5</v>
      </c>
      <c r="AF39792">
        <v>5</v>
      </c>
      <c r="AG39792">
        <v>5</v>
      </c>
      <c r="AH39792">
        <v>121.001</v>
      </c>
      <c r="AI39792">
        <v>121</v>
      </c>
      <c r="AJ39792">
        <v>121</v>
      </c>
      <c r="AK39792" s="11" t="s">
        <v>432</v>
      </c>
      <c r="AL39792">
        <v>-50.8901810761948</v>
      </c>
      <c r="AM39792" s="11" t="s">
        <v>432</v>
      </c>
      <c r="AN39792">
        <v>1188.8725961405801</v>
      </c>
      <c r="AO39792">
        <v>15.014823581439501</v>
      </c>
      <c r="AP39792">
        <v>102.03309261106</v>
      </c>
      <c r="AQ39792">
        <v>83.114771743410699</v>
      </c>
      <c r="AR39792">
        <v>135.730756813726</v>
      </c>
      <c r="AS39792" s="11">
        <f t="shared" si="621"/>
        <v>0</v>
      </c>
    </row>
    <row r="39793" spans="1:45" x14ac:dyDescent="0.25">
      <c r="A39793">
        <v>39792</v>
      </c>
      <c r="B39793" s="11" t="s">
        <v>586</v>
      </c>
      <c r="C39793" s="1">
        <v>43950</v>
      </c>
      <c r="D39793">
        <v>94.616100000000003</v>
      </c>
      <c r="E39793">
        <v>87.398750000000007</v>
      </c>
      <c r="F39793">
        <v>102.65</v>
      </c>
      <c r="G39793">
        <v>29.652249999999999</v>
      </c>
      <c r="H39793">
        <v>27.95</v>
      </c>
      <c r="I39793">
        <v>31.55125</v>
      </c>
      <c r="J39793">
        <v>26.306899999999999</v>
      </c>
      <c r="K39793">
        <v>24.85</v>
      </c>
      <c r="L39793">
        <v>27.8</v>
      </c>
      <c r="M39793">
        <v>6</v>
      </c>
      <c r="N39793">
        <v>6</v>
      </c>
      <c r="O39793">
        <v>6</v>
      </c>
      <c r="P39793">
        <v>3.7475499999999999</v>
      </c>
      <c r="Q39793">
        <v>2.7</v>
      </c>
      <c r="R39793">
        <v>5.65</v>
      </c>
      <c r="S39793">
        <v>1.7492000000000001</v>
      </c>
      <c r="T39793">
        <v>1.35</v>
      </c>
      <c r="U39793">
        <v>2.2012499999999999</v>
      </c>
      <c r="V39793">
        <v>129</v>
      </c>
      <c r="W39793">
        <v>129</v>
      </c>
      <c r="X39793">
        <v>129</v>
      </c>
      <c r="Y39793">
        <v>0</v>
      </c>
      <c r="Z39793">
        <v>0</v>
      </c>
      <c r="AA39793">
        <v>0</v>
      </c>
      <c r="AB39793">
        <v>0</v>
      </c>
      <c r="AC39793">
        <v>0</v>
      </c>
      <c r="AD39793">
        <v>0</v>
      </c>
      <c r="AE39793">
        <v>5</v>
      </c>
      <c r="AF39793">
        <v>5</v>
      </c>
      <c r="AG39793">
        <v>5</v>
      </c>
      <c r="AH39793">
        <v>126.001</v>
      </c>
      <c r="AI39793">
        <v>126</v>
      </c>
      <c r="AJ39793">
        <v>126</v>
      </c>
      <c r="AK39793" s="11" t="s">
        <v>432</v>
      </c>
      <c r="AL39793">
        <v>-50.723238488470699</v>
      </c>
      <c r="AM39793" s="11" t="s">
        <v>432</v>
      </c>
      <c r="AN39793">
        <v>1188.8170843171399</v>
      </c>
      <c r="AO39793">
        <v>17.673403321603899</v>
      </c>
      <c r="AP39793">
        <v>110.720606215494</v>
      </c>
      <c r="AQ39793">
        <v>89.721576864180705</v>
      </c>
      <c r="AR39793">
        <v>152.792966951702</v>
      </c>
      <c r="AS39793" s="11">
        <f t="shared" si="621"/>
        <v>0</v>
      </c>
    </row>
    <row r="39794" spans="1:45" x14ac:dyDescent="0.25">
      <c r="A39794">
        <v>39793</v>
      </c>
      <c r="B39794" s="11" t="s">
        <v>586</v>
      </c>
      <c r="C39794" s="1">
        <v>43951</v>
      </c>
      <c r="D39794">
        <v>78.906199999999998</v>
      </c>
      <c r="E39794">
        <v>72.45</v>
      </c>
      <c r="F39794">
        <v>86.407499999999999</v>
      </c>
      <c r="G39794">
        <v>24.910900000000002</v>
      </c>
      <c r="H39794">
        <v>23.298749999999998</v>
      </c>
      <c r="I39794">
        <v>26.751249999999999</v>
      </c>
      <c r="J39794">
        <v>21.757149999999999</v>
      </c>
      <c r="K39794">
        <v>20.39875</v>
      </c>
      <c r="L39794">
        <v>23.25</v>
      </c>
      <c r="M39794">
        <v>2</v>
      </c>
      <c r="N39794">
        <v>2</v>
      </c>
      <c r="O39794">
        <v>2</v>
      </c>
      <c r="P39794">
        <v>3.8289499999999999</v>
      </c>
      <c r="Q39794">
        <v>2.65</v>
      </c>
      <c r="R39794">
        <v>5.65</v>
      </c>
      <c r="S39794">
        <v>1.4903</v>
      </c>
      <c r="T39794">
        <v>1.2</v>
      </c>
      <c r="U39794">
        <v>1.85</v>
      </c>
      <c r="V39794">
        <v>131</v>
      </c>
      <c r="W39794">
        <v>131</v>
      </c>
      <c r="X39794">
        <v>131</v>
      </c>
      <c r="Y39794">
        <v>0</v>
      </c>
      <c r="Z39794">
        <v>0</v>
      </c>
      <c r="AA39794">
        <v>0</v>
      </c>
      <c r="AB39794">
        <v>0</v>
      </c>
      <c r="AC39794">
        <v>0</v>
      </c>
      <c r="AD39794">
        <v>0</v>
      </c>
      <c r="AE39794">
        <v>4</v>
      </c>
      <c r="AF39794">
        <v>4</v>
      </c>
      <c r="AG39794">
        <v>4</v>
      </c>
      <c r="AH39794">
        <v>130.001</v>
      </c>
      <c r="AI39794">
        <v>130</v>
      </c>
      <c r="AJ39794">
        <v>130</v>
      </c>
      <c r="AK39794" s="11" t="s">
        <v>432</v>
      </c>
      <c r="AL39794">
        <v>-50.022110666131198</v>
      </c>
      <c r="AM39794" s="11" t="s">
        <v>432</v>
      </c>
      <c r="AN39794">
        <v>1190.4383247334399</v>
      </c>
      <c r="AO39794">
        <v>20.8802455229734</v>
      </c>
      <c r="AP39794">
        <v>119.954175269747</v>
      </c>
      <c r="AQ39794">
        <v>90.191587024300006</v>
      </c>
      <c r="AR39794">
        <v>167.661095761849</v>
      </c>
      <c r="AS39794" s="11">
        <f t="shared" si="621"/>
        <v>0</v>
      </c>
    </row>
    <row r="39795" spans="1:45" x14ac:dyDescent="0.25">
      <c r="A39795">
        <v>39794</v>
      </c>
      <c r="B39795" s="11" t="s">
        <v>586</v>
      </c>
      <c r="C39795" s="1">
        <v>43952</v>
      </c>
      <c r="D39795">
        <v>63.822450000000003</v>
      </c>
      <c r="E39795">
        <v>57.95</v>
      </c>
      <c r="F39795">
        <v>70.301249999999996</v>
      </c>
      <c r="G39795">
        <v>21.664999999999999</v>
      </c>
      <c r="H39795">
        <v>20.100000000000001</v>
      </c>
      <c r="I39795">
        <v>23.45</v>
      </c>
      <c r="J39795">
        <v>18.57405</v>
      </c>
      <c r="K39795">
        <v>17.25</v>
      </c>
      <c r="L39795">
        <v>20</v>
      </c>
      <c r="M39795">
        <v>4</v>
      </c>
      <c r="N39795">
        <v>4</v>
      </c>
      <c r="O39795">
        <v>4</v>
      </c>
      <c r="P39795">
        <v>3.78145</v>
      </c>
      <c r="Q39795">
        <v>2.65</v>
      </c>
      <c r="R39795">
        <v>5.55</v>
      </c>
      <c r="S39795">
        <v>1.496</v>
      </c>
      <c r="T39795">
        <v>1.2</v>
      </c>
      <c r="U39795">
        <v>1.9</v>
      </c>
      <c r="V39795">
        <v>135</v>
      </c>
      <c r="W39795">
        <v>135</v>
      </c>
      <c r="X39795">
        <v>135</v>
      </c>
      <c r="Y39795">
        <v>0</v>
      </c>
      <c r="Z39795">
        <v>0</v>
      </c>
      <c r="AA39795">
        <v>0</v>
      </c>
      <c r="AB39795">
        <v>0</v>
      </c>
      <c r="AC39795">
        <v>0</v>
      </c>
      <c r="AD39795">
        <v>0</v>
      </c>
      <c r="AE39795">
        <v>3</v>
      </c>
      <c r="AF39795">
        <v>3</v>
      </c>
      <c r="AG39795">
        <v>3</v>
      </c>
      <c r="AH39795">
        <v>133.001</v>
      </c>
      <c r="AI39795">
        <v>133</v>
      </c>
      <c r="AJ39795">
        <v>133</v>
      </c>
      <c r="AK39795" s="11" t="s">
        <v>432</v>
      </c>
      <c r="AL39795">
        <v>-48.707865077246502</v>
      </c>
      <c r="AM39795" s="11" t="s">
        <v>432</v>
      </c>
      <c r="AN39795">
        <v>1193.85071623574</v>
      </c>
      <c r="AO39795">
        <v>21.333890506227402</v>
      </c>
      <c r="AP39795">
        <v>126.98779596481999</v>
      </c>
      <c r="AQ39795">
        <v>91.238500161280797</v>
      </c>
      <c r="AR39795">
        <v>173.249297275174</v>
      </c>
      <c r="AS39795" s="11">
        <f t="shared" si="621"/>
        <v>0</v>
      </c>
    </row>
    <row r="39796" spans="1:45" x14ac:dyDescent="0.25">
      <c r="A39796">
        <v>39795</v>
      </c>
      <c r="B39796" s="11" t="s">
        <v>586</v>
      </c>
      <c r="C39796" s="1">
        <v>43953</v>
      </c>
      <c r="D39796">
        <v>52.462449999999997</v>
      </c>
      <c r="E39796">
        <v>47.39875</v>
      </c>
      <c r="F39796">
        <v>58.151249999999997</v>
      </c>
      <c r="G39796">
        <v>19.151</v>
      </c>
      <c r="H39796">
        <v>17.600000000000001</v>
      </c>
      <c r="I39796">
        <v>20.85125</v>
      </c>
      <c r="J39796">
        <v>16.19455</v>
      </c>
      <c r="K39796">
        <v>14.9</v>
      </c>
      <c r="L39796">
        <v>17.501249999999999</v>
      </c>
      <c r="M39796">
        <v>0</v>
      </c>
      <c r="N39796">
        <v>0</v>
      </c>
      <c r="O39796">
        <v>0</v>
      </c>
      <c r="P39796">
        <v>3.8096000000000001</v>
      </c>
      <c r="Q39796">
        <v>2.7</v>
      </c>
      <c r="R39796">
        <v>5.7</v>
      </c>
      <c r="S39796">
        <v>1.24475</v>
      </c>
      <c r="T39796">
        <v>1.05</v>
      </c>
      <c r="U39796">
        <v>1.55</v>
      </c>
      <c r="V39796">
        <v>135</v>
      </c>
      <c r="W39796">
        <v>135</v>
      </c>
      <c r="X39796">
        <v>135</v>
      </c>
      <c r="Y39796">
        <v>0</v>
      </c>
      <c r="Z39796">
        <v>0</v>
      </c>
      <c r="AA39796">
        <v>0</v>
      </c>
      <c r="AB39796">
        <v>0</v>
      </c>
      <c r="AC39796">
        <v>0</v>
      </c>
      <c r="AD39796">
        <v>0</v>
      </c>
      <c r="AE39796">
        <v>2</v>
      </c>
      <c r="AF39796">
        <v>2</v>
      </c>
      <c r="AG39796">
        <v>2</v>
      </c>
      <c r="AH39796">
        <v>135.001</v>
      </c>
      <c r="AI39796">
        <v>135</v>
      </c>
      <c r="AJ39796">
        <v>135</v>
      </c>
      <c r="AK39796" s="11" t="s">
        <v>432</v>
      </c>
      <c r="AL39796">
        <v>-46.792815930569297</v>
      </c>
      <c r="AM39796" s="11" t="s">
        <v>432</v>
      </c>
      <c r="AN39796">
        <v>1198.8843434826099</v>
      </c>
      <c r="AO39796">
        <v>17.5638349301944</v>
      </c>
      <c r="AP39796">
        <v>134.237955873012</v>
      </c>
      <c r="AQ39796">
        <v>109.62784784962</v>
      </c>
      <c r="AR39796">
        <v>177.30722383132201</v>
      </c>
      <c r="AS39796" s="11">
        <f t="shared" si="621"/>
        <v>0</v>
      </c>
    </row>
    <row r="39797" spans="1:45" x14ac:dyDescent="0.25">
      <c r="A39797">
        <v>39796</v>
      </c>
      <c r="B39797" s="11" t="s">
        <v>586</v>
      </c>
      <c r="C39797" s="1">
        <v>43954</v>
      </c>
      <c r="D39797">
        <v>41.056399999999996</v>
      </c>
      <c r="E39797">
        <v>36.64875</v>
      </c>
      <c r="F39797">
        <v>46.10125</v>
      </c>
      <c r="G39797">
        <v>16.663350000000001</v>
      </c>
      <c r="H39797">
        <v>15.15</v>
      </c>
      <c r="I39797">
        <v>18.3</v>
      </c>
      <c r="J39797">
        <v>13.838100000000001</v>
      </c>
      <c r="K39797">
        <v>12.598750000000001</v>
      </c>
      <c r="L39797">
        <v>15.2</v>
      </c>
      <c r="M39797">
        <v>3</v>
      </c>
      <c r="N39797">
        <v>3</v>
      </c>
      <c r="O39797">
        <v>3</v>
      </c>
      <c r="P39797">
        <v>0</v>
      </c>
      <c r="Q39797">
        <v>0</v>
      </c>
      <c r="R39797">
        <v>0</v>
      </c>
      <c r="S39797">
        <v>0.24929999999999999</v>
      </c>
      <c r="T39797">
        <v>0.05</v>
      </c>
      <c r="U39797">
        <v>0.55000000000000004</v>
      </c>
      <c r="V39797">
        <v>138</v>
      </c>
      <c r="W39797">
        <v>138</v>
      </c>
      <c r="X39797">
        <v>138</v>
      </c>
      <c r="Y39797">
        <v>0</v>
      </c>
      <c r="Z39797">
        <v>0</v>
      </c>
      <c r="AA39797">
        <v>0</v>
      </c>
      <c r="AB39797">
        <v>0</v>
      </c>
      <c r="AC39797">
        <v>0</v>
      </c>
      <c r="AD39797">
        <v>0</v>
      </c>
      <c r="AE39797">
        <v>2</v>
      </c>
      <c r="AF39797">
        <v>2</v>
      </c>
      <c r="AG39797">
        <v>2</v>
      </c>
      <c r="AH39797">
        <v>137.001</v>
      </c>
      <c r="AI39797">
        <v>137</v>
      </c>
      <c r="AJ39797">
        <v>137</v>
      </c>
      <c r="AK39797" s="11" t="s">
        <v>432</v>
      </c>
      <c r="AL39797">
        <v>-44.418709934609097</v>
      </c>
      <c r="AM39797" s="11" t="s">
        <v>432</v>
      </c>
      <c r="AN39797">
        <v>1205.1066788057201</v>
      </c>
      <c r="AO39797">
        <v>12.4312757628763</v>
      </c>
      <c r="AP39797">
        <v>130.69882688541099</v>
      </c>
      <c r="AQ39797">
        <v>86.775496395677294</v>
      </c>
      <c r="AR39797">
        <v>175.50234359391999</v>
      </c>
      <c r="AS39797" s="11">
        <f t="shared" si="621"/>
        <v>0</v>
      </c>
    </row>
    <row r="39798" spans="1:45" x14ac:dyDescent="0.25">
      <c r="A39798">
        <v>39797</v>
      </c>
      <c r="B39798" s="11" t="s">
        <v>586</v>
      </c>
      <c r="C39798" s="1">
        <v>43955</v>
      </c>
      <c r="D39798">
        <v>32.682899999999997</v>
      </c>
      <c r="E39798">
        <v>28.848749999999999</v>
      </c>
      <c r="F39798">
        <v>37.049999999999997</v>
      </c>
      <c r="G39798">
        <v>14.167149999999999</v>
      </c>
      <c r="H39798">
        <v>12.7</v>
      </c>
      <c r="I39798">
        <v>15.70125</v>
      </c>
      <c r="J39798">
        <v>11.475</v>
      </c>
      <c r="K39798">
        <v>10.3</v>
      </c>
      <c r="L39798">
        <v>12.7525</v>
      </c>
      <c r="M39798">
        <v>1</v>
      </c>
      <c r="N39798">
        <v>1</v>
      </c>
      <c r="O39798">
        <v>1</v>
      </c>
      <c r="P39798">
        <v>0</v>
      </c>
      <c r="Q39798">
        <v>0</v>
      </c>
      <c r="R39798">
        <v>0</v>
      </c>
      <c r="S39798">
        <v>0.24904999999999999</v>
      </c>
      <c r="T39798">
        <v>0.05</v>
      </c>
      <c r="U39798">
        <v>0.55000000000000004</v>
      </c>
      <c r="V39798">
        <v>139</v>
      </c>
      <c r="W39798">
        <v>139</v>
      </c>
      <c r="X39798">
        <v>139</v>
      </c>
      <c r="Y39798">
        <v>0</v>
      </c>
      <c r="Z39798">
        <v>0</v>
      </c>
      <c r="AA39798">
        <v>0</v>
      </c>
      <c r="AB39798">
        <v>0</v>
      </c>
      <c r="AC39798">
        <v>0</v>
      </c>
      <c r="AD39798">
        <v>0</v>
      </c>
      <c r="AE39798">
        <v>1</v>
      </c>
      <c r="AF39798">
        <v>1</v>
      </c>
      <c r="AG39798">
        <v>1</v>
      </c>
      <c r="AH39798">
        <v>138.001</v>
      </c>
      <c r="AI39798">
        <v>138</v>
      </c>
      <c r="AJ39798">
        <v>138</v>
      </c>
      <c r="AK39798" s="11" t="s">
        <v>432</v>
      </c>
      <c r="AL39798">
        <v>-41.8025980608666</v>
      </c>
      <c r="AM39798" s="11" t="s">
        <v>432</v>
      </c>
      <c r="AN39798">
        <v>1211.91677081803</v>
      </c>
      <c r="AO39798">
        <v>9.6733401539331698</v>
      </c>
      <c r="AP39798">
        <v>122.79987623450199</v>
      </c>
      <c r="AQ39798">
        <v>80.394378185272203</v>
      </c>
      <c r="AR39798">
        <v>172.630019983143</v>
      </c>
      <c r="AS39798" s="11">
        <f t="shared" si="621"/>
        <v>0</v>
      </c>
    </row>
    <row r="39799" spans="1:45" x14ac:dyDescent="0.25">
      <c r="A39799">
        <v>39798</v>
      </c>
      <c r="B39799" s="11" t="s">
        <v>586</v>
      </c>
      <c r="C39799" s="1">
        <v>43956</v>
      </c>
      <c r="D39799">
        <v>25.832550000000001</v>
      </c>
      <c r="E39799">
        <v>22.55</v>
      </c>
      <c r="F39799">
        <v>29.85125</v>
      </c>
      <c r="G39799">
        <v>12.6784</v>
      </c>
      <c r="H39799">
        <v>11.3</v>
      </c>
      <c r="I39799">
        <v>14.251250000000001</v>
      </c>
      <c r="J39799">
        <v>10.1181</v>
      </c>
      <c r="K39799">
        <v>8.9499999999999993</v>
      </c>
      <c r="L39799">
        <v>11.401249999999999</v>
      </c>
      <c r="M39799">
        <v>0</v>
      </c>
      <c r="N39799">
        <v>0</v>
      </c>
      <c r="O39799">
        <v>0</v>
      </c>
      <c r="P39799">
        <v>0</v>
      </c>
      <c r="Q39799">
        <v>0</v>
      </c>
      <c r="R39799">
        <v>0</v>
      </c>
      <c r="S39799">
        <v>0.25035000000000002</v>
      </c>
      <c r="T39799">
        <v>0.05</v>
      </c>
      <c r="U39799">
        <v>0.55000000000000004</v>
      </c>
      <c r="V39799">
        <v>139</v>
      </c>
      <c r="W39799">
        <v>139</v>
      </c>
      <c r="X39799">
        <v>139</v>
      </c>
      <c r="Y39799">
        <v>0</v>
      </c>
      <c r="Z39799">
        <v>0</v>
      </c>
      <c r="AA39799">
        <v>0</v>
      </c>
      <c r="AB39799">
        <v>0</v>
      </c>
      <c r="AC39799">
        <v>0</v>
      </c>
      <c r="AD39799">
        <v>0</v>
      </c>
      <c r="AE39799">
        <v>1</v>
      </c>
      <c r="AF39799">
        <v>1</v>
      </c>
      <c r="AG39799">
        <v>1</v>
      </c>
      <c r="AH39799">
        <v>139.001</v>
      </c>
      <c r="AI39799">
        <v>139</v>
      </c>
      <c r="AJ39799">
        <v>139</v>
      </c>
      <c r="AK39799" s="11" t="s">
        <v>432</v>
      </c>
      <c r="AL39799">
        <v>-39.184310431194703</v>
      </c>
      <c r="AM39799" s="11" t="s">
        <v>432</v>
      </c>
      <c r="AN39799">
        <v>1218.68121447515</v>
      </c>
      <c r="AO39799">
        <v>9.94406869530712</v>
      </c>
      <c r="AP39799">
        <v>111.43084714809901</v>
      </c>
      <c r="AQ39799">
        <v>77.0996590062976</v>
      </c>
      <c r="AR39799">
        <v>158.616390285172</v>
      </c>
      <c r="AS39799" s="11">
        <f t="shared" si="621"/>
        <v>0</v>
      </c>
    </row>
    <row r="39800" spans="1:45" x14ac:dyDescent="0.25">
      <c r="A39800">
        <v>39799</v>
      </c>
      <c r="B39800" s="11" t="s">
        <v>586</v>
      </c>
      <c r="C39800" s="1">
        <v>43957</v>
      </c>
      <c r="D39800">
        <v>25.359200000000001</v>
      </c>
      <c r="E39800">
        <v>22.2</v>
      </c>
      <c r="F39800">
        <v>29.151250000000001</v>
      </c>
      <c r="G39800">
        <v>11.6906</v>
      </c>
      <c r="H39800">
        <v>10.35</v>
      </c>
      <c r="I39800">
        <v>13.20125</v>
      </c>
      <c r="J39800">
        <v>9.3924500000000002</v>
      </c>
      <c r="K39800">
        <v>8.3000000000000007</v>
      </c>
      <c r="L39800">
        <v>10.6</v>
      </c>
      <c r="M39800">
        <v>2</v>
      </c>
      <c r="N39800">
        <v>2</v>
      </c>
      <c r="O39800">
        <v>2</v>
      </c>
      <c r="P39800">
        <v>3.7881999999999998</v>
      </c>
      <c r="Q39800">
        <v>2.7</v>
      </c>
      <c r="R39800">
        <v>5.65</v>
      </c>
      <c r="S39800">
        <v>1</v>
      </c>
      <c r="T39800">
        <v>1</v>
      </c>
      <c r="U39800">
        <v>1</v>
      </c>
      <c r="V39800">
        <v>141</v>
      </c>
      <c r="W39800">
        <v>141</v>
      </c>
      <c r="X39800">
        <v>141</v>
      </c>
      <c r="Y39800">
        <v>0</v>
      </c>
      <c r="Z39800">
        <v>0</v>
      </c>
      <c r="AA39800">
        <v>0</v>
      </c>
      <c r="AB39800">
        <v>0</v>
      </c>
      <c r="AC39800">
        <v>0</v>
      </c>
      <c r="AD39800">
        <v>0</v>
      </c>
      <c r="AE39800">
        <v>1</v>
      </c>
      <c r="AF39800">
        <v>1</v>
      </c>
      <c r="AG39800">
        <v>1</v>
      </c>
      <c r="AH39800">
        <v>140.001</v>
      </c>
      <c r="AI39800">
        <v>140</v>
      </c>
      <c r="AJ39800">
        <v>140</v>
      </c>
      <c r="AK39800" s="11" t="s">
        <v>432</v>
      </c>
      <c r="AL39800">
        <v>-36.773018538633899</v>
      </c>
      <c r="AM39800" s="11" t="s">
        <v>432</v>
      </c>
      <c r="AN39800">
        <v>1224.87540384714</v>
      </c>
      <c r="AO39800">
        <v>11.7987519710423</v>
      </c>
      <c r="AP39800">
        <v>102.021368542536</v>
      </c>
      <c r="AQ39800">
        <v>74.491204728558699</v>
      </c>
      <c r="AR39800">
        <v>150.61781664012801</v>
      </c>
      <c r="AS39800" s="11">
        <f t="shared" si="621"/>
        <v>0</v>
      </c>
    </row>
    <row r="39801" spans="1:45" x14ac:dyDescent="0.25">
      <c r="A39801">
        <v>39800</v>
      </c>
      <c r="B39801" s="11" t="s">
        <v>586</v>
      </c>
      <c r="C39801" s="1">
        <v>43958</v>
      </c>
      <c r="D39801">
        <v>24.84065</v>
      </c>
      <c r="E39801">
        <v>21.55</v>
      </c>
      <c r="F39801">
        <v>28.85</v>
      </c>
      <c r="G39801">
        <v>10.455399999999999</v>
      </c>
      <c r="H39801">
        <v>9.25</v>
      </c>
      <c r="I39801">
        <v>11.70125</v>
      </c>
      <c r="J39801">
        <v>8.4876500000000004</v>
      </c>
      <c r="K39801">
        <v>7.45</v>
      </c>
      <c r="L39801">
        <v>9.6</v>
      </c>
      <c r="M39801">
        <v>2</v>
      </c>
      <c r="N39801">
        <v>2</v>
      </c>
      <c r="O39801">
        <v>2</v>
      </c>
      <c r="P39801">
        <v>3.7980499999999999</v>
      </c>
      <c r="Q39801">
        <v>2.7487499999999998</v>
      </c>
      <c r="R39801">
        <v>5.7012499999999999</v>
      </c>
      <c r="S39801">
        <v>1</v>
      </c>
      <c r="T39801">
        <v>1</v>
      </c>
      <c r="U39801">
        <v>1</v>
      </c>
      <c r="V39801">
        <v>143</v>
      </c>
      <c r="W39801">
        <v>143</v>
      </c>
      <c r="X39801">
        <v>143</v>
      </c>
      <c r="Y39801">
        <v>0</v>
      </c>
      <c r="Z39801">
        <v>0</v>
      </c>
      <c r="AA39801">
        <v>0</v>
      </c>
      <c r="AB39801">
        <v>0</v>
      </c>
      <c r="AC39801">
        <v>0</v>
      </c>
      <c r="AD39801">
        <v>0</v>
      </c>
      <c r="AE39801">
        <v>1</v>
      </c>
      <c r="AF39801">
        <v>1</v>
      </c>
      <c r="AG39801">
        <v>1</v>
      </c>
      <c r="AH39801">
        <v>141.001</v>
      </c>
      <c r="AI39801">
        <v>141</v>
      </c>
      <c r="AJ39801">
        <v>141</v>
      </c>
      <c r="AK39801" s="11" t="s">
        <v>432</v>
      </c>
      <c r="AL39801">
        <v>-34.710795779031201</v>
      </c>
      <c r="AM39801" s="11" t="s">
        <v>432</v>
      </c>
      <c r="AN39801">
        <v>1230.1967388148</v>
      </c>
      <c r="AO39801">
        <v>11.4924940144424</v>
      </c>
      <c r="AP39801">
        <v>91.057039932698004</v>
      </c>
      <c r="AQ39801">
        <v>71.447235054522693</v>
      </c>
      <c r="AR39801">
        <v>127.667629526928</v>
      </c>
      <c r="AS39801" s="11">
        <f t="shared" si="621"/>
        <v>0</v>
      </c>
    </row>
    <row r="39802" spans="1:45" x14ac:dyDescent="0.25">
      <c r="A39802">
        <v>39801</v>
      </c>
      <c r="B39802" s="11" t="s">
        <v>586</v>
      </c>
      <c r="C39802" s="1">
        <v>43959</v>
      </c>
      <c r="D39802">
        <v>24.36665</v>
      </c>
      <c r="E39802">
        <v>21.14875</v>
      </c>
      <c r="F39802">
        <v>28.25</v>
      </c>
      <c r="G39802">
        <v>9.2204999999999995</v>
      </c>
      <c r="H39802">
        <v>8.0487500000000001</v>
      </c>
      <c r="I39802">
        <v>10.5</v>
      </c>
      <c r="J39802">
        <v>7.5871500000000003</v>
      </c>
      <c r="K39802">
        <v>6.6</v>
      </c>
      <c r="L39802">
        <v>8.65</v>
      </c>
      <c r="M39802">
        <v>-3</v>
      </c>
      <c r="N39802">
        <v>-3</v>
      </c>
      <c r="O39802">
        <v>-3</v>
      </c>
      <c r="P39802">
        <v>3.8036500000000002</v>
      </c>
      <c r="Q39802">
        <v>2.7</v>
      </c>
      <c r="R39802">
        <v>6</v>
      </c>
      <c r="S39802">
        <v>1</v>
      </c>
      <c r="T39802">
        <v>1</v>
      </c>
      <c r="U39802">
        <v>1</v>
      </c>
      <c r="V39802">
        <v>140</v>
      </c>
      <c r="W39802">
        <v>140</v>
      </c>
      <c r="X39802">
        <v>140</v>
      </c>
      <c r="Y39802">
        <v>0</v>
      </c>
      <c r="Z39802">
        <v>0</v>
      </c>
      <c r="AA39802">
        <v>0</v>
      </c>
      <c r="AB39802">
        <v>0</v>
      </c>
      <c r="AC39802">
        <v>0</v>
      </c>
      <c r="AD39802">
        <v>0</v>
      </c>
      <c r="AE39802">
        <v>0</v>
      </c>
      <c r="AF39802">
        <v>0</v>
      </c>
      <c r="AG39802">
        <v>0</v>
      </c>
      <c r="AH39802">
        <v>141.001</v>
      </c>
      <c r="AI39802">
        <v>141</v>
      </c>
      <c r="AJ39802">
        <v>141</v>
      </c>
      <c r="AK39802" s="11" t="s">
        <v>432</v>
      </c>
      <c r="AL39802">
        <v>-33.0663643197176</v>
      </c>
      <c r="AM39802" s="11" t="s">
        <v>432</v>
      </c>
      <c r="AN39802">
        <v>1234.6138624468899</v>
      </c>
      <c r="AO39802">
        <v>9.2505207304980104</v>
      </c>
      <c r="AP39802">
        <v>86.381687906965595</v>
      </c>
      <c r="AQ39802">
        <v>67.144901469349904</v>
      </c>
      <c r="AR39802">
        <v>121.841030854359</v>
      </c>
      <c r="AS39802" s="11">
        <f t="shared" si="621"/>
        <v>0</v>
      </c>
    </row>
    <row r="39803" spans="1:45" x14ac:dyDescent="0.25">
      <c r="A39803">
        <v>39802</v>
      </c>
      <c r="B39803" s="11" t="s">
        <v>586</v>
      </c>
      <c r="C39803" s="1">
        <v>43960</v>
      </c>
      <c r="D39803">
        <v>24.8613</v>
      </c>
      <c r="E39803">
        <v>21.69875</v>
      </c>
      <c r="F39803">
        <v>28.803750000000001</v>
      </c>
      <c r="G39803">
        <v>9.2298500000000008</v>
      </c>
      <c r="H39803">
        <v>8.1</v>
      </c>
      <c r="I39803">
        <v>10.35</v>
      </c>
      <c r="J39803">
        <v>7.8605999999999998</v>
      </c>
      <c r="K39803">
        <v>6.95</v>
      </c>
      <c r="L39803">
        <v>8.7512500000000006</v>
      </c>
      <c r="M39803">
        <v>2</v>
      </c>
      <c r="N39803">
        <v>2</v>
      </c>
      <c r="O39803">
        <v>2</v>
      </c>
      <c r="P39803">
        <v>3.7930000000000001</v>
      </c>
      <c r="Q39803">
        <v>2.75</v>
      </c>
      <c r="R39803">
        <v>5.6012500000000003</v>
      </c>
      <c r="S39803">
        <v>1.244</v>
      </c>
      <c r="T39803">
        <v>1.05</v>
      </c>
      <c r="U39803">
        <v>1.5</v>
      </c>
      <c r="V39803">
        <v>142</v>
      </c>
      <c r="W39803">
        <v>142</v>
      </c>
      <c r="X39803">
        <v>142</v>
      </c>
      <c r="Y39803">
        <v>0</v>
      </c>
      <c r="Z39803">
        <v>0</v>
      </c>
      <c r="AA39803">
        <v>0</v>
      </c>
      <c r="AB39803">
        <v>0</v>
      </c>
      <c r="AC39803">
        <v>0</v>
      </c>
      <c r="AD39803">
        <v>0</v>
      </c>
      <c r="AE39803">
        <v>0</v>
      </c>
      <c r="AF39803">
        <v>0</v>
      </c>
      <c r="AG39803">
        <v>0</v>
      </c>
      <c r="AH39803">
        <v>141.001</v>
      </c>
      <c r="AI39803">
        <v>141</v>
      </c>
      <c r="AJ39803">
        <v>141</v>
      </c>
      <c r="AK39803" s="11" t="s">
        <v>432</v>
      </c>
      <c r="AL39803">
        <v>-31.837165603964301</v>
      </c>
      <c r="AM39803" s="11" t="s">
        <v>432</v>
      </c>
      <c r="AN39803">
        <v>1238.32441954616</v>
      </c>
      <c r="AO39803">
        <v>5.53856673294149</v>
      </c>
      <c r="AP39803">
        <v>81.829016054168306</v>
      </c>
      <c r="AQ39803">
        <v>62.934574626758703</v>
      </c>
      <c r="AR39803">
        <v>116.28036063239</v>
      </c>
      <c r="AS39803" s="11">
        <f t="shared" si="621"/>
        <v>0</v>
      </c>
    </row>
    <row r="39804" spans="1:45" x14ac:dyDescent="0.25">
      <c r="A39804">
        <v>39803</v>
      </c>
      <c r="B39804" s="11" t="s">
        <v>586</v>
      </c>
      <c r="C39804" s="1">
        <v>43961</v>
      </c>
      <c r="D39804">
        <v>27.68055</v>
      </c>
      <c r="E39804">
        <v>24</v>
      </c>
      <c r="F39804">
        <v>31.60125</v>
      </c>
      <c r="G39804">
        <v>9.2073499999999999</v>
      </c>
      <c r="H39804">
        <v>8.25</v>
      </c>
      <c r="I39804">
        <v>10.199999999999999</v>
      </c>
      <c r="J39804">
        <v>8.1076999999999995</v>
      </c>
      <c r="K39804">
        <v>7.3487499999999999</v>
      </c>
      <c r="L39804">
        <v>8.9499999999999993</v>
      </c>
      <c r="M39804">
        <v>0</v>
      </c>
      <c r="N39804">
        <v>0</v>
      </c>
      <c r="O39804">
        <v>0</v>
      </c>
      <c r="P39804">
        <v>3.8070499999999998</v>
      </c>
      <c r="Q39804">
        <v>2.7</v>
      </c>
      <c r="R39804">
        <v>5.7512499999999998</v>
      </c>
      <c r="S39804">
        <v>1.2421500000000001</v>
      </c>
      <c r="T39804">
        <v>1.05</v>
      </c>
      <c r="U39804">
        <v>1.55</v>
      </c>
      <c r="V39804">
        <v>142</v>
      </c>
      <c r="W39804">
        <v>142</v>
      </c>
      <c r="X39804">
        <v>142</v>
      </c>
      <c r="Y39804">
        <v>0</v>
      </c>
      <c r="Z39804">
        <v>0</v>
      </c>
      <c r="AA39804">
        <v>0</v>
      </c>
      <c r="AB39804">
        <v>0</v>
      </c>
      <c r="AC39804">
        <v>0</v>
      </c>
      <c r="AD39804">
        <v>0</v>
      </c>
      <c r="AE39804">
        <v>0</v>
      </c>
      <c r="AF39804">
        <v>0</v>
      </c>
      <c r="AG39804">
        <v>0</v>
      </c>
      <c r="AH39804">
        <v>141.001</v>
      </c>
      <c r="AI39804">
        <v>141</v>
      </c>
      <c r="AJ39804">
        <v>141</v>
      </c>
      <c r="AK39804" s="11" t="s">
        <v>432</v>
      </c>
      <c r="AL39804">
        <v>-30.9706774900955</v>
      </c>
      <c r="AM39804" s="11" t="s">
        <v>432</v>
      </c>
      <c r="AN39804">
        <v>1241.6241540776</v>
      </c>
      <c r="AO39804">
        <v>3.11877720508028</v>
      </c>
      <c r="AP39804">
        <v>77.691558827012798</v>
      </c>
      <c r="AQ39804">
        <v>59.130659902840897</v>
      </c>
      <c r="AR39804">
        <v>111.11007040441</v>
      </c>
      <c r="AS39804" s="11">
        <f t="shared" si="621"/>
        <v>0</v>
      </c>
    </row>
    <row r="39805" spans="1:45" x14ac:dyDescent="0.25">
      <c r="A39805">
        <v>39804</v>
      </c>
      <c r="B39805" s="11" t="s">
        <v>586</v>
      </c>
      <c r="C39805" s="1">
        <v>43962</v>
      </c>
      <c r="D39805">
        <v>30.2636</v>
      </c>
      <c r="E39805">
        <v>26.45</v>
      </c>
      <c r="F39805">
        <v>34.6</v>
      </c>
      <c r="G39805">
        <v>9.4576499999999992</v>
      </c>
      <c r="H39805">
        <v>8.5987500000000008</v>
      </c>
      <c r="I39805">
        <v>10.35</v>
      </c>
      <c r="J39805">
        <v>8.5554000000000006</v>
      </c>
      <c r="K39805">
        <v>7.8</v>
      </c>
      <c r="L39805">
        <v>9.35</v>
      </c>
      <c r="M39805">
        <v>0</v>
      </c>
      <c r="N39805">
        <v>0</v>
      </c>
      <c r="O39805">
        <v>0</v>
      </c>
      <c r="P39805">
        <v>3.8182499999999999</v>
      </c>
      <c r="Q39805">
        <v>2.7487499999999998</v>
      </c>
      <c r="R39805">
        <v>5.6512500000000001</v>
      </c>
      <c r="S39805">
        <v>1.24255</v>
      </c>
      <c r="T39805">
        <v>1.05</v>
      </c>
      <c r="U39805">
        <v>1.5</v>
      </c>
      <c r="V39805">
        <v>142</v>
      </c>
      <c r="W39805">
        <v>142</v>
      </c>
      <c r="X39805">
        <v>142</v>
      </c>
      <c r="Y39805">
        <v>0</v>
      </c>
      <c r="Z39805">
        <v>0</v>
      </c>
      <c r="AA39805">
        <v>0</v>
      </c>
      <c r="AB39805">
        <v>0</v>
      </c>
      <c r="AC39805">
        <v>0</v>
      </c>
      <c r="AD39805">
        <v>0</v>
      </c>
      <c r="AE39805">
        <v>1</v>
      </c>
      <c r="AF39805">
        <v>1</v>
      </c>
      <c r="AG39805">
        <v>1</v>
      </c>
      <c r="AH39805">
        <v>142.001</v>
      </c>
      <c r="AI39805">
        <v>142</v>
      </c>
      <c r="AJ39805">
        <v>142</v>
      </c>
      <c r="AK39805" s="11" t="s">
        <v>432</v>
      </c>
      <c r="AL39805">
        <v>-30.3838865820425</v>
      </c>
      <c r="AM39805" s="11" t="s">
        <v>433</v>
      </c>
      <c r="AN39805">
        <v>1253.5150209216799</v>
      </c>
      <c r="AO39805">
        <v>2.11067863519111</v>
      </c>
      <c r="AP39805">
        <v>74.305127380400904</v>
      </c>
      <c r="AQ39805">
        <v>56.213273167982699</v>
      </c>
      <c r="AR39805">
        <v>107.32240682616801</v>
      </c>
      <c r="AS39805" s="11">
        <f t="shared" si="621"/>
        <v>0</v>
      </c>
    </row>
    <row r="39806" spans="1:45" x14ac:dyDescent="0.25">
      <c r="A39806">
        <v>39805</v>
      </c>
      <c r="B39806" s="11" t="s">
        <v>586</v>
      </c>
      <c r="C39806" s="1">
        <v>43963</v>
      </c>
      <c r="D39806">
        <v>31.8261</v>
      </c>
      <c r="E39806">
        <v>27.89875</v>
      </c>
      <c r="F39806">
        <v>36.4</v>
      </c>
      <c r="G39806">
        <v>8.9591499999999993</v>
      </c>
      <c r="H39806">
        <v>8.1</v>
      </c>
      <c r="I39806">
        <v>9.85</v>
      </c>
      <c r="J39806">
        <v>8.1888500000000004</v>
      </c>
      <c r="K39806">
        <v>7.5</v>
      </c>
      <c r="L39806">
        <v>8.9499999999999993</v>
      </c>
      <c r="M39806">
        <v>2</v>
      </c>
      <c r="N39806">
        <v>2</v>
      </c>
      <c r="O39806">
        <v>2</v>
      </c>
      <c r="P39806">
        <v>3.7974000000000001</v>
      </c>
      <c r="Q39806">
        <v>2.75</v>
      </c>
      <c r="R39806">
        <v>5.6512500000000001</v>
      </c>
      <c r="S39806">
        <v>1.2506999999999999</v>
      </c>
      <c r="T39806">
        <v>1.05</v>
      </c>
      <c r="U39806">
        <v>1.55</v>
      </c>
      <c r="V39806">
        <v>144</v>
      </c>
      <c r="W39806">
        <v>144</v>
      </c>
      <c r="X39806">
        <v>144</v>
      </c>
      <c r="Y39806">
        <v>0</v>
      </c>
      <c r="Z39806">
        <v>0</v>
      </c>
      <c r="AA39806">
        <v>0</v>
      </c>
      <c r="AB39806">
        <v>0</v>
      </c>
      <c r="AC39806">
        <v>0</v>
      </c>
      <c r="AD39806">
        <v>0</v>
      </c>
      <c r="AE39806">
        <v>1</v>
      </c>
      <c r="AF39806">
        <v>1</v>
      </c>
      <c r="AG39806">
        <v>1</v>
      </c>
      <c r="AH39806">
        <v>143.001</v>
      </c>
      <c r="AI39806">
        <v>143</v>
      </c>
      <c r="AJ39806">
        <v>143</v>
      </c>
      <c r="AK39806" s="11" t="s">
        <v>432</v>
      </c>
      <c r="AL39806">
        <v>-29.986026000057699</v>
      </c>
      <c r="AM39806" s="11" t="s">
        <v>433</v>
      </c>
      <c r="AN39806">
        <v>1265.4058877657601</v>
      </c>
      <c r="AO39806">
        <v>2.6636001469855701</v>
      </c>
      <c r="AP39806">
        <v>71.544068145632707</v>
      </c>
      <c r="AQ39806">
        <v>53.948108494281797</v>
      </c>
      <c r="AR39806">
        <v>104.342333983256</v>
      </c>
      <c r="AS39806" s="11">
        <f t="shared" si="621"/>
        <v>0</v>
      </c>
    </row>
    <row r="39807" spans="1:45" x14ac:dyDescent="0.25">
      <c r="A39807">
        <v>39806</v>
      </c>
      <c r="B39807" s="11" t="s">
        <v>586</v>
      </c>
      <c r="C39807" s="1">
        <v>43964</v>
      </c>
      <c r="D39807">
        <v>34.657550000000001</v>
      </c>
      <c r="E39807">
        <v>30.35</v>
      </c>
      <c r="F39807">
        <v>39.700000000000003</v>
      </c>
      <c r="G39807">
        <v>9.7179500000000001</v>
      </c>
      <c r="H39807">
        <v>8.9499999999999993</v>
      </c>
      <c r="I39807">
        <v>10.55</v>
      </c>
      <c r="J39807">
        <v>9.0120500000000003</v>
      </c>
      <c r="K39807">
        <v>8.35</v>
      </c>
      <c r="L39807">
        <v>9.6999999999999993</v>
      </c>
      <c r="M39807">
        <v>0</v>
      </c>
      <c r="N39807">
        <v>0</v>
      </c>
      <c r="O39807">
        <v>0</v>
      </c>
      <c r="P39807">
        <v>7.6102999999999996</v>
      </c>
      <c r="Q39807">
        <v>5.8</v>
      </c>
      <c r="R39807">
        <v>10.25</v>
      </c>
      <c r="S39807">
        <v>2.2490999999999999</v>
      </c>
      <c r="T39807">
        <v>2.0499999999999998</v>
      </c>
      <c r="U39807">
        <v>2.5012500000000002</v>
      </c>
      <c r="V39807">
        <v>144</v>
      </c>
      <c r="W39807">
        <v>144</v>
      </c>
      <c r="X39807">
        <v>144</v>
      </c>
      <c r="Y39807">
        <v>0</v>
      </c>
      <c r="Z39807">
        <v>0</v>
      </c>
      <c r="AA39807">
        <v>0</v>
      </c>
      <c r="AB39807">
        <v>0</v>
      </c>
      <c r="AC39807">
        <v>0</v>
      </c>
      <c r="AD39807">
        <v>0</v>
      </c>
      <c r="AE39807">
        <v>1</v>
      </c>
      <c r="AF39807">
        <v>1</v>
      </c>
      <c r="AG39807">
        <v>1</v>
      </c>
      <c r="AH39807">
        <v>144.001</v>
      </c>
      <c r="AI39807">
        <v>144</v>
      </c>
      <c r="AJ39807">
        <v>144</v>
      </c>
      <c r="AK39807" s="11" t="s">
        <v>432</v>
      </c>
      <c r="AL39807">
        <v>-29.702955274062699</v>
      </c>
      <c r="AM39807" s="11" t="s">
        <v>433</v>
      </c>
      <c r="AN39807">
        <v>1277.29675460983</v>
      </c>
      <c r="AO39807">
        <v>3.9946457222608802</v>
      </c>
      <c r="AP39807">
        <v>68.505903995349996</v>
      </c>
      <c r="AQ39807">
        <v>51.388009840995103</v>
      </c>
      <c r="AR39807">
        <v>100.510242123529</v>
      </c>
      <c r="AS39807" s="11">
        <f t="shared" si="621"/>
        <v>0</v>
      </c>
    </row>
    <row r="39808" spans="1:45" x14ac:dyDescent="0.25">
      <c r="A39808">
        <v>39807</v>
      </c>
      <c r="B39808" s="11" t="s">
        <v>586</v>
      </c>
      <c r="C39808" s="1">
        <v>43965</v>
      </c>
      <c r="D39808">
        <v>37.464449999999999</v>
      </c>
      <c r="E39808">
        <v>33.25</v>
      </c>
      <c r="F39808">
        <v>42.60125</v>
      </c>
      <c r="G39808">
        <v>10.469250000000001</v>
      </c>
      <c r="H39808">
        <v>9.6999999999999993</v>
      </c>
      <c r="I39808">
        <v>11.3</v>
      </c>
      <c r="J39808">
        <v>9.8299500000000002</v>
      </c>
      <c r="K39808">
        <v>9.1999999999999993</v>
      </c>
      <c r="L39808">
        <v>10.5</v>
      </c>
      <c r="M39808">
        <v>1</v>
      </c>
      <c r="N39808">
        <v>1</v>
      </c>
      <c r="O39808">
        <v>1</v>
      </c>
      <c r="P39808">
        <v>7.6274499999999996</v>
      </c>
      <c r="Q39808">
        <v>5.8</v>
      </c>
      <c r="R39808">
        <v>10.25</v>
      </c>
      <c r="S39808">
        <v>2.2473000000000001</v>
      </c>
      <c r="T39808">
        <v>2.0499999999999998</v>
      </c>
      <c r="U39808">
        <v>2.5499999999999998</v>
      </c>
      <c r="V39808">
        <v>145</v>
      </c>
      <c r="W39808">
        <v>145</v>
      </c>
      <c r="X39808">
        <v>145</v>
      </c>
      <c r="Y39808">
        <v>0</v>
      </c>
      <c r="Z39808">
        <v>0</v>
      </c>
      <c r="AA39808">
        <v>0</v>
      </c>
      <c r="AB39808">
        <v>0</v>
      </c>
      <c r="AC39808">
        <v>0</v>
      </c>
      <c r="AD39808">
        <v>0</v>
      </c>
      <c r="AE39808">
        <v>1</v>
      </c>
      <c r="AF39808">
        <v>1</v>
      </c>
      <c r="AG39808">
        <v>1</v>
      </c>
      <c r="AH39808">
        <v>145.001</v>
      </c>
      <c r="AI39808">
        <v>145</v>
      </c>
      <c r="AJ39808">
        <v>145</v>
      </c>
      <c r="AK39808" s="11" t="s">
        <v>432</v>
      </c>
      <c r="AL39808">
        <v>-29.478287482346001</v>
      </c>
      <c r="AM39808" s="11" t="s">
        <v>433</v>
      </c>
      <c r="AN39808">
        <v>1289.18762145391</v>
      </c>
      <c r="AO39808">
        <v>5.4027483183435798</v>
      </c>
      <c r="AP39808">
        <v>65.087043010503095</v>
      </c>
      <c r="AQ39808">
        <v>48.445174420625001</v>
      </c>
      <c r="AR39808">
        <v>95.840004353970301</v>
      </c>
      <c r="AS39808" s="11">
        <f t="shared" si="621"/>
        <v>0</v>
      </c>
    </row>
    <row r="39809" spans="1:45" x14ac:dyDescent="0.25">
      <c r="A39809">
        <v>39808</v>
      </c>
      <c r="B39809" s="11" t="s">
        <v>586</v>
      </c>
      <c r="C39809" s="1">
        <v>43966</v>
      </c>
      <c r="D39809">
        <v>40.526049999999998</v>
      </c>
      <c r="E39809">
        <v>35.950000000000003</v>
      </c>
      <c r="F39809">
        <v>46.2</v>
      </c>
      <c r="G39809">
        <v>11.473800000000001</v>
      </c>
      <c r="H39809">
        <v>10.69875</v>
      </c>
      <c r="I39809">
        <v>12.3</v>
      </c>
      <c r="J39809">
        <v>10.830299999999999</v>
      </c>
      <c r="K39809">
        <v>10.248749999999999</v>
      </c>
      <c r="L39809">
        <v>11.5</v>
      </c>
      <c r="M39809">
        <v>2</v>
      </c>
      <c r="N39809">
        <v>2</v>
      </c>
      <c r="O39809">
        <v>2</v>
      </c>
      <c r="P39809">
        <v>7.6149500000000003</v>
      </c>
      <c r="Q39809">
        <v>5.85</v>
      </c>
      <c r="R39809">
        <v>10.15</v>
      </c>
      <c r="S39809">
        <v>2.2492999999999999</v>
      </c>
      <c r="T39809">
        <v>2.0499999999999998</v>
      </c>
      <c r="U39809">
        <v>2.5499999999999998</v>
      </c>
      <c r="V39809">
        <v>147</v>
      </c>
      <c r="W39809">
        <v>147</v>
      </c>
      <c r="X39809">
        <v>147</v>
      </c>
      <c r="Y39809">
        <v>0</v>
      </c>
      <c r="Z39809">
        <v>0</v>
      </c>
      <c r="AA39809">
        <v>0</v>
      </c>
      <c r="AB39809">
        <v>0</v>
      </c>
      <c r="AC39809">
        <v>0</v>
      </c>
      <c r="AD39809">
        <v>0</v>
      </c>
      <c r="AE39809">
        <v>1</v>
      </c>
      <c r="AF39809">
        <v>1</v>
      </c>
      <c r="AG39809">
        <v>1</v>
      </c>
      <c r="AH39809">
        <v>146.001</v>
      </c>
      <c r="AI39809">
        <v>146</v>
      </c>
      <c r="AJ39809">
        <v>146</v>
      </c>
      <c r="AK39809" s="11" t="s">
        <v>432</v>
      </c>
      <c r="AL39809">
        <v>-29.272188363850798</v>
      </c>
      <c r="AM39809" s="11" t="s">
        <v>433</v>
      </c>
      <c r="AN39809">
        <v>1301.0784882979799</v>
      </c>
      <c r="AO39809">
        <v>6.0374125209773402</v>
      </c>
      <c r="AP39809">
        <v>61.940944818854298</v>
      </c>
      <c r="AQ39809">
        <v>45.835086852312102</v>
      </c>
      <c r="AR39809">
        <v>91.610312290862197</v>
      </c>
      <c r="AS39809" s="11">
        <f t="shared" si="621"/>
        <v>0</v>
      </c>
    </row>
    <row r="39810" spans="1:45" x14ac:dyDescent="0.25">
      <c r="A39810">
        <v>39809</v>
      </c>
      <c r="B39810" s="11" t="s">
        <v>586</v>
      </c>
      <c r="C39810" s="1">
        <v>43967</v>
      </c>
      <c r="D39810">
        <v>43.9069</v>
      </c>
      <c r="E39810">
        <v>38.998750000000001</v>
      </c>
      <c r="F39810">
        <v>49.651249999999997</v>
      </c>
      <c r="G39810">
        <v>12.716049999999999</v>
      </c>
      <c r="H39810">
        <v>11.9</v>
      </c>
      <c r="I39810">
        <v>13.6</v>
      </c>
      <c r="J39810">
        <v>12.005850000000001</v>
      </c>
      <c r="K39810">
        <v>11.3</v>
      </c>
      <c r="L39810">
        <v>12.651249999999999</v>
      </c>
      <c r="M39810">
        <v>2</v>
      </c>
      <c r="N39810">
        <v>2</v>
      </c>
      <c r="O39810">
        <v>2</v>
      </c>
      <c r="P39810">
        <v>7.6723499999999998</v>
      </c>
      <c r="Q39810">
        <v>5.9</v>
      </c>
      <c r="R39810">
        <v>10.251250000000001</v>
      </c>
      <c r="S39810">
        <v>2.4915500000000002</v>
      </c>
      <c r="T39810">
        <v>2.2000000000000002</v>
      </c>
      <c r="U39810">
        <v>2.9</v>
      </c>
      <c r="V39810">
        <v>149</v>
      </c>
      <c r="W39810">
        <v>149</v>
      </c>
      <c r="X39810">
        <v>149</v>
      </c>
      <c r="Y39810">
        <v>0</v>
      </c>
      <c r="Z39810">
        <v>0</v>
      </c>
      <c r="AA39810">
        <v>0</v>
      </c>
      <c r="AB39810">
        <v>0</v>
      </c>
      <c r="AC39810">
        <v>0</v>
      </c>
      <c r="AD39810">
        <v>0</v>
      </c>
      <c r="AE39810">
        <v>1</v>
      </c>
      <c r="AF39810">
        <v>1</v>
      </c>
      <c r="AG39810">
        <v>1</v>
      </c>
      <c r="AH39810">
        <v>147.001</v>
      </c>
      <c r="AI39810">
        <v>147</v>
      </c>
      <c r="AJ39810">
        <v>147</v>
      </c>
      <c r="AK39810" s="11" t="s">
        <v>432</v>
      </c>
      <c r="AL39810">
        <v>-29.0717392094482</v>
      </c>
      <c r="AM39810" s="11" t="s">
        <v>433</v>
      </c>
      <c r="AN39810">
        <v>1312.9693551420601</v>
      </c>
      <c r="AO39810">
        <v>5.6704055374498203</v>
      </c>
      <c r="AP39810">
        <v>59.009564330652402</v>
      </c>
      <c r="AQ39810">
        <v>43.367088246345503</v>
      </c>
      <c r="AR39810">
        <v>87.792044322565204</v>
      </c>
      <c r="AS39810" s="11">
        <f t="shared" ref="AS39810:AS39873" si="622">_xlfn.IFNA(INDEX($BI$2:$BI$53,MATCH(B39817,$BH$2:$BH$53,0)),0)</f>
        <v>0</v>
      </c>
    </row>
    <row r="39811" spans="1:45" x14ac:dyDescent="0.25">
      <c r="A39811">
        <v>39810</v>
      </c>
      <c r="B39811" s="11" t="s">
        <v>586</v>
      </c>
      <c r="C39811" s="1">
        <v>43968</v>
      </c>
      <c r="D39811">
        <v>45.3369</v>
      </c>
      <c r="E39811">
        <v>39.5</v>
      </c>
      <c r="F39811">
        <v>52.301250000000003</v>
      </c>
      <c r="G39811">
        <v>13.4156</v>
      </c>
      <c r="H39811">
        <v>12.3</v>
      </c>
      <c r="I39811">
        <v>14.75</v>
      </c>
      <c r="J39811">
        <v>12.63645</v>
      </c>
      <c r="K39811">
        <v>11.6</v>
      </c>
      <c r="L39811">
        <v>13.8</v>
      </c>
      <c r="M39811">
        <v>0</v>
      </c>
      <c r="N39811">
        <v>0</v>
      </c>
      <c r="O39811">
        <v>0</v>
      </c>
      <c r="P39811">
        <v>5.4782500000000001</v>
      </c>
      <c r="Q39811">
        <v>2.8</v>
      </c>
      <c r="R39811">
        <v>9.5</v>
      </c>
      <c r="S39811">
        <v>1.9486000000000001</v>
      </c>
      <c r="T39811">
        <v>1.2</v>
      </c>
      <c r="U39811">
        <v>2.8</v>
      </c>
      <c r="V39811">
        <v>149</v>
      </c>
      <c r="W39811">
        <v>149</v>
      </c>
      <c r="X39811">
        <v>149</v>
      </c>
      <c r="Y39811">
        <v>0</v>
      </c>
      <c r="Z39811">
        <v>0</v>
      </c>
      <c r="AA39811">
        <v>0</v>
      </c>
      <c r="AB39811">
        <v>0</v>
      </c>
      <c r="AC39811">
        <v>0</v>
      </c>
      <c r="AD39811">
        <v>0</v>
      </c>
      <c r="AE39811">
        <v>1</v>
      </c>
      <c r="AF39811">
        <v>1</v>
      </c>
      <c r="AG39811">
        <v>1</v>
      </c>
      <c r="AH39811">
        <v>148.001</v>
      </c>
      <c r="AI39811">
        <v>148</v>
      </c>
      <c r="AJ39811">
        <v>148</v>
      </c>
      <c r="AK39811" s="11" t="s">
        <v>432</v>
      </c>
      <c r="AL39811">
        <v>-28.885354688555001</v>
      </c>
      <c r="AM39811" s="11" t="s">
        <v>433</v>
      </c>
      <c r="AN39811">
        <v>1324.86022198614</v>
      </c>
      <c r="AO39811">
        <v>4.5969058666746596</v>
      </c>
      <c r="AP39811">
        <v>55.8707277576625</v>
      </c>
      <c r="AQ39811">
        <v>40.936224977672097</v>
      </c>
      <c r="AR39811">
        <v>83.962806189432698</v>
      </c>
      <c r="AS39811" s="11">
        <f t="shared" si="622"/>
        <v>0</v>
      </c>
    </row>
    <row r="39812" spans="1:45" x14ac:dyDescent="0.25">
      <c r="A39812">
        <v>39811</v>
      </c>
      <c r="B39812" s="11" t="s">
        <v>586</v>
      </c>
      <c r="C39812" s="1">
        <v>43969</v>
      </c>
      <c r="D39812">
        <v>45.585749999999997</v>
      </c>
      <c r="E39812">
        <v>39.298749999999998</v>
      </c>
      <c r="F39812">
        <v>54.051250000000003</v>
      </c>
      <c r="G39812">
        <v>13.78435</v>
      </c>
      <c r="H39812">
        <v>12.55</v>
      </c>
      <c r="I39812">
        <v>15.6</v>
      </c>
      <c r="J39812">
        <v>12.9396</v>
      </c>
      <c r="K39812">
        <v>11.75</v>
      </c>
      <c r="L39812">
        <v>14.65</v>
      </c>
      <c r="M39812">
        <v>0</v>
      </c>
      <c r="N39812">
        <v>0</v>
      </c>
      <c r="O39812">
        <v>0</v>
      </c>
      <c r="P39812">
        <v>4.3158000000000003</v>
      </c>
      <c r="Q39812">
        <v>2.75</v>
      </c>
      <c r="R39812">
        <v>8.6012500000000003</v>
      </c>
      <c r="S39812">
        <v>1.6191</v>
      </c>
      <c r="T39812">
        <v>1.2</v>
      </c>
      <c r="U39812">
        <v>2.65</v>
      </c>
      <c r="V39812">
        <v>149</v>
      </c>
      <c r="W39812">
        <v>149</v>
      </c>
      <c r="X39812">
        <v>149</v>
      </c>
      <c r="Y39812">
        <v>0</v>
      </c>
      <c r="Z39812">
        <v>0</v>
      </c>
      <c r="AA39812">
        <v>0</v>
      </c>
      <c r="AB39812">
        <v>0</v>
      </c>
      <c r="AC39812">
        <v>0</v>
      </c>
      <c r="AD39812">
        <v>0</v>
      </c>
      <c r="AE39812">
        <v>2</v>
      </c>
      <c r="AF39812">
        <v>2</v>
      </c>
      <c r="AG39812">
        <v>2</v>
      </c>
      <c r="AH39812">
        <v>150.001</v>
      </c>
      <c r="AI39812">
        <v>150</v>
      </c>
      <c r="AJ39812">
        <v>150</v>
      </c>
      <c r="AK39812" s="11" t="s">
        <v>432</v>
      </c>
      <c r="AL39812">
        <v>-28.719457072611799</v>
      </c>
      <c r="AM39812" s="11" t="s">
        <v>433</v>
      </c>
      <c r="AN39812">
        <v>1336.7510888302099</v>
      </c>
      <c r="AO39812">
        <v>3.7060652321420098</v>
      </c>
      <c r="AP39812">
        <v>52.4615126712769</v>
      </c>
      <c r="AQ39812">
        <v>38.200415009260198</v>
      </c>
      <c r="AR39812">
        <v>79.235134667158107</v>
      </c>
      <c r="AS39812" s="11">
        <f t="shared" si="622"/>
        <v>0</v>
      </c>
    </row>
    <row r="39813" spans="1:45" x14ac:dyDescent="0.25">
      <c r="A39813">
        <v>39812</v>
      </c>
      <c r="B39813" s="11" t="s">
        <v>586</v>
      </c>
      <c r="C39813" s="1">
        <v>43970</v>
      </c>
      <c r="D39813">
        <v>44.975149999999999</v>
      </c>
      <c r="E39813">
        <v>38.1</v>
      </c>
      <c r="F39813">
        <v>56.251249999999999</v>
      </c>
      <c r="G39813">
        <v>13.393649999999999</v>
      </c>
      <c r="H39813">
        <v>12</v>
      </c>
      <c r="I39813">
        <v>16.151250000000001</v>
      </c>
      <c r="J39813">
        <v>12.417249999999999</v>
      </c>
      <c r="K39813">
        <v>11.1</v>
      </c>
      <c r="L39813">
        <v>15</v>
      </c>
      <c r="M39813">
        <v>5</v>
      </c>
      <c r="N39813">
        <v>5</v>
      </c>
      <c r="O39813">
        <v>5</v>
      </c>
      <c r="P39813">
        <v>4.1822499999999998</v>
      </c>
      <c r="Q39813">
        <v>2.7987500000000001</v>
      </c>
      <c r="R39813">
        <v>8.35</v>
      </c>
      <c r="S39813">
        <v>1.6093</v>
      </c>
      <c r="T39813">
        <v>1.2</v>
      </c>
      <c r="U39813">
        <v>2.65</v>
      </c>
      <c r="V39813">
        <v>154</v>
      </c>
      <c r="W39813">
        <v>154</v>
      </c>
      <c r="X39813">
        <v>154</v>
      </c>
      <c r="Y39813">
        <v>0</v>
      </c>
      <c r="Z39813">
        <v>0</v>
      </c>
      <c r="AA39813">
        <v>0</v>
      </c>
      <c r="AB39813">
        <v>0</v>
      </c>
      <c r="AC39813">
        <v>0</v>
      </c>
      <c r="AD39813">
        <v>0</v>
      </c>
      <c r="AE39813">
        <v>2</v>
      </c>
      <c r="AF39813">
        <v>2</v>
      </c>
      <c r="AG39813">
        <v>2</v>
      </c>
      <c r="AH39813">
        <v>152.001</v>
      </c>
      <c r="AI39813">
        <v>152</v>
      </c>
      <c r="AJ39813">
        <v>152</v>
      </c>
      <c r="AK39813" s="11" t="s">
        <v>433</v>
      </c>
      <c r="AL39813">
        <v>-26.7682488526847</v>
      </c>
      <c r="AM39813" s="11" t="s">
        <v>433</v>
      </c>
      <c r="AN39813">
        <v>1348.6419556742901</v>
      </c>
      <c r="AO39813">
        <v>3.0749738518579801</v>
      </c>
      <c r="AP39813">
        <v>49.282492421165102</v>
      </c>
      <c r="AQ39813">
        <v>35.541885623708403</v>
      </c>
      <c r="AR39813">
        <v>75.821034856140599</v>
      </c>
      <c r="AS39813" s="11">
        <f t="shared" si="622"/>
        <v>0</v>
      </c>
    </row>
    <row r="39814" spans="1:45" x14ac:dyDescent="0.25">
      <c r="A39814">
        <v>39813</v>
      </c>
      <c r="B39814" s="11" t="s">
        <v>586</v>
      </c>
      <c r="C39814" s="1">
        <v>43971</v>
      </c>
      <c r="D39814">
        <v>41.704349999999998</v>
      </c>
      <c r="E39814">
        <v>34.696249999999999</v>
      </c>
      <c r="F39814">
        <v>55.655000000000001</v>
      </c>
      <c r="G39814">
        <v>12.8276</v>
      </c>
      <c r="H39814">
        <v>11.2</v>
      </c>
      <c r="I39814">
        <v>16.55125</v>
      </c>
      <c r="J39814">
        <v>11.75985</v>
      </c>
      <c r="K39814">
        <v>10.3</v>
      </c>
      <c r="L39814">
        <v>15.3</v>
      </c>
      <c r="M39814">
        <v>0</v>
      </c>
      <c r="N39814">
        <v>0</v>
      </c>
      <c r="O39814">
        <v>0</v>
      </c>
      <c r="P39814">
        <v>4.0972499999999998</v>
      </c>
      <c r="Q39814">
        <v>2.7</v>
      </c>
      <c r="R39814">
        <v>7.9524999999999997</v>
      </c>
      <c r="S39814">
        <v>1.4339500000000001</v>
      </c>
      <c r="T39814">
        <v>1.05</v>
      </c>
      <c r="U39814">
        <v>2.5</v>
      </c>
      <c r="V39814">
        <v>154</v>
      </c>
      <c r="W39814">
        <v>154</v>
      </c>
      <c r="X39814">
        <v>154</v>
      </c>
      <c r="Y39814">
        <v>0</v>
      </c>
      <c r="Z39814">
        <v>0</v>
      </c>
      <c r="AA39814">
        <v>0</v>
      </c>
      <c r="AB39814">
        <v>0</v>
      </c>
      <c r="AC39814">
        <v>0</v>
      </c>
      <c r="AD39814">
        <v>0</v>
      </c>
      <c r="AE39814">
        <v>2</v>
      </c>
      <c r="AF39814">
        <v>2</v>
      </c>
      <c r="AG39814">
        <v>2</v>
      </c>
      <c r="AH39814">
        <v>154.001</v>
      </c>
      <c r="AI39814">
        <v>154</v>
      </c>
      <c r="AJ39814">
        <v>154</v>
      </c>
      <c r="AK39814" s="11" t="s">
        <v>433</v>
      </c>
      <c r="AL39814">
        <v>-24.8170406327576</v>
      </c>
      <c r="AM39814" s="11" t="s">
        <v>433</v>
      </c>
      <c r="AN39814">
        <v>1360.53282251837</v>
      </c>
      <c r="AO39814">
        <v>2.8524048019157799</v>
      </c>
      <c r="AP39814">
        <v>46.772063947960703</v>
      </c>
      <c r="AQ39814">
        <v>33.343888804316499</v>
      </c>
      <c r="AR39814">
        <v>72.714075719937696</v>
      </c>
      <c r="AS39814" s="11">
        <f t="shared" si="622"/>
        <v>0</v>
      </c>
    </row>
    <row r="39815" spans="1:45" x14ac:dyDescent="0.25">
      <c r="A39815">
        <v>39814</v>
      </c>
      <c r="B39815" s="11" t="s">
        <v>586</v>
      </c>
      <c r="C39815" s="1">
        <v>43972</v>
      </c>
      <c r="D39815">
        <v>38.329799999999999</v>
      </c>
      <c r="E39815">
        <v>31.348749999999999</v>
      </c>
      <c r="F39815">
        <v>54.951250000000002</v>
      </c>
      <c r="G39815">
        <v>12.168049999999999</v>
      </c>
      <c r="H39815">
        <v>10.4</v>
      </c>
      <c r="I39815">
        <v>16.95</v>
      </c>
      <c r="J39815">
        <v>11.028650000000001</v>
      </c>
      <c r="K39815">
        <v>9.4487500000000004</v>
      </c>
      <c r="L39815">
        <v>15.65</v>
      </c>
      <c r="M39815">
        <v>3</v>
      </c>
      <c r="N39815">
        <v>3</v>
      </c>
      <c r="O39815">
        <v>3</v>
      </c>
      <c r="P39815">
        <v>4.0033500000000002</v>
      </c>
      <c r="Q39815">
        <v>2.7</v>
      </c>
      <c r="R39815">
        <v>7.6</v>
      </c>
      <c r="S39815">
        <v>1.3404499999999999</v>
      </c>
      <c r="T39815">
        <v>1.05</v>
      </c>
      <c r="U39815">
        <v>2.5</v>
      </c>
      <c r="V39815">
        <v>157</v>
      </c>
      <c r="W39815">
        <v>157</v>
      </c>
      <c r="X39815">
        <v>157</v>
      </c>
      <c r="Y39815">
        <v>0</v>
      </c>
      <c r="Z39815">
        <v>0</v>
      </c>
      <c r="AA39815">
        <v>0</v>
      </c>
      <c r="AB39815">
        <v>0</v>
      </c>
      <c r="AC39815">
        <v>0</v>
      </c>
      <c r="AD39815">
        <v>0</v>
      </c>
      <c r="AE39815">
        <v>2</v>
      </c>
      <c r="AF39815">
        <v>2</v>
      </c>
      <c r="AG39815">
        <v>2</v>
      </c>
      <c r="AH39815">
        <v>156.001</v>
      </c>
      <c r="AI39815">
        <v>156</v>
      </c>
      <c r="AJ39815">
        <v>156</v>
      </c>
      <c r="AK39815" s="11" t="s">
        <v>433</v>
      </c>
      <c r="AL39815">
        <v>-22.8658324128305</v>
      </c>
      <c r="AM39815" s="11" t="s">
        <v>433</v>
      </c>
      <c r="AN39815">
        <v>1372.42368936244</v>
      </c>
      <c r="AO39815">
        <v>2.5440585428882501</v>
      </c>
      <c r="AP39815">
        <v>44.445500009998703</v>
      </c>
      <c r="AQ39815">
        <v>31.342782470956401</v>
      </c>
      <c r="AR39815">
        <v>69.965930857136797</v>
      </c>
      <c r="AS39815" s="11">
        <f t="shared" si="622"/>
        <v>0</v>
      </c>
    </row>
    <row r="39816" spans="1:45" x14ac:dyDescent="0.25">
      <c r="A39816">
        <v>39815</v>
      </c>
      <c r="B39816" s="11" t="s">
        <v>586</v>
      </c>
      <c r="C39816" s="1">
        <v>43973</v>
      </c>
      <c r="D39816">
        <v>34.952350000000003</v>
      </c>
      <c r="E39816">
        <v>27.95</v>
      </c>
      <c r="F39816">
        <v>54.751249999999999</v>
      </c>
      <c r="G39816">
        <v>11.246650000000001</v>
      </c>
      <c r="H39816">
        <v>9.4</v>
      </c>
      <c r="I39816">
        <v>17.05125</v>
      </c>
      <c r="J39816">
        <v>10.0924</v>
      </c>
      <c r="K39816">
        <v>8.4</v>
      </c>
      <c r="L39816">
        <v>15.651249999999999</v>
      </c>
      <c r="M39816">
        <v>0</v>
      </c>
      <c r="N39816">
        <v>0</v>
      </c>
      <c r="O39816">
        <v>0</v>
      </c>
      <c r="P39816">
        <v>3.9977499999999999</v>
      </c>
      <c r="Q39816">
        <v>2.7</v>
      </c>
      <c r="R39816">
        <v>7.5012499999999998</v>
      </c>
      <c r="S39816">
        <v>1.3226</v>
      </c>
      <c r="T39816">
        <v>1.05</v>
      </c>
      <c r="U39816">
        <v>2.5</v>
      </c>
      <c r="V39816">
        <v>157</v>
      </c>
      <c r="W39816">
        <v>157</v>
      </c>
      <c r="X39816">
        <v>157</v>
      </c>
      <c r="Y39816">
        <v>0</v>
      </c>
      <c r="Z39816">
        <v>0</v>
      </c>
      <c r="AA39816">
        <v>0</v>
      </c>
      <c r="AB39816">
        <v>0</v>
      </c>
      <c r="AC39816">
        <v>0</v>
      </c>
      <c r="AD39816">
        <v>0</v>
      </c>
      <c r="AE39816">
        <v>1.45</v>
      </c>
      <c r="AF39816">
        <v>1</v>
      </c>
      <c r="AG39816">
        <v>2</v>
      </c>
      <c r="AH39816">
        <v>157.45099999999999</v>
      </c>
      <c r="AI39816">
        <v>157</v>
      </c>
      <c r="AJ39816">
        <v>158</v>
      </c>
      <c r="AK39816" s="11" t="s">
        <v>433</v>
      </c>
      <c r="AL39816">
        <v>-20.9146241929033</v>
      </c>
      <c r="AM39816" s="11" t="s">
        <v>433</v>
      </c>
      <c r="AN39816">
        <v>1384.3145562065199</v>
      </c>
      <c r="AO39816">
        <v>2.33384526044438</v>
      </c>
      <c r="AP39816">
        <v>41.952924155518403</v>
      </c>
      <c r="AQ39816">
        <v>29.052609429508401</v>
      </c>
      <c r="AR39816">
        <v>67.605888345092495</v>
      </c>
      <c r="AS39816" s="11">
        <f t="shared" si="622"/>
        <v>0</v>
      </c>
    </row>
    <row r="39817" spans="1:45" x14ac:dyDescent="0.25">
      <c r="A39817">
        <v>39816</v>
      </c>
      <c r="B39817" s="11" t="s">
        <v>586</v>
      </c>
      <c r="C39817" s="1">
        <v>43974</v>
      </c>
      <c r="D39817">
        <v>32.295349999999999</v>
      </c>
      <c r="E39817">
        <v>25.8475</v>
      </c>
      <c r="F39817">
        <v>54.808750000000003</v>
      </c>
      <c r="G39817">
        <v>10.867699999999999</v>
      </c>
      <c r="H39817">
        <v>9.3000000000000007</v>
      </c>
      <c r="I39817">
        <v>17.252500000000001</v>
      </c>
      <c r="J39817">
        <v>9.7037999999999993</v>
      </c>
      <c r="K39817">
        <v>8.35</v>
      </c>
      <c r="L39817">
        <v>15.75</v>
      </c>
      <c r="M39817">
        <v>0</v>
      </c>
      <c r="N39817">
        <v>0</v>
      </c>
      <c r="O39817">
        <v>0</v>
      </c>
      <c r="P39817">
        <v>3.9540500000000001</v>
      </c>
      <c r="Q39817">
        <v>2.7</v>
      </c>
      <c r="R39817">
        <v>7.4012500000000001</v>
      </c>
      <c r="S39817">
        <v>1.3131999999999999</v>
      </c>
      <c r="T39817">
        <v>1.05</v>
      </c>
      <c r="U39817">
        <v>2.4500000000000002</v>
      </c>
      <c r="V39817">
        <v>157</v>
      </c>
      <c r="W39817">
        <v>157</v>
      </c>
      <c r="X39817">
        <v>157</v>
      </c>
      <c r="Y39817">
        <v>0</v>
      </c>
      <c r="Z39817">
        <v>0</v>
      </c>
      <c r="AA39817">
        <v>0</v>
      </c>
      <c r="AB39817">
        <v>0</v>
      </c>
      <c r="AC39817">
        <v>0</v>
      </c>
      <c r="AD39817">
        <v>0</v>
      </c>
      <c r="AE39817">
        <v>1.129</v>
      </c>
      <c r="AF39817">
        <v>1</v>
      </c>
      <c r="AG39817">
        <v>2</v>
      </c>
      <c r="AH39817">
        <v>158.58000000000001</v>
      </c>
      <c r="AI39817">
        <v>158</v>
      </c>
      <c r="AJ39817">
        <v>160</v>
      </c>
      <c r="AK39817" s="11" t="s">
        <v>433</v>
      </c>
      <c r="AL39817">
        <v>-20.9146241929033</v>
      </c>
      <c r="AM39817" s="11" t="s">
        <v>433</v>
      </c>
      <c r="AN39817">
        <v>1396.2054230505901</v>
      </c>
      <c r="AO39817">
        <v>2.3056590075452701</v>
      </c>
      <c r="AP39817">
        <v>39.057525392636698</v>
      </c>
      <c r="AQ39817">
        <v>26.607624348998101</v>
      </c>
      <c r="AR39817">
        <v>64.281584050878905</v>
      </c>
      <c r="AS39817" s="11">
        <f t="shared" si="622"/>
        <v>0</v>
      </c>
    </row>
    <row r="39818" spans="1:45" x14ac:dyDescent="0.25">
      <c r="A39818">
        <v>39817</v>
      </c>
      <c r="B39818" s="11" t="s">
        <v>586</v>
      </c>
      <c r="C39818" s="1">
        <v>43975</v>
      </c>
      <c r="D39818">
        <v>31.453250000000001</v>
      </c>
      <c r="E39818">
        <v>26.05</v>
      </c>
      <c r="F39818">
        <v>53.71</v>
      </c>
      <c r="G39818">
        <v>10.78565</v>
      </c>
      <c r="H39818">
        <v>9.3000000000000007</v>
      </c>
      <c r="I39818">
        <v>17.2</v>
      </c>
      <c r="J39818">
        <v>9.6175999999999995</v>
      </c>
      <c r="K39818">
        <v>8.3487500000000008</v>
      </c>
      <c r="L39818">
        <v>15.751250000000001</v>
      </c>
      <c r="M39818">
        <v>0</v>
      </c>
      <c r="N39818">
        <v>0</v>
      </c>
      <c r="O39818">
        <v>0</v>
      </c>
      <c r="P39818">
        <v>3.9592000000000001</v>
      </c>
      <c r="Q39818">
        <v>2.7</v>
      </c>
      <c r="R39818">
        <v>7</v>
      </c>
      <c r="S39818">
        <v>1.2895000000000001</v>
      </c>
      <c r="T39818">
        <v>1.05</v>
      </c>
      <c r="U39818">
        <v>2.35</v>
      </c>
      <c r="V39818">
        <v>157</v>
      </c>
      <c r="W39818">
        <v>157</v>
      </c>
      <c r="X39818">
        <v>157</v>
      </c>
      <c r="Y39818">
        <v>0</v>
      </c>
      <c r="Z39818">
        <v>0</v>
      </c>
      <c r="AA39818">
        <v>0</v>
      </c>
      <c r="AB39818">
        <v>0</v>
      </c>
      <c r="AC39818">
        <v>0</v>
      </c>
      <c r="AD39818">
        <v>0</v>
      </c>
      <c r="AE39818">
        <v>1.0980000000000001</v>
      </c>
      <c r="AF39818">
        <v>1</v>
      </c>
      <c r="AG39818">
        <v>2</v>
      </c>
      <c r="AH39818">
        <v>159.678</v>
      </c>
      <c r="AI39818">
        <v>159</v>
      </c>
      <c r="AJ39818">
        <v>162</v>
      </c>
      <c r="AK39818" s="11" t="s">
        <v>433</v>
      </c>
      <c r="AL39818">
        <v>-20.9146241929033</v>
      </c>
      <c r="AM39818" s="11" t="s">
        <v>433</v>
      </c>
      <c r="AN39818">
        <v>1408.09628989467</v>
      </c>
      <c r="AP39818">
        <v>36.000120790958398</v>
      </c>
      <c r="AQ39818">
        <v>24.347163932770499</v>
      </c>
      <c r="AR39818">
        <v>59.774849176779398</v>
      </c>
      <c r="AS39818" s="11">
        <f t="shared" si="622"/>
        <v>0</v>
      </c>
    </row>
    <row r="39819" spans="1:45" x14ac:dyDescent="0.25">
      <c r="A39819">
        <v>39818</v>
      </c>
      <c r="B39819" s="11" t="s">
        <v>586</v>
      </c>
      <c r="C39819" s="1">
        <v>43976</v>
      </c>
      <c r="D39819">
        <v>31.3261</v>
      </c>
      <c r="E39819">
        <v>26.1</v>
      </c>
      <c r="F39819">
        <v>52.35125</v>
      </c>
      <c r="G39819">
        <v>10.726100000000001</v>
      </c>
      <c r="H39819">
        <v>9.3000000000000007</v>
      </c>
      <c r="I39819">
        <v>16.951250000000002</v>
      </c>
      <c r="J39819">
        <v>9.5578500000000002</v>
      </c>
      <c r="K39819">
        <v>8.3987499999999997</v>
      </c>
      <c r="L39819">
        <v>15.35375</v>
      </c>
      <c r="M39819">
        <v>0</v>
      </c>
      <c r="N39819">
        <v>0</v>
      </c>
      <c r="O39819">
        <v>0</v>
      </c>
      <c r="P39819">
        <v>3.8752</v>
      </c>
      <c r="Q39819">
        <v>2.7</v>
      </c>
      <c r="R39819">
        <v>6.3012499999999996</v>
      </c>
      <c r="S39819">
        <v>1.28915</v>
      </c>
      <c r="T39819">
        <v>1.05</v>
      </c>
      <c r="U39819">
        <v>1.8525</v>
      </c>
      <c r="V39819">
        <v>157</v>
      </c>
      <c r="W39819">
        <v>157</v>
      </c>
      <c r="X39819">
        <v>157</v>
      </c>
      <c r="Y39819">
        <v>0</v>
      </c>
      <c r="Z39819">
        <v>0</v>
      </c>
      <c r="AA39819">
        <v>0</v>
      </c>
      <c r="AB39819">
        <v>0</v>
      </c>
      <c r="AC39819">
        <v>0</v>
      </c>
      <c r="AD39819">
        <v>0</v>
      </c>
      <c r="AE39819">
        <v>1.0780000000000001</v>
      </c>
      <c r="AF39819">
        <v>1</v>
      </c>
      <c r="AG39819">
        <v>2</v>
      </c>
      <c r="AH39819">
        <v>160.756</v>
      </c>
      <c r="AI39819">
        <v>160</v>
      </c>
      <c r="AJ39819">
        <v>164</v>
      </c>
      <c r="AK39819" s="11" t="s">
        <v>433</v>
      </c>
      <c r="AL39819">
        <v>-20.9146241929033</v>
      </c>
      <c r="AM39819" s="11" t="s">
        <v>433</v>
      </c>
      <c r="AN39819">
        <v>1419.9871567387499</v>
      </c>
      <c r="AP39819">
        <v>33.241269840106398</v>
      </c>
      <c r="AQ39819">
        <v>22.029943965375399</v>
      </c>
      <c r="AR39819">
        <v>55.606267305091002</v>
      </c>
      <c r="AS39819" s="11">
        <f t="shared" si="622"/>
        <v>0</v>
      </c>
    </row>
    <row r="39820" spans="1:45" x14ac:dyDescent="0.25">
      <c r="A39820">
        <v>39819</v>
      </c>
      <c r="B39820" s="11" t="s">
        <v>586</v>
      </c>
      <c r="C39820" s="1">
        <v>43977</v>
      </c>
      <c r="D39820">
        <v>31.094550000000002</v>
      </c>
      <c r="E39820">
        <v>26.3</v>
      </c>
      <c r="F39820">
        <v>49.801250000000003</v>
      </c>
      <c r="G39820">
        <v>10.678699999999999</v>
      </c>
      <c r="H39820">
        <v>9.35</v>
      </c>
      <c r="I39820">
        <v>16.302499999999998</v>
      </c>
      <c r="J39820">
        <v>9.5065500000000007</v>
      </c>
      <c r="K39820">
        <v>8.35</v>
      </c>
      <c r="L39820">
        <v>14.75</v>
      </c>
      <c r="M39820">
        <v>1</v>
      </c>
      <c r="N39820">
        <v>1</v>
      </c>
      <c r="O39820">
        <v>1</v>
      </c>
      <c r="P39820">
        <v>3.8980999999999999</v>
      </c>
      <c r="Q39820">
        <v>2.75</v>
      </c>
      <c r="R39820">
        <v>6.2</v>
      </c>
      <c r="S39820">
        <v>1.2797000000000001</v>
      </c>
      <c r="T39820">
        <v>1.05</v>
      </c>
      <c r="U39820">
        <v>1.7</v>
      </c>
      <c r="V39820">
        <v>158</v>
      </c>
      <c r="W39820">
        <v>158</v>
      </c>
      <c r="X39820">
        <v>158</v>
      </c>
      <c r="Y39820">
        <v>0</v>
      </c>
      <c r="Z39820">
        <v>0</v>
      </c>
      <c r="AA39820">
        <v>0</v>
      </c>
      <c r="AB39820">
        <v>0</v>
      </c>
      <c r="AC39820">
        <v>0</v>
      </c>
      <c r="AD39820">
        <v>0</v>
      </c>
      <c r="AE39820">
        <v>1.0580000000000001</v>
      </c>
      <c r="AF39820">
        <v>1</v>
      </c>
      <c r="AG39820">
        <v>2</v>
      </c>
      <c r="AH39820">
        <v>161.81399999999999</v>
      </c>
      <c r="AI39820">
        <v>161</v>
      </c>
      <c r="AJ39820">
        <v>166</v>
      </c>
      <c r="AK39820" s="11" t="s">
        <v>433</v>
      </c>
      <c r="AL39820">
        <v>-20.9146241929033</v>
      </c>
      <c r="AM39820" s="11" t="s">
        <v>433</v>
      </c>
      <c r="AN39820">
        <v>1431.8780235828101</v>
      </c>
      <c r="AP39820">
        <v>30.654097556039702</v>
      </c>
      <c r="AQ39820">
        <v>19.956775298342102</v>
      </c>
      <c r="AR39820">
        <v>52.621182637289202</v>
      </c>
      <c r="AS39820" s="11">
        <f t="shared" si="622"/>
        <v>0</v>
      </c>
    </row>
    <row r="39821" spans="1:45" x14ac:dyDescent="0.25">
      <c r="A39821">
        <v>39820</v>
      </c>
      <c r="B39821" s="11" t="s">
        <v>586</v>
      </c>
      <c r="C39821" s="1">
        <v>43978</v>
      </c>
      <c r="D39821">
        <v>30.920999999999999</v>
      </c>
      <c r="E39821">
        <v>26.15</v>
      </c>
      <c r="F39821">
        <v>45.448749999999997</v>
      </c>
      <c r="G39821">
        <v>10.6434</v>
      </c>
      <c r="H39821">
        <v>9.35</v>
      </c>
      <c r="I39821">
        <v>15.453749999999999</v>
      </c>
      <c r="J39821">
        <v>9.4678500000000003</v>
      </c>
      <c r="K39821">
        <v>8.35</v>
      </c>
      <c r="L39821">
        <v>13.805</v>
      </c>
      <c r="M39821">
        <v>2</v>
      </c>
      <c r="N39821">
        <v>2</v>
      </c>
      <c r="O39821">
        <v>2</v>
      </c>
      <c r="P39821">
        <v>3.87365</v>
      </c>
      <c r="Q39821">
        <v>2.75</v>
      </c>
      <c r="R39821">
        <v>6.15</v>
      </c>
      <c r="S39821">
        <v>1.27</v>
      </c>
      <c r="T39821">
        <v>1.05</v>
      </c>
      <c r="U39821">
        <v>1.6</v>
      </c>
      <c r="V39821">
        <v>160</v>
      </c>
      <c r="W39821">
        <v>160</v>
      </c>
      <c r="X39821">
        <v>160</v>
      </c>
      <c r="Y39821">
        <v>0</v>
      </c>
      <c r="Z39821">
        <v>0</v>
      </c>
      <c r="AA39821">
        <v>0</v>
      </c>
      <c r="AB39821">
        <v>0</v>
      </c>
      <c r="AC39821">
        <v>0</v>
      </c>
      <c r="AD39821">
        <v>0</v>
      </c>
      <c r="AE39821">
        <v>1.046</v>
      </c>
      <c r="AF39821">
        <v>1</v>
      </c>
      <c r="AG39821">
        <v>2</v>
      </c>
      <c r="AH39821">
        <v>162.86000000000001</v>
      </c>
      <c r="AI39821">
        <v>162</v>
      </c>
      <c r="AJ39821">
        <v>168</v>
      </c>
      <c r="AK39821" s="11" t="s">
        <v>433</v>
      </c>
      <c r="AL39821">
        <v>-20.9146241929033</v>
      </c>
      <c r="AM39821" s="11" t="s">
        <v>433</v>
      </c>
      <c r="AN39821">
        <v>1443.76889042689</v>
      </c>
      <c r="AP39821">
        <v>28.166774984627999</v>
      </c>
      <c r="AQ39821">
        <v>17.958776563406001</v>
      </c>
      <c r="AR39821">
        <v>48.984637279063499</v>
      </c>
      <c r="AS39821" s="11">
        <f t="shared" si="622"/>
        <v>0</v>
      </c>
    </row>
    <row r="39822" spans="1:45" x14ac:dyDescent="0.25">
      <c r="A39822">
        <v>39821</v>
      </c>
      <c r="B39822" s="11" t="s">
        <v>586</v>
      </c>
      <c r="C39822" s="1">
        <v>43979</v>
      </c>
      <c r="D39822">
        <v>30.743749999999999</v>
      </c>
      <c r="E39822">
        <v>26.047499999999999</v>
      </c>
      <c r="F39822">
        <v>42.234999999999999</v>
      </c>
      <c r="G39822">
        <v>10.605399999999999</v>
      </c>
      <c r="H39822">
        <v>9.35</v>
      </c>
      <c r="I39822">
        <v>14.46</v>
      </c>
      <c r="J39822">
        <v>9.4310500000000008</v>
      </c>
      <c r="K39822">
        <v>8.3987499999999997</v>
      </c>
      <c r="L39822">
        <v>13.001250000000001</v>
      </c>
      <c r="M39822">
        <v>1</v>
      </c>
      <c r="N39822">
        <v>1</v>
      </c>
      <c r="O39822">
        <v>1</v>
      </c>
      <c r="P39822">
        <v>3.7981500000000001</v>
      </c>
      <c r="Q39822">
        <v>2.7</v>
      </c>
      <c r="R39822">
        <v>5.8512500000000003</v>
      </c>
      <c r="S39822">
        <v>1.2573000000000001</v>
      </c>
      <c r="T39822">
        <v>1.05</v>
      </c>
      <c r="U39822">
        <v>1.55</v>
      </c>
      <c r="V39822">
        <v>161</v>
      </c>
      <c r="W39822">
        <v>161</v>
      </c>
      <c r="X39822">
        <v>161</v>
      </c>
      <c r="Y39822">
        <v>0</v>
      </c>
      <c r="Z39822">
        <v>0</v>
      </c>
      <c r="AA39822">
        <v>0</v>
      </c>
      <c r="AB39822">
        <v>0</v>
      </c>
      <c r="AC39822">
        <v>0</v>
      </c>
      <c r="AD39822">
        <v>0</v>
      </c>
      <c r="AE39822">
        <v>1.0409999999999999</v>
      </c>
      <c r="AF39822">
        <v>1</v>
      </c>
      <c r="AG39822">
        <v>2</v>
      </c>
      <c r="AH39822">
        <v>163.90100000000001</v>
      </c>
      <c r="AI39822">
        <v>163</v>
      </c>
      <c r="AJ39822">
        <v>170</v>
      </c>
      <c r="AK39822" s="11" t="s">
        <v>433</v>
      </c>
      <c r="AL39822">
        <v>-20.9146241929033</v>
      </c>
      <c r="AM39822" s="11" t="s">
        <v>433</v>
      </c>
      <c r="AN39822">
        <v>1455.65975727096</v>
      </c>
      <c r="AP39822">
        <v>25.915500930085798</v>
      </c>
      <c r="AQ39822">
        <v>16.148804990202201</v>
      </c>
      <c r="AR39822">
        <v>46.245521152764603</v>
      </c>
      <c r="AS39822" s="11">
        <f t="shared" si="622"/>
        <v>0</v>
      </c>
    </row>
    <row r="39823" spans="1:45" x14ac:dyDescent="0.25">
      <c r="A39823">
        <v>39822</v>
      </c>
      <c r="B39823" s="11" t="s">
        <v>586</v>
      </c>
      <c r="C39823" s="1">
        <v>43980</v>
      </c>
      <c r="D39823">
        <v>30.559799999999999</v>
      </c>
      <c r="E39823">
        <v>25.94875</v>
      </c>
      <c r="F39823">
        <v>38.707500000000003</v>
      </c>
      <c r="G39823">
        <v>10.324149999999999</v>
      </c>
      <c r="H39823">
        <v>9.15</v>
      </c>
      <c r="I39823">
        <v>13.16375</v>
      </c>
      <c r="J39823">
        <v>9.2168500000000009</v>
      </c>
      <c r="K39823">
        <v>8.25</v>
      </c>
      <c r="L39823">
        <v>11.751250000000001</v>
      </c>
      <c r="M39823">
        <v>1</v>
      </c>
      <c r="N39823">
        <v>1</v>
      </c>
      <c r="O39823">
        <v>1</v>
      </c>
      <c r="P39823">
        <v>3.7943500000000001</v>
      </c>
      <c r="Q39823">
        <v>2.65</v>
      </c>
      <c r="R39823">
        <v>5.8</v>
      </c>
      <c r="S39823">
        <v>1.2513000000000001</v>
      </c>
      <c r="T39823">
        <v>1.05</v>
      </c>
      <c r="U39823">
        <v>1.55</v>
      </c>
      <c r="V39823">
        <v>162</v>
      </c>
      <c r="W39823">
        <v>162</v>
      </c>
      <c r="X39823">
        <v>162</v>
      </c>
      <c r="Y39823">
        <v>0</v>
      </c>
      <c r="Z39823">
        <v>0</v>
      </c>
      <c r="AA39823">
        <v>0</v>
      </c>
      <c r="AB39823">
        <v>0</v>
      </c>
      <c r="AC39823">
        <v>0</v>
      </c>
      <c r="AD39823">
        <v>0</v>
      </c>
      <c r="AE39823">
        <v>1.0309999999999999</v>
      </c>
      <c r="AF39823">
        <v>1</v>
      </c>
      <c r="AG39823">
        <v>2</v>
      </c>
      <c r="AH39823">
        <v>164.93199999999999</v>
      </c>
      <c r="AI39823">
        <v>164</v>
      </c>
      <c r="AJ39823">
        <v>172</v>
      </c>
      <c r="AK39823" s="11" t="s">
        <v>433</v>
      </c>
      <c r="AL39823">
        <v>-20.9146241929033</v>
      </c>
      <c r="AM39823" s="11" t="s">
        <v>433</v>
      </c>
      <c r="AN39823">
        <v>1467.5506241150399</v>
      </c>
      <c r="AP39823">
        <v>23.914521533742501</v>
      </c>
      <c r="AQ39823">
        <v>14.6350392393768</v>
      </c>
      <c r="AR39823">
        <v>43.483733351156097</v>
      </c>
      <c r="AS39823" s="11">
        <f t="shared" si="622"/>
        <v>0</v>
      </c>
    </row>
    <row r="39824" spans="1:45" x14ac:dyDescent="0.25">
      <c r="A39824">
        <v>39823</v>
      </c>
      <c r="B39824" s="11" t="s">
        <v>586</v>
      </c>
      <c r="C39824" s="1">
        <v>43981</v>
      </c>
      <c r="D39824">
        <v>30.254300000000001</v>
      </c>
      <c r="E39824">
        <v>24.745000000000001</v>
      </c>
      <c r="F39824">
        <v>36.854999999999997</v>
      </c>
      <c r="G39824">
        <v>9.9908000000000001</v>
      </c>
      <c r="H39824">
        <v>8.4487500000000004</v>
      </c>
      <c r="I39824">
        <v>12.45</v>
      </c>
      <c r="J39824">
        <v>8.9491999999999994</v>
      </c>
      <c r="K39824">
        <v>7.55</v>
      </c>
      <c r="L39824">
        <v>10.7575</v>
      </c>
      <c r="M39824">
        <v>1.024</v>
      </c>
      <c r="N39824">
        <v>1</v>
      </c>
      <c r="O39824">
        <v>1</v>
      </c>
      <c r="P39824">
        <v>3.62595</v>
      </c>
      <c r="Q39824">
        <v>0</v>
      </c>
      <c r="R39824">
        <v>5.9</v>
      </c>
      <c r="S39824">
        <v>1.19625</v>
      </c>
      <c r="T39824">
        <v>0.2</v>
      </c>
      <c r="U39824">
        <v>1.55</v>
      </c>
      <c r="V39824">
        <v>165.95599999999999</v>
      </c>
      <c r="W39824">
        <v>165</v>
      </c>
      <c r="X39824">
        <v>173</v>
      </c>
      <c r="Y39824">
        <v>0</v>
      </c>
      <c r="Z39824">
        <v>0</v>
      </c>
      <c r="AA39824">
        <v>0</v>
      </c>
      <c r="AB39824">
        <v>0</v>
      </c>
      <c r="AC39824">
        <v>0</v>
      </c>
      <c r="AD39824">
        <v>0</v>
      </c>
      <c r="AK39824" s="11" t="s">
        <v>433</v>
      </c>
      <c r="AL39824">
        <v>-20.9146241929033</v>
      </c>
      <c r="AM39824" s="11" t="s">
        <v>433</v>
      </c>
      <c r="AN39824">
        <v>1479.4414909591201</v>
      </c>
      <c r="AP39824">
        <v>22.1188678239435</v>
      </c>
      <c r="AQ39824">
        <v>13.3145856879652</v>
      </c>
      <c r="AR39824">
        <v>40.469997771456804</v>
      </c>
      <c r="AS39824" s="11">
        <f t="shared" si="622"/>
        <v>0</v>
      </c>
    </row>
    <row r="39825" spans="1:45" x14ac:dyDescent="0.25">
      <c r="A39825">
        <v>39824</v>
      </c>
      <c r="B39825" s="11" t="s">
        <v>586</v>
      </c>
      <c r="C39825" s="1">
        <v>43982</v>
      </c>
      <c r="D39825">
        <v>29.617799999999999</v>
      </c>
      <c r="E39825">
        <v>20.64875</v>
      </c>
      <c r="F39825">
        <v>35.953749999999999</v>
      </c>
      <c r="G39825">
        <v>9.5836000000000006</v>
      </c>
      <c r="H39825">
        <v>7.2</v>
      </c>
      <c r="I39825">
        <v>11.852499999999999</v>
      </c>
      <c r="J39825">
        <v>8.6077499999999993</v>
      </c>
      <c r="K39825">
        <v>6.35</v>
      </c>
      <c r="L39825">
        <v>10.35</v>
      </c>
      <c r="M39825">
        <v>1.018</v>
      </c>
      <c r="N39825">
        <v>1</v>
      </c>
      <c r="O39825">
        <v>1</v>
      </c>
      <c r="P39825">
        <v>3.3050000000000002</v>
      </c>
      <c r="Q39825">
        <v>0</v>
      </c>
      <c r="R39825">
        <v>5.65</v>
      </c>
      <c r="S39825">
        <v>1.1069</v>
      </c>
      <c r="T39825">
        <v>0.15</v>
      </c>
      <c r="U39825">
        <v>1.5</v>
      </c>
      <c r="V39825">
        <v>166.97399999999999</v>
      </c>
      <c r="W39825">
        <v>166</v>
      </c>
      <c r="X39825">
        <v>174</v>
      </c>
      <c r="Y39825">
        <v>0</v>
      </c>
      <c r="Z39825">
        <v>0</v>
      </c>
      <c r="AA39825">
        <v>0</v>
      </c>
      <c r="AB39825">
        <v>0</v>
      </c>
      <c r="AC39825">
        <v>0</v>
      </c>
      <c r="AD39825">
        <v>0</v>
      </c>
      <c r="AK39825" s="11" t="s">
        <v>433</v>
      </c>
      <c r="AL39825">
        <v>-20.9146241929033</v>
      </c>
      <c r="AM39825" s="11" t="s">
        <v>433</v>
      </c>
      <c r="AN39825">
        <v>1491.33235780319</v>
      </c>
      <c r="AP39825">
        <v>20.5409967982769</v>
      </c>
      <c r="AQ39825">
        <v>12.1439044382423</v>
      </c>
      <c r="AR39825">
        <v>37.900643211230602</v>
      </c>
      <c r="AS39825" s="11">
        <f t="shared" si="622"/>
        <v>0</v>
      </c>
    </row>
    <row r="39826" spans="1:45" x14ac:dyDescent="0.25">
      <c r="A39826">
        <v>39825</v>
      </c>
      <c r="B39826" s="11" t="s">
        <v>586</v>
      </c>
      <c r="C39826" s="1">
        <v>43983</v>
      </c>
      <c r="D39826">
        <v>28.617100000000001</v>
      </c>
      <c r="E39826">
        <v>17.397500000000001</v>
      </c>
      <c r="F39826">
        <v>35.301250000000003</v>
      </c>
      <c r="G39826">
        <v>9.0631000000000004</v>
      </c>
      <c r="H39826">
        <v>5.8487499999999999</v>
      </c>
      <c r="I39826">
        <v>11.55125</v>
      </c>
      <c r="J39826">
        <v>8.1524000000000001</v>
      </c>
      <c r="K39826">
        <v>5.0999999999999996</v>
      </c>
      <c r="L39826">
        <v>10.1525</v>
      </c>
      <c r="M39826">
        <v>1.012</v>
      </c>
      <c r="N39826">
        <v>1</v>
      </c>
      <c r="O39826">
        <v>1</v>
      </c>
      <c r="P39826">
        <v>2.8664999999999998</v>
      </c>
      <c r="Q39826">
        <v>0</v>
      </c>
      <c r="R39826">
        <v>5.5012499999999998</v>
      </c>
      <c r="S39826">
        <v>1.0087999999999999</v>
      </c>
      <c r="T39826">
        <v>0.05</v>
      </c>
      <c r="U39826">
        <v>1.5</v>
      </c>
      <c r="V39826">
        <v>167.98599999999999</v>
      </c>
      <c r="W39826">
        <v>167</v>
      </c>
      <c r="X39826">
        <v>175</v>
      </c>
      <c r="Y39826">
        <v>0</v>
      </c>
      <c r="Z39826">
        <v>0</v>
      </c>
      <c r="AA39826">
        <v>0</v>
      </c>
      <c r="AB39826">
        <v>0</v>
      </c>
      <c r="AC39826">
        <v>0</v>
      </c>
      <c r="AD39826">
        <v>0</v>
      </c>
      <c r="AK39826" s="11" t="s">
        <v>433</v>
      </c>
      <c r="AL39826">
        <v>-20.9146241929033</v>
      </c>
      <c r="AM39826" s="11" t="s">
        <v>433</v>
      </c>
      <c r="AN39826">
        <v>1503.2232246472699</v>
      </c>
      <c r="AP39826">
        <v>19.079581175699801</v>
      </c>
      <c r="AQ39826">
        <v>11.098124426603301</v>
      </c>
      <c r="AR39826">
        <v>35.721251879632497</v>
      </c>
      <c r="AS39826" s="11">
        <f t="shared" si="622"/>
        <v>0</v>
      </c>
    </row>
    <row r="39827" spans="1:45" x14ac:dyDescent="0.25">
      <c r="A39827">
        <v>39826</v>
      </c>
      <c r="B39827" s="11" t="s">
        <v>586</v>
      </c>
      <c r="C39827" s="1">
        <v>43984</v>
      </c>
      <c r="D39827">
        <v>26.937049999999999</v>
      </c>
      <c r="E39827">
        <v>13.39875</v>
      </c>
      <c r="F39827">
        <v>34.799999999999997</v>
      </c>
      <c r="G39827">
        <v>8.5866500000000006</v>
      </c>
      <c r="H39827">
        <v>4.5999999999999996</v>
      </c>
      <c r="I39827">
        <v>11.151249999999999</v>
      </c>
      <c r="J39827">
        <v>7.7012999999999998</v>
      </c>
      <c r="K39827">
        <v>3.85</v>
      </c>
      <c r="L39827">
        <v>9.8512500000000003</v>
      </c>
      <c r="M39827">
        <v>1.006</v>
      </c>
      <c r="N39827">
        <v>1</v>
      </c>
      <c r="O39827">
        <v>1</v>
      </c>
      <c r="P39827">
        <v>2.4483000000000001</v>
      </c>
      <c r="Q39827">
        <v>0</v>
      </c>
      <c r="R39827">
        <v>5.5</v>
      </c>
      <c r="S39827">
        <v>0.89149999999999996</v>
      </c>
      <c r="T39827">
        <v>0</v>
      </c>
      <c r="U39827">
        <v>1.5</v>
      </c>
      <c r="V39827">
        <v>168.99199999999999</v>
      </c>
      <c r="W39827">
        <v>168</v>
      </c>
      <c r="X39827">
        <v>176</v>
      </c>
      <c r="Y39827">
        <v>0</v>
      </c>
      <c r="Z39827">
        <v>0</v>
      </c>
      <c r="AA39827">
        <v>0</v>
      </c>
      <c r="AB39827">
        <v>0</v>
      </c>
      <c r="AC39827">
        <v>0</v>
      </c>
      <c r="AD39827">
        <v>0</v>
      </c>
      <c r="AK39827" s="11" t="s">
        <v>433</v>
      </c>
      <c r="AL39827">
        <v>-20.9146241929033</v>
      </c>
      <c r="AM39827" s="11" t="s">
        <v>433</v>
      </c>
      <c r="AN39827">
        <v>1515.1140914913401</v>
      </c>
      <c r="AP39827">
        <v>17.758376487389199</v>
      </c>
      <c r="AQ39827">
        <v>10.1344454459846</v>
      </c>
      <c r="AR39827">
        <v>33.768454533442799</v>
      </c>
      <c r="AS39827" s="11">
        <f t="shared" si="622"/>
        <v>0</v>
      </c>
    </row>
    <row r="39828" spans="1:45" x14ac:dyDescent="0.25">
      <c r="A39828">
        <v>39827</v>
      </c>
      <c r="B39828" s="11" t="s">
        <v>586</v>
      </c>
      <c r="C39828" s="1">
        <v>43985</v>
      </c>
      <c r="D39828">
        <v>24.847549999999998</v>
      </c>
      <c r="E39828">
        <v>9.3975000000000009</v>
      </c>
      <c r="F39828">
        <v>34.201250000000002</v>
      </c>
      <c r="G39828">
        <v>8.0448000000000004</v>
      </c>
      <c r="H39828">
        <v>3.44875</v>
      </c>
      <c r="I39828">
        <v>10.85</v>
      </c>
      <c r="J39828">
        <v>7.1749999999999998</v>
      </c>
      <c r="K39828">
        <v>2.7487499999999998</v>
      </c>
      <c r="L39828">
        <v>9.7012499999999999</v>
      </c>
      <c r="M39828">
        <v>0.996</v>
      </c>
      <c r="N39828">
        <v>1</v>
      </c>
      <c r="O39828">
        <v>1</v>
      </c>
      <c r="P39828">
        <v>2.0234999999999999</v>
      </c>
      <c r="Q39828">
        <v>0</v>
      </c>
      <c r="R39828">
        <v>5.3</v>
      </c>
      <c r="S39828">
        <v>0.74660000000000004</v>
      </c>
      <c r="T39828">
        <v>0</v>
      </c>
      <c r="U39828">
        <v>1.5</v>
      </c>
      <c r="V39828">
        <v>169.988</v>
      </c>
      <c r="W39828">
        <v>169</v>
      </c>
      <c r="X39828">
        <v>177</v>
      </c>
      <c r="Y39828">
        <v>0</v>
      </c>
      <c r="Z39828">
        <v>0</v>
      </c>
      <c r="AA39828">
        <v>0</v>
      </c>
      <c r="AB39828">
        <v>0</v>
      </c>
      <c r="AC39828">
        <v>0</v>
      </c>
      <c r="AD39828">
        <v>0</v>
      </c>
      <c r="AK39828" s="11" t="s">
        <v>433</v>
      </c>
      <c r="AL39828">
        <v>-20.9146241929033</v>
      </c>
      <c r="AM39828" s="11" t="s">
        <v>433</v>
      </c>
      <c r="AN39828">
        <v>1527.00495833542</v>
      </c>
      <c r="AP39828">
        <v>16.573577204540399</v>
      </c>
      <c r="AQ39828">
        <v>9.2635552275925903</v>
      </c>
      <c r="AR39828">
        <v>32.001494372263501</v>
      </c>
      <c r="AS39828" s="11">
        <f t="shared" si="622"/>
        <v>0</v>
      </c>
    </row>
    <row r="39829" spans="1:45" x14ac:dyDescent="0.25">
      <c r="A39829">
        <v>39828</v>
      </c>
      <c r="B39829" s="11" t="s">
        <v>586</v>
      </c>
      <c r="C39829" s="1">
        <v>43986</v>
      </c>
      <c r="D39829">
        <v>22.465949999999999</v>
      </c>
      <c r="E39829">
        <v>5.6974999999999998</v>
      </c>
      <c r="F39829">
        <v>33.950000000000003</v>
      </c>
      <c r="G39829">
        <v>7.3944999999999999</v>
      </c>
      <c r="H39829">
        <v>2.25</v>
      </c>
      <c r="I39829">
        <v>10.55125</v>
      </c>
      <c r="J39829">
        <v>6.5523999999999996</v>
      </c>
      <c r="K39829">
        <v>1.69875</v>
      </c>
      <c r="L39829">
        <v>9.5512499999999996</v>
      </c>
      <c r="M39829">
        <v>0.94299999999999995</v>
      </c>
      <c r="N39829">
        <v>0</v>
      </c>
      <c r="O39829">
        <v>1</v>
      </c>
      <c r="P39829">
        <v>1.6507499999999999</v>
      </c>
      <c r="Q39829">
        <v>0</v>
      </c>
      <c r="R39829">
        <v>5.1512500000000001</v>
      </c>
      <c r="S39829">
        <v>0.62229999999999996</v>
      </c>
      <c r="T39829">
        <v>0</v>
      </c>
      <c r="U39829">
        <v>1.45</v>
      </c>
      <c r="V39829">
        <v>170.93100000000001</v>
      </c>
      <c r="W39829">
        <v>169</v>
      </c>
      <c r="X39829">
        <v>178</v>
      </c>
      <c r="Y39829">
        <v>0</v>
      </c>
      <c r="Z39829">
        <v>0</v>
      </c>
      <c r="AA39829">
        <v>0</v>
      </c>
      <c r="AB39829">
        <v>0</v>
      </c>
      <c r="AC39829">
        <v>0</v>
      </c>
      <c r="AD39829">
        <v>0</v>
      </c>
      <c r="AK39829" s="11" t="s">
        <v>433</v>
      </c>
      <c r="AL39829">
        <v>-20.9146241929033</v>
      </c>
      <c r="AM39829" s="11" t="s">
        <v>433</v>
      </c>
      <c r="AN39829">
        <v>1538.8958251795</v>
      </c>
      <c r="AP39829">
        <v>15.360538334160999</v>
      </c>
      <c r="AQ39829">
        <v>8.3976315483450907</v>
      </c>
      <c r="AR39829">
        <v>30.141710865870099</v>
      </c>
      <c r="AS39829" s="11">
        <f t="shared" si="622"/>
        <v>0</v>
      </c>
    </row>
    <row r="39830" spans="1:45" x14ac:dyDescent="0.25">
      <c r="A39830">
        <v>39829</v>
      </c>
      <c r="B39830" s="11" t="s">
        <v>586</v>
      </c>
      <c r="C39830" s="1">
        <v>43987</v>
      </c>
      <c r="D39830">
        <v>19.741800000000001</v>
      </c>
      <c r="E39830">
        <v>2.95</v>
      </c>
      <c r="F39830">
        <v>33.35125</v>
      </c>
      <c r="G39830">
        <v>6.6744000000000003</v>
      </c>
      <c r="H39830">
        <v>1.94875</v>
      </c>
      <c r="I39830">
        <v>10.45</v>
      </c>
      <c r="J39830">
        <v>5.8634000000000004</v>
      </c>
      <c r="K39830">
        <v>1.4</v>
      </c>
      <c r="L39830">
        <v>9.35</v>
      </c>
      <c r="M39830">
        <v>0.86099999999999999</v>
      </c>
      <c r="N39830">
        <v>0</v>
      </c>
      <c r="O39830">
        <v>1</v>
      </c>
      <c r="P39830">
        <v>1.2777000000000001</v>
      </c>
      <c r="Q39830">
        <v>0</v>
      </c>
      <c r="R39830">
        <v>5.1012500000000003</v>
      </c>
      <c r="S39830">
        <v>0.49509999999999998</v>
      </c>
      <c r="T39830">
        <v>0</v>
      </c>
      <c r="U39830">
        <v>1.45</v>
      </c>
      <c r="V39830">
        <v>171.792</v>
      </c>
      <c r="W39830">
        <v>169</v>
      </c>
      <c r="X39830">
        <v>179</v>
      </c>
      <c r="Y39830">
        <v>0</v>
      </c>
      <c r="Z39830">
        <v>0</v>
      </c>
      <c r="AA39830">
        <v>0</v>
      </c>
      <c r="AB39830">
        <v>0</v>
      </c>
      <c r="AC39830">
        <v>0</v>
      </c>
      <c r="AD39830">
        <v>0</v>
      </c>
      <c r="AK39830" s="11" t="s">
        <v>433</v>
      </c>
      <c r="AL39830">
        <v>-20.9146241929033</v>
      </c>
      <c r="AM39830" s="11" t="s">
        <v>433</v>
      </c>
      <c r="AN39830">
        <v>1550.7866920235699</v>
      </c>
      <c r="AP39830">
        <v>14.137571555987</v>
      </c>
      <c r="AQ39830">
        <v>7.5511000219732498</v>
      </c>
      <c r="AR39830">
        <v>28.221153320744602</v>
      </c>
      <c r="AS39830" s="11">
        <f t="shared" si="622"/>
        <v>0</v>
      </c>
    </row>
    <row r="39831" spans="1:45" x14ac:dyDescent="0.25">
      <c r="A39831">
        <v>39830</v>
      </c>
      <c r="B39831" s="11" t="s">
        <v>586</v>
      </c>
      <c r="C39831" s="1">
        <v>43988</v>
      </c>
      <c r="D39831">
        <v>17.091049999999999</v>
      </c>
      <c r="E39831">
        <v>2.6</v>
      </c>
      <c r="F39831">
        <v>32.799999999999997</v>
      </c>
      <c r="G39831">
        <v>5.9447000000000001</v>
      </c>
      <c r="H39831">
        <v>1.7</v>
      </c>
      <c r="I39831">
        <v>10.20125</v>
      </c>
      <c r="J39831">
        <v>5.1685499999999998</v>
      </c>
      <c r="K39831">
        <v>1.2</v>
      </c>
      <c r="L39831">
        <v>9.1512499999999992</v>
      </c>
      <c r="M39831">
        <v>0.75800000000000001</v>
      </c>
      <c r="N39831">
        <v>0</v>
      </c>
      <c r="O39831">
        <v>1</v>
      </c>
      <c r="P39831">
        <v>1.0056499999999999</v>
      </c>
      <c r="Q39831">
        <v>0</v>
      </c>
      <c r="R39831">
        <v>4.9524999999999997</v>
      </c>
      <c r="S39831">
        <v>0.38979999999999998</v>
      </c>
      <c r="T39831">
        <v>0</v>
      </c>
      <c r="U39831">
        <v>1.4</v>
      </c>
      <c r="V39831">
        <v>172.55</v>
      </c>
      <c r="W39831">
        <v>169</v>
      </c>
      <c r="X39831">
        <v>180</v>
      </c>
      <c r="Y39831">
        <v>0</v>
      </c>
      <c r="Z39831">
        <v>0</v>
      </c>
      <c r="AA39831">
        <v>0</v>
      </c>
      <c r="AB39831">
        <v>0</v>
      </c>
      <c r="AC39831">
        <v>0</v>
      </c>
      <c r="AD39831">
        <v>0</v>
      </c>
      <c r="AK39831" s="11" t="s">
        <v>433</v>
      </c>
      <c r="AL39831">
        <v>-20.9146241929033</v>
      </c>
      <c r="AM39831" s="11" t="s">
        <v>433</v>
      </c>
      <c r="AN39831">
        <v>1562.6775588676501</v>
      </c>
      <c r="AP39831">
        <v>13.0438886031806</v>
      </c>
      <c r="AQ39831">
        <v>6.83599145561457</v>
      </c>
      <c r="AR39831">
        <v>26.480366027727701</v>
      </c>
      <c r="AS39831" s="11">
        <f t="shared" si="622"/>
        <v>0</v>
      </c>
    </row>
    <row r="39832" spans="1:45" x14ac:dyDescent="0.25">
      <c r="A39832">
        <v>39831</v>
      </c>
      <c r="B39832" s="11" t="s">
        <v>586</v>
      </c>
      <c r="C39832" s="1">
        <v>43989</v>
      </c>
      <c r="D39832">
        <v>14.55725</v>
      </c>
      <c r="E39832">
        <v>2.4</v>
      </c>
      <c r="F39832">
        <v>32.001249999999999</v>
      </c>
      <c r="G39832">
        <v>5.2270000000000003</v>
      </c>
      <c r="H39832">
        <v>1.45</v>
      </c>
      <c r="I39832">
        <v>10.1</v>
      </c>
      <c r="J39832">
        <v>4.4909499999999998</v>
      </c>
      <c r="K39832">
        <v>1.05</v>
      </c>
      <c r="L39832">
        <v>9.15</v>
      </c>
      <c r="M39832">
        <v>0.64800000000000002</v>
      </c>
      <c r="N39832">
        <v>0</v>
      </c>
      <c r="O39832">
        <v>1</v>
      </c>
      <c r="P39832">
        <v>0.74104999999999999</v>
      </c>
      <c r="Q39832">
        <v>0</v>
      </c>
      <c r="R39832">
        <v>4.45</v>
      </c>
      <c r="S39832">
        <v>0.30545</v>
      </c>
      <c r="T39832">
        <v>0</v>
      </c>
      <c r="U39832">
        <v>1.4</v>
      </c>
      <c r="V39832">
        <v>173.19800000000001</v>
      </c>
      <c r="W39832">
        <v>169</v>
      </c>
      <c r="X39832">
        <v>181</v>
      </c>
      <c r="Y39832">
        <v>0</v>
      </c>
      <c r="Z39832">
        <v>0</v>
      </c>
      <c r="AA39832">
        <v>0</v>
      </c>
      <c r="AB39832">
        <v>0</v>
      </c>
      <c r="AC39832">
        <v>0</v>
      </c>
      <c r="AD39832">
        <v>0</v>
      </c>
      <c r="AK39832" s="11" t="s">
        <v>433</v>
      </c>
      <c r="AL39832">
        <v>-20.9146241929033</v>
      </c>
      <c r="AM39832" s="11" t="s">
        <v>433</v>
      </c>
      <c r="AN39832">
        <v>1574.56842571172</v>
      </c>
      <c r="AP39832">
        <v>12.091288491293801</v>
      </c>
      <c r="AQ39832">
        <v>6.1992257539182898</v>
      </c>
      <c r="AR39832">
        <v>24.872521838918299</v>
      </c>
      <c r="AS39832" s="11">
        <f t="shared" si="622"/>
        <v>0</v>
      </c>
    </row>
    <row r="39833" spans="1:45" x14ac:dyDescent="0.25">
      <c r="A39833">
        <v>39832</v>
      </c>
      <c r="B39833" s="11" t="s">
        <v>586</v>
      </c>
      <c r="C39833" s="1">
        <v>43990</v>
      </c>
      <c r="D39833">
        <v>12.2677</v>
      </c>
      <c r="E39833">
        <v>2.19875</v>
      </c>
      <c r="F39833">
        <v>31.4</v>
      </c>
      <c r="G39833">
        <v>4.5470499999999996</v>
      </c>
      <c r="H39833">
        <v>1.25</v>
      </c>
      <c r="I39833">
        <v>9.9</v>
      </c>
      <c r="J39833">
        <v>3.8552</v>
      </c>
      <c r="K39833">
        <v>0.89875000000000005</v>
      </c>
      <c r="L39833">
        <v>8.9</v>
      </c>
      <c r="M39833">
        <v>0.53700000000000003</v>
      </c>
      <c r="N39833">
        <v>0</v>
      </c>
      <c r="O39833">
        <v>1</v>
      </c>
      <c r="P39833">
        <v>0.55525000000000002</v>
      </c>
      <c r="Q39833">
        <v>0</v>
      </c>
      <c r="R39833">
        <v>4.4512499999999999</v>
      </c>
      <c r="S39833">
        <v>0.22975000000000001</v>
      </c>
      <c r="T39833">
        <v>0</v>
      </c>
      <c r="U39833">
        <v>1.35</v>
      </c>
      <c r="V39833">
        <v>173.73500000000001</v>
      </c>
      <c r="W39833">
        <v>169</v>
      </c>
      <c r="X39833">
        <v>182</v>
      </c>
      <c r="Y39833">
        <v>0</v>
      </c>
      <c r="Z39833">
        <v>0</v>
      </c>
      <c r="AA39833">
        <v>0</v>
      </c>
      <c r="AB39833">
        <v>0</v>
      </c>
      <c r="AC39833">
        <v>0</v>
      </c>
      <c r="AD39833">
        <v>0</v>
      </c>
      <c r="AK39833" s="11" t="s">
        <v>433</v>
      </c>
      <c r="AL39833">
        <v>-20.9146241929033</v>
      </c>
      <c r="AM39833" s="11" t="s">
        <v>433</v>
      </c>
      <c r="AN39833">
        <v>1586.4592925557999</v>
      </c>
      <c r="AP39833">
        <v>11.2312053832263</v>
      </c>
      <c r="AQ39833">
        <v>5.6634080000221703</v>
      </c>
      <c r="AR39833">
        <v>23.3866127975285</v>
      </c>
      <c r="AS39833" s="11">
        <f t="shared" si="622"/>
        <v>0</v>
      </c>
    </row>
    <row r="39834" spans="1:45" x14ac:dyDescent="0.25">
      <c r="A39834">
        <v>39833</v>
      </c>
      <c r="B39834" s="11" t="s">
        <v>586</v>
      </c>
      <c r="C39834" s="1">
        <v>43991</v>
      </c>
      <c r="D39834">
        <v>10.22025</v>
      </c>
      <c r="E39834">
        <v>1.9</v>
      </c>
      <c r="F39834">
        <v>30.852499999999999</v>
      </c>
      <c r="G39834">
        <v>3.9203000000000001</v>
      </c>
      <c r="H39834">
        <v>1.05</v>
      </c>
      <c r="I39834">
        <v>9.65</v>
      </c>
      <c r="J39834">
        <v>3.27935</v>
      </c>
      <c r="K39834">
        <v>0.7</v>
      </c>
      <c r="L39834">
        <v>8.75</v>
      </c>
      <c r="M39834">
        <v>0.434</v>
      </c>
      <c r="N39834">
        <v>0</v>
      </c>
      <c r="O39834">
        <v>1</v>
      </c>
      <c r="P39834">
        <v>0.40494999999999998</v>
      </c>
      <c r="Q39834">
        <v>0</v>
      </c>
      <c r="R39834">
        <v>4.3</v>
      </c>
      <c r="S39834">
        <v>0.16825000000000001</v>
      </c>
      <c r="T39834">
        <v>0</v>
      </c>
      <c r="U39834">
        <v>1.3</v>
      </c>
      <c r="V39834">
        <v>174.16900000000001</v>
      </c>
      <c r="W39834">
        <v>169</v>
      </c>
      <c r="X39834">
        <v>183</v>
      </c>
      <c r="Y39834">
        <v>0</v>
      </c>
      <c r="Z39834">
        <v>0</v>
      </c>
      <c r="AA39834">
        <v>0</v>
      </c>
      <c r="AB39834">
        <v>0</v>
      </c>
      <c r="AC39834">
        <v>0</v>
      </c>
      <c r="AD39834">
        <v>0</v>
      </c>
      <c r="AK39834" s="11" t="s">
        <v>433</v>
      </c>
      <c r="AL39834">
        <v>-20.9146241929033</v>
      </c>
      <c r="AM39834" s="11" t="s">
        <v>433</v>
      </c>
      <c r="AN39834">
        <v>1598.3501593998801</v>
      </c>
      <c r="AP39834">
        <v>10.4333255168498</v>
      </c>
      <c r="AQ39834">
        <v>5.12440794594586</v>
      </c>
      <c r="AR39834">
        <v>22.006733599677698</v>
      </c>
      <c r="AS39834" s="11">
        <f t="shared" si="622"/>
        <v>0</v>
      </c>
    </row>
    <row r="39835" spans="1:45" x14ac:dyDescent="0.25">
      <c r="A39835">
        <v>39834</v>
      </c>
      <c r="B39835" s="11" t="s">
        <v>586</v>
      </c>
      <c r="C39835" s="1">
        <v>43992</v>
      </c>
      <c r="D39835">
        <v>8.4505999999999997</v>
      </c>
      <c r="E39835">
        <v>1.7</v>
      </c>
      <c r="F39835">
        <v>30.302499999999998</v>
      </c>
      <c r="G39835">
        <v>3.3586499999999999</v>
      </c>
      <c r="H39835">
        <v>0.85</v>
      </c>
      <c r="I39835">
        <v>9.4512499999999999</v>
      </c>
      <c r="J39835">
        <v>2.7727499999999998</v>
      </c>
      <c r="K39835">
        <v>0.6</v>
      </c>
      <c r="L39835">
        <v>8.6</v>
      </c>
      <c r="M39835">
        <v>0.33800000000000002</v>
      </c>
      <c r="N39835">
        <v>0</v>
      </c>
      <c r="O39835">
        <v>1</v>
      </c>
      <c r="P39835">
        <v>0.28355000000000002</v>
      </c>
      <c r="Q39835">
        <v>0</v>
      </c>
      <c r="R39835">
        <v>3.9012500000000001</v>
      </c>
      <c r="S39835">
        <v>0.12365</v>
      </c>
      <c r="T39835">
        <v>0</v>
      </c>
      <c r="U39835">
        <v>1.3</v>
      </c>
      <c r="V39835">
        <v>174.50700000000001</v>
      </c>
      <c r="W39835">
        <v>169</v>
      </c>
      <c r="X39835">
        <v>184</v>
      </c>
      <c r="Y39835">
        <v>0</v>
      </c>
      <c r="Z39835">
        <v>0</v>
      </c>
      <c r="AA39835">
        <v>0</v>
      </c>
      <c r="AB39835">
        <v>0</v>
      </c>
      <c r="AC39835">
        <v>0</v>
      </c>
      <c r="AD39835">
        <v>0</v>
      </c>
      <c r="AK39835" s="11" t="s">
        <v>433</v>
      </c>
      <c r="AL39835">
        <v>-20.9146241929033</v>
      </c>
      <c r="AM39835" s="11" t="s">
        <v>433</v>
      </c>
      <c r="AN39835">
        <v>1610.24102624395</v>
      </c>
      <c r="AP39835">
        <v>9.6585098837465004</v>
      </c>
      <c r="AQ39835">
        <v>4.6113556977361396</v>
      </c>
      <c r="AR39835">
        <v>20.8500615734607</v>
      </c>
      <c r="AS39835" s="11">
        <f t="shared" si="622"/>
        <v>0</v>
      </c>
    </row>
    <row r="39836" spans="1:45" x14ac:dyDescent="0.25">
      <c r="A39836">
        <v>39835</v>
      </c>
      <c r="B39836" s="11" t="s">
        <v>586</v>
      </c>
      <c r="C39836" s="1">
        <v>43993</v>
      </c>
      <c r="D39836">
        <v>6.9455499999999999</v>
      </c>
      <c r="E39836">
        <v>1.45</v>
      </c>
      <c r="F39836">
        <v>29.25</v>
      </c>
      <c r="G39836">
        <v>2.8549000000000002</v>
      </c>
      <c r="H39836">
        <v>0.6</v>
      </c>
      <c r="I39836">
        <v>9.1524999999999999</v>
      </c>
      <c r="J39836">
        <v>2.3241499999999999</v>
      </c>
      <c r="K39836">
        <v>0.4</v>
      </c>
      <c r="L39836">
        <v>8.4499999999999993</v>
      </c>
      <c r="M39836">
        <v>0.26400000000000001</v>
      </c>
      <c r="N39836">
        <v>0</v>
      </c>
      <c r="O39836">
        <v>1</v>
      </c>
      <c r="P39836">
        <v>0.2084</v>
      </c>
      <c r="Q39836">
        <v>0</v>
      </c>
      <c r="R39836">
        <v>3.8512499999999998</v>
      </c>
      <c r="S39836">
        <v>8.9550000000000005E-2</v>
      </c>
      <c r="T39836">
        <v>0</v>
      </c>
      <c r="U39836">
        <v>1.25</v>
      </c>
      <c r="V39836">
        <v>174.77099999999999</v>
      </c>
      <c r="W39836">
        <v>169</v>
      </c>
      <c r="X39836">
        <v>185</v>
      </c>
      <c r="Y39836">
        <v>0</v>
      </c>
      <c r="Z39836">
        <v>0</v>
      </c>
      <c r="AA39836">
        <v>0</v>
      </c>
      <c r="AB39836">
        <v>0</v>
      </c>
      <c r="AC39836">
        <v>0</v>
      </c>
      <c r="AD39836">
        <v>0</v>
      </c>
      <c r="AK39836" s="11" t="s">
        <v>433</v>
      </c>
      <c r="AL39836">
        <v>-20.9146241929033</v>
      </c>
      <c r="AM39836" s="11" t="s">
        <v>433</v>
      </c>
      <c r="AN39836">
        <v>1622.13189308803</v>
      </c>
      <c r="AP39836">
        <v>8.9574602108299697</v>
      </c>
      <c r="AQ39836">
        <v>4.1540666598826599</v>
      </c>
      <c r="AR39836">
        <v>19.734024804457999</v>
      </c>
      <c r="AS39836" s="11">
        <f t="shared" si="622"/>
        <v>0</v>
      </c>
    </row>
    <row r="39837" spans="1:45" x14ac:dyDescent="0.25">
      <c r="A39837">
        <v>39836</v>
      </c>
      <c r="B39837" s="11" t="s">
        <v>586</v>
      </c>
      <c r="C39837" s="1">
        <v>43994</v>
      </c>
      <c r="D39837">
        <v>5.7081999999999997</v>
      </c>
      <c r="E39837">
        <v>1.25</v>
      </c>
      <c r="F39837">
        <v>28.751249999999999</v>
      </c>
      <c r="G39837">
        <v>2.4015499999999999</v>
      </c>
      <c r="H39837">
        <v>0.4</v>
      </c>
      <c r="I39837">
        <v>9</v>
      </c>
      <c r="J39837">
        <v>1.93035</v>
      </c>
      <c r="K39837">
        <v>0.25</v>
      </c>
      <c r="L39837">
        <v>8.2012499999999999</v>
      </c>
      <c r="M39837">
        <v>0.19900000000000001</v>
      </c>
      <c r="N39837">
        <v>0</v>
      </c>
      <c r="O39837">
        <v>1</v>
      </c>
      <c r="P39837">
        <v>0.14630000000000001</v>
      </c>
      <c r="Q39837">
        <v>0</v>
      </c>
      <c r="R39837">
        <v>3.3525</v>
      </c>
      <c r="S39837">
        <v>6.3899999999999998E-2</v>
      </c>
      <c r="T39837">
        <v>0</v>
      </c>
      <c r="U39837">
        <v>1.1499999999999999</v>
      </c>
      <c r="V39837">
        <v>174.97</v>
      </c>
      <c r="W39837">
        <v>169</v>
      </c>
      <c r="X39837">
        <v>186</v>
      </c>
      <c r="Y39837">
        <v>0</v>
      </c>
      <c r="Z39837">
        <v>0</v>
      </c>
      <c r="AA39837">
        <v>0</v>
      </c>
      <c r="AB39837">
        <v>0</v>
      </c>
      <c r="AC39837">
        <v>0</v>
      </c>
      <c r="AD39837">
        <v>0</v>
      </c>
      <c r="AK39837" s="11" t="s">
        <v>433</v>
      </c>
      <c r="AL39837">
        <v>-20.9146241929033</v>
      </c>
      <c r="AM39837" s="11" t="s">
        <v>433</v>
      </c>
      <c r="AN39837">
        <v>1634.0227599321099</v>
      </c>
      <c r="AP39837">
        <v>8.3553640923201993</v>
      </c>
      <c r="AQ39837">
        <v>3.78332612067461</v>
      </c>
      <c r="AR39837">
        <v>18.703927877172799</v>
      </c>
      <c r="AS39837" s="11">
        <f t="shared" si="622"/>
        <v>0</v>
      </c>
    </row>
    <row r="39838" spans="1:45" x14ac:dyDescent="0.25">
      <c r="A39838">
        <v>39837</v>
      </c>
      <c r="B39838" s="11" t="s">
        <v>586</v>
      </c>
      <c r="C39838" s="1">
        <v>43995</v>
      </c>
      <c r="D39838">
        <v>4.6688999999999998</v>
      </c>
      <c r="E39838">
        <v>1.05</v>
      </c>
      <c r="F39838">
        <v>26.701250000000002</v>
      </c>
      <c r="G39838">
        <v>2.0007999999999999</v>
      </c>
      <c r="H39838">
        <v>0.19875000000000001</v>
      </c>
      <c r="I39838">
        <v>8.5537500000000009</v>
      </c>
      <c r="J39838">
        <v>1.5885499999999999</v>
      </c>
      <c r="K39838">
        <v>0.1</v>
      </c>
      <c r="L39838">
        <v>7.6550000000000002</v>
      </c>
      <c r="M39838">
        <v>0.14799999999999999</v>
      </c>
      <c r="N39838">
        <v>0</v>
      </c>
      <c r="O39838">
        <v>1</v>
      </c>
      <c r="P39838">
        <v>9.7100000000000006E-2</v>
      </c>
      <c r="Q39838">
        <v>0</v>
      </c>
      <c r="R39838">
        <v>6.9999999999936294E-2</v>
      </c>
      <c r="S39838">
        <v>4.4150000000000002E-2</v>
      </c>
      <c r="T39838">
        <v>0</v>
      </c>
      <c r="U39838">
        <v>0.708749999999992</v>
      </c>
      <c r="V39838">
        <v>175.11799999999999</v>
      </c>
      <c r="W39838">
        <v>169</v>
      </c>
      <c r="X39838">
        <v>187</v>
      </c>
      <c r="Y39838">
        <v>0</v>
      </c>
      <c r="Z39838">
        <v>0</v>
      </c>
      <c r="AA39838">
        <v>0</v>
      </c>
      <c r="AB39838">
        <v>0</v>
      </c>
      <c r="AC39838">
        <v>0</v>
      </c>
      <c r="AD39838">
        <v>0</v>
      </c>
      <c r="AK39838" s="11" t="s">
        <v>433</v>
      </c>
      <c r="AL39838">
        <v>-20.9146241929033</v>
      </c>
      <c r="AM39838" s="11" t="s">
        <v>433</v>
      </c>
      <c r="AN39838">
        <v>1645.9136267761801</v>
      </c>
      <c r="AP39838">
        <v>7.7724154341965903</v>
      </c>
      <c r="AQ39838">
        <v>3.4339998848736299</v>
      </c>
      <c r="AR39838">
        <v>17.637892810255298</v>
      </c>
      <c r="AS39838" s="11">
        <f t="shared" si="622"/>
        <v>0</v>
      </c>
    </row>
    <row r="39839" spans="1:45" x14ac:dyDescent="0.25">
      <c r="A39839">
        <v>39838</v>
      </c>
      <c r="B39839" s="11" t="s">
        <v>586</v>
      </c>
      <c r="C39839" s="1">
        <v>43996</v>
      </c>
      <c r="D39839">
        <v>3.8339500000000002</v>
      </c>
      <c r="E39839">
        <v>0.85</v>
      </c>
      <c r="F39839">
        <v>22.65</v>
      </c>
      <c r="G39839">
        <v>1.6313</v>
      </c>
      <c r="H39839">
        <v>0</v>
      </c>
      <c r="I39839">
        <v>7.6512500000000001</v>
      </c>
      <c r="J39839">
        <v>1.2819</v>
      </c>
      <c r="K39839">
        <v>0</v>
      </c>
      <c r="L39839">
        <v>6.6599999999999904</v>
      </c>
      <c r="M39839">
        <v>0.106</v>
      </c>
      <c r="N39839">
        <v>0</v>
      </c>
      <c r="O39839">
        <v>1</v>
      </c>
      <c r="P39839">
        <v>5.8749999999999997E-2</v>
      </c>
      <c r="Q39839">
        <v>0</v>
      </c>
      <c r="R39839">
        <v>0</v>
      </c>
      <c r="S39839">
        <v>2.93E-2</v>
      </c>
      <c r="T39839">
        <v>0</v>
      </c>
      <c r="U39839">
        <v>0.35</v>
      </c>
      <c r="V39839">
        <v>175.22399999999999</v>
      </c>
      <c r="W39839">
        <v>169</v>
      </c>
      <c r="X39839">
        <v>188</v>
      </c>
      <c r="Y39839">
        <v>0</v>
      </c>
      <c r="Z39839">
        <v>0</v>
      </c>
      <c r="AA39839">
        <v>0</v>
      </c>
      <c r="AB39839">
        <v>0</v>
      </c>
      <c r="AC39839">
        <v>0</v>
      </c>
      <c r="AD39839">
        <v>0</v>
      </c>
      <c r="AK39839" s="11" t="s">
        <v>433</v>
      </c>
      <c r="AL39839">
        <v>-20.9146241929033</v>
      </c>
      <c r="AM39839" s="11" t="s">
        <v>433</v>
      </c>
      <c r="AN39839">
        <v>1657.80449362026</v>
      </c>
      <c r="AP39839">
        <v>7.2338952945023802</v>
      </c>
      <c r="AQ39839">
        <v>3.1175982370972601</v>
      </c>
      <c r="AR39839">
        <v>16.441850019246299</v>
      </c>
      <c r="AS39839" s="11">
        <f t="shared" si="622"/>
        <v>0</v>
      </c>
    </row>
    <row r="39840" spans="1:45" x14ac:dyDescent="0.25">
      <c r="A39840">
        <v>39839</v>
      </c>
      <c r="B39840" s="11" t="s">
        <v>586</v>
      </c>
      <c r="C39840" s="1">
        <v>43997</v>
      </c>
      <c r="D39840">
        <v>3.1546500000000002</v>
      </c>
      <c r="E39840">
        <v>0.6</v>
      </c>
      <c r="F39840">
        <v>19.056249999999999</v>
      </c>
      <c r="G39840">
        <v>1.3041</v>
      </c>
      <c r="H39840">
        <v>0</v>
      </c>
      <c r="I39840">
        <v>6.4537500000000003</v>
      </c>
      <c r="J39840">
        <v>1.0184</v>
      </c>
      <c r="K39840">
        <v>0</v>
      </c>
      <c r="L39840">
        <v>5.7537500000000001</v>
      </c>
      <c r="M39840">
        <v>7.5999999999999998E-2</v>
      </c>
      <c r="N39840">
        <v>0</v>
      </c>
      <c r="O39840">
        <v>1</v>
      </c>
      <c r="P39840">
        <v>5.3699999999999998E-2</v>
      </c>
      <c r="Q39840">
        <v>0</v>
      </c>
      <c r="R39840">
        <v>0</v>
      </c>
      <c r="S39840">
        <v>2.23E-2</v>
      </c>
      <c r="T39840">
        <v>0</v>
      </c>
      <c r="U39840">
        <v>0.2</v>
      </c>
      <c r="V39840">
        <v>175.3</v>
      </c>
      <c r="W39840">
        <v>169</v>
      </c>
      <c r="X39840">
        <v>189</v>
      </c>
      <c r="Y39840">
        <v>0</v>
      </c>
      <c r="Z39840">
        <v>0</v>
      </c>
      <c r="AA39840">
        <v>0</v>
      </c>
      <c r="AB39840">
        <v>0</v>
      </c>
      <c r="AC39840">
        <v>0</v>
      </c>
      <c r="AD39840">
        <v>0</v>
      </c>
      <c r="AK39840" s="11" t="s">
        <v>433</v>
      </c>
      <c r="AL39840">
        <v>-20.9146241929033</v>
      </c>
      <c r="AM39840" s="11" t="s">
        <v>433</v>
      </c>
      <c r="AN39840">
        <v>1669.69536046433</v>
      </c>
      <c r="AP39840">
        <v>6.78677869920433</v>
      </c>
      <c r="AQ39840">
        <v>2.8503722410649099</v>
      </c>
      <c r="AR39840">
        <v>15.464647215232199</v>
      </c>
      <c r="AS39840" s="11">
        <f t="shared" si="622"/>
        <v>0</v>
      </c>
    </row>
    <row r="39841" spans="1:45" x14ac:dyDescent="0.25">
      <c r="A39841">
        <v>39840</v>
      </c>
      <c r="B39841" s="11" t="s">
        <v>586</v>
      </c>
      <c r="C39841" s="1">
        <v>43998</v>
      </c>
      <c r="D39841">
        <v>2.5901000000000001</v>
      </c>
      <c r="E39841">
        <v>0.4</v>
      </c>
      <c r="F39841">
        <v>15.9125</v>
      </c>
      <c r="G39841">
        <v>1.03525</v>
      </c>
      <c r="H39841">
        <v>0</v>
      </c>
      <c r="I39841">
        <v>5.4050000000000002</v>
      </c>
      <c r="J39841">
        <v>0.80384999999999995</v>
      </c>
      <c r="K39841">
        <v>0</v>
      </c>
      <c r="L39841">
        <v>4.5087499999999903</v>
      </c>
      <c r="M39841">
        <v>5.3999999999999999E-2</v>
      </c>
      <c r="N39841">
        <v>0</v>
      </c>
      <c r="O39841">
        <v>1</v>
      </c>
      <c r="P39841">
        <v>3.6749999999999998E-2</v>
      </c>
      <c r="Q39841">
        <v>0</v>
      </c>
      <c r="R39841">
        <v>0</v>
      </c>
      <c r="S39841">
        <v>1.6750000000000001E-2</v>
      </c>
      <c r="T39841">
        <v>0</v>
      </c>
      <c r="U39841">
        <v>2.4999999999977302E-3</v>
      </c>
      <c r="V39841">
        <v>175.35400000000001</v>
      </c>
      <c r="W39841">
        <v>169</v>
      </c>
      <c r="X39841">
        <v>190</v>
      </c>
      <c r="Y39841">
        <v>0</v>
      </c>
      <c r="Z39841">
        <v>0</v>
      </c>
      <c r="AA39841">
        <v>0</v>
      </c>
      <c r="AB39841">
        <v>0</v>
      </c>
      <c r="AC39841">
        <v>0</v>
      </c>
      <c r="AD39841">
        <v>0</v>
      </c>
      <c r="AK39841" s="11" t="s">
        <v>433</v>
      </c>
      <c r="AL39841">
        <v>-20.9146241929033</v>
      </c>
      <c r="AM39841" s="11" t="s">
        <v>433</v>
      </c>
      <c r="AN39841">
        <v>1681.5862273084099</v>
      </c>
      <c r="AP39841">
        <v>6.3760866337120499</v>
      </c>
      <c r="AQ39841">
        <v>2.5972943108528899</v>
      </c>
      <c r="AR39841">
        <v>14.614955620095101</v>
      </c>
      <c r="AS39841" s="11">
        <f t="shared" si="622"/>
        <v>0</v>
      </c>
    </row>
    <row r="39842" spans="1:45" x14ac:dyDescent="0.25">
      <c r="A39842">
        <v>39841</v>
      </c>
      <c r="B39842" s="11" t="s">
        <v>586</v>
      </c>
      <c r="C39842" s="1">
        <v>43999</v>
      </c>
      <c r="D39842">
        <v>2.1308500000000001</v>
      </c>
      <c r="E39842">
        <v>0.19875000000000001</v>
      </c>
      <c r="F39842">
        <v>12.06625</v>
      </c>
      <c r="G39842">
        <v>0.80459999999999998</v>
      </c>
      <c r="H39842">
        <v>0</v>
      </c>
      <c r="I39842">
        <v>3.9049999999999998</v>
      </c>
      <c r="J39842">
        <v>0.62124999999999997</v>
      </c>
      <c r="K39842">
        <v>0</v>
      </c>
      <c r="L39842">
        <v>3.2112499999999899</v>
      </c>
      <c r="M39842">
        <v>3.6999999999999998E-2</v>
      </c>
      <c r="N39842">
        <v>0</v>
      </c>
      <c r="O39842">
        <v>1</v>
      </c>
      <c r="P39842">
        <v>2.9049999999999999E-2</v>
      </c>
      <c r="Q39842">
        <v>0</v>
      </c>
      <c r="R39842">
        <v>0</v>
      </c>
      <c r="S39842">
        <v>1.1650000000000001E-2</v>
      </c>
      <c r="T39842">
        <v>0</v>
      </c>
      <c r="U39842">
        <v>0</v>
      </c>
      <c r="V39842">
        <v>175.39099999999999</v>
      </c>
      <c r="W39842">
        <v>169</v>
      </c>
      <c r="X39842">
        <v>190.02500000000001</v>
      </c>
      <c r="Y39842">
        <v>0</v>
      </c>
      <c r="Z39842">
        <v>0</v>
      </c>
      <c r="AA39842">
        <v>0</v>
      </c>
      <c r="AB39842">
        <v>0</v>
      </c>
      <c r="AC39842">
        <v>0</v>
      </c>
      <c r="AD39842">
        <v>0</v>
      </c>
      <c r="AK39842" s="11" t="s">
        <v>433</v>
      </c>
      <c r="AL39842">
        <v>-20.9146241929033</v>
      </c>
      <c r="AM39842" s="11" t="s">
        <v>433</v>
      </c>
      <c r="AN39842">
        <v>1693.4770941524901</v>
      </c>
      <c r="AP39842">
        <v>5.9631063529849104</v>
      </c>
      <c r="AQ39842">
        <v>2.35391226150095</v>
      </c>
      <c r="AR39842">
        <v>13.8781022951007</v>
      </c>
      <c r="AS39842" s="11">
        <f t="shared" si="622"/>
        <v>0</v>
      </c>
    </row>
    <row r="39843" spans="1:45" x14ac:dyDescent="0.25">
      <c r="A39843">
        <v>39842</v>
      </c>
      <c r="B39843" s="11" t="s">
        <v>586</v>
      </c>
      <c r="C39843" s="1">
        <v>44000</v>
      </c>
      <c r="D39843">
        <v>1.7138500000000001</v>
      </c>
      <c r="E39843">
        <v>0</v>
      </c>
      <c r="F39843">
        <v>7.8512500000000003</v>
      </c>
      <c r="G39843">
        <v>0.61655000000000004</v>
      </c>
      <c r="H39843">
        <v>0</v>
      </c>
      <c r="I39843">
        <v>2.9024999999999999</v>
      </c>
      <c r="J39843">
        <v>0.47439999999999999</v>
      </c>
      <c r="K39843">
        <v>0</v>
      </c>
      <c r="L39843">
        <v>2.20874999999999</v>
      </c>
      <c r="M39843">
        <v>2.5000000000000001E-2</v>
      </c>
      <c r="N39843">
        <v>0</v>
      </c>
      <c r="O39843">
        <v>2.4999999999977301E-2</v>
      </c>
      <c r="P39843">
        <v>1.1900000000000001E-2</v>
      </c>
      <c r="Q39843">
        <v>0</v>
      </c>
      <c r="R39843">
        <v>0</v>
      </c>
      <c r="S39843">
        <v>6.0499999999999998E-3</v>
      </c>
      <c r="T39843">
        <v>0</v>
      </c>
      <c r="U39843">
        <v>0</v>
      </c>
      <c r="V39843">
        <v>175.416</v>
      </c>
      <c r="W39843">
        <v>169</v>
      </c>
      <c r="X39843">
        <v>191</v>
      </c>
      <c r="Y39843">
        <v>0</v>
      </c>
      <c r="Z39843">
        <v>0</v>
      </c>
      <c r="AA39843">
        <v>0</v>
      </c>
      <c r="AB39843">
        <v>0</v>
      </c>
      <c r="AC39843">
        <v>0</v>
      </c>
      <c r="AD39843">
        <v>0</v>
      </c>
      <c r="AK39843" s="11" t="s">
        <v>433</v>
      </c>
      <c r="AL39843">
        <v>-20.9146241929033</v>
      </c>
      <c r="AM39843" s="11" t="s">
        <v>433</v>
      </c>
      <c r="AN39843">
        <v>1705.36796099656</v>
      </c>
      <c r="AP39843">
        <v>5.5452531915903096</v>
      </c>
      <c r="AQ39843">
        <v>2.11917566284537</v>
      </c>
      <c r="AR39843">
        <v>13.1084200944751</v>
      </c>
      <c r="AS39843" s="11">
        <f t="shared" si="622"/>
        <v>0</v>
      </c>
    </row>
    <row r="39844" spans="1:45" x14ac:dyDescent="0.25">
      <c r="A39844">
        <v>39843</v>
      </c>
      <c r="B39844" s="11" t="s">
        <v>586</v>
      </c>
      <c r="C39844" s="1">
        <v>44001</v>
      </c>
      <c r="D39844">
        <v>1.3505</v>
      </c>
      <c r="E39844">
        <v>0</v>
      </c>
      <c r="F39844">
        <v>3.9237499999999801</v>
      </c>
      <c r="G39844">
        <v>0.47070000000000001</v>
      </c>
      <c r="H39844">
        <v>0</v>
      </c>
      <c r="I39844">
        <v>2.3525</v>
      </c>
      <c r="J39844">
        <v>0.36109999999999998</v>
      </c>
      <c r="K39844">
        <v>0</v>
      </c>
      <c r="L39844">
        <v>1.85</v>
      </c>
      <c r="M39844">
        <v>1.6E-2</v>
      </c>
      <c r="N39844">
        <v>0</v>
      </c>
      <c r="O39844">
        <v>0</v>
      </c>
      <c r="P39844">
        <v>6.1500000000000001E-3</v>
      </c>
      <c r="Q39844">
        <v>0</v>
      </c>
      <c r="R39844">
        <v>0</v>
      </c>
      <c r="S39844">
        <v>4.9500000000000004E-3</v>
      </c>
      <c r="T39844">
        <v>0</v>
      </c>
      <c r="U39844">
        <v>0</v>
      </c>
      <c r="V39844">
        <v>175.43199999999999</v>
      </c>
      <c r="W39844">
        <v>169</v>
      </c>
      <c r="X39844">
        <v>191</v>
      </c>
      <c r="Y39844">
        <v>0</v>
      </c>
      <c r="Z39844">
        <v>0</v>
      </c>
      <c r="AA39844">
        <v>0</v>
      </c>
      <c r="AB39844">
        <v>0</v>
      </c>
      <c r="AC39844">
        <v>0</v>
      </c>
      <c r="AD39844">
        <v>0</v>
      </c>
      <c r="AK39844" s="11" t="s">
        <v>433</v>
      </c>
      <c r="AL39844">
        <v>-20.9146241929033</v>
      </c>
      <c r="AM39844" s="11" t="s">
        <v>433</v>
      </c>
      <c r="AN39844">
        <v>1717.2588278406399</v>
      </c>
      <c r="AP39844">
        <v>5.1607429539412299</v>
      </c>
      <c r="AQ39844">
        <v>1.90818436406553</v>
      </c>
      <c r="AR39844">
        <v>12.392670220881699</v>
      </c>
      <c r="AS39844" s="11">
        <f t="shared" si="622"/>
        <v>0</v>
      </c>
    </row>
    <row r="39845" spans="1:45" x14ac:dyDescent="0.25">
      <c r="A39845">
        <v>39844</v>
      </c>
      <c r="B39845" s="11" t="s">
        <v>586</v>
      </c>
      <c r="C39845" s="1">
        <v>44002</v>
      </c>
      <c r="D39845">
        <v>1.0671999999999999</v>
      </c>
      <c r="E39845">
        <v>0</v>
      </c>
      <c r="F39845">
        <v>3.2</v>
      </c>
      <c r="G39845">
        <v>0.35170000000000001</v>
      </c>
      <c r="H39845">
        <v>0</v>
      </c>
      <c r="I39845">
        <v>2.1</v>
      </c>
      <c r="J39845">
        <v>0.26895000000000002</v>
      </c>
      <c r="K39845">
        <v>0</v>
      </c>
      <c r="L39845">
        <v>1.6</v>
      </c>
      <c r="M39845">
        <v>1.4E-2</v>
      </c>
      <c r="N39845">
        <v>0</v>
      </c>
      <c r="O39845">
        <v>0</v>
      </c>
      <c r="P39845">
        <v>7.6499999999999997E-3</v>
      </c>
      <c r="Q39845">
        <v>0</v>
      </c>
      <c r="R39845">
        <v>0</v>
      </c>
      <c r="S39845">
        <v>3.4499999999999999E-3</v>
      </c>
      <c r="T39845">
        <v>0</v>
      </c>
      <c r="U39845">
        <v>0</v>
      </c>
      <c r="V39845">
        <v>175.446</v>
      </c>
      <c r="W39845">
        <v>169</v>
      </c>
      <c r="X39845">
        <v>191</v>
      </c>
      <c r="Y39845">
        <v>0</v>
      </c>
      <c r="Z39845">
        <v>0</v>
      </c>
      <c r="AA39845">
        <v>0</v>
      </c>
      <c r="AB39845">
        <v>0</v>
      </c>
      <c r="AC39845">
        <v>0</v>
      </c>
      <c r="AD39845">
        <v>0</v>
      </c>
      <c r="AK39845" s="11" t="s">
        <v>433</v>
      </c>
      <c r="AL39845">
        <v>-20.9146241929033</v>
      </c>
      <c r="AM39845" s="11" t="s">
        <v>433</v>
      </c>
      <c r="AN39845">
        <v>1729.1496946847101</v>
      </c>
      <c r="AP39845">
        <v>4.8275455507785097</v>
      </c>
      <c r="AQ39845">
        <v>1.72660750560462</v>
      </c>
      <c r="AR39845">
        <v>11.775062225014</v>
      </c>
      <c r="AS39845" s="11">
        <f t="shared" si="622"/>
        <v>0</v>
      </c>
    </row>
    <row r="39846" spans="1:45" x14ac:dyDescent="0.25">
      <c r="A39846">
        <v>39845</v>
      </c>
      <c r="B39846" s="11" t="s">
        <v>586</v>
      </c>
      <c r="C39846" s="1">
        <v>44003</v>
      </c>
      <c r="D39846">
        <v>0.83004999999999995</v>
      </c>
      <c r="E39846">
        <v>0</v>
      </c>
      <c r="F39846">
        <v>2.9</v>
      </c>
      <c r="G39846">
        <v>0.25769999999999998</v>
      </c>
      <c r="H39846">
        <v>0</v>
      </c>
      <c r="I39846">
        <v>1.8</v>
      </c>
      <c r="J39846">
        <v>0.19794999999999999</v>
      </c>
      <c r="K39846">
        <v>0</v>
      </c>
      <c r="L39846">
        <v>1.4</v>
      </c>
      <c r="M39846">
        <v>0.01</v>
      </c>
      <c r="N39846">
        <v>0</v>
      </c>
      <c r="O39846">
        <v>0</v>
      </c>
      <c r="P39846">
        <v>4.2500000000000003E-3</v>
      </c>
      <c r="Q39846">
        <v>0</v>
      </c>
      <c r="R39846">
        <v>0</v>
      </c>
      <c r="S39846">
        <v>1.75E-3</v>
      </c>
      <c r="T39846">
        <v>0</v>
      </c>
      <c r="U39846">
        <v>0</v>
      </c>
      <c r="V39846">
        <v>175.45599999999999</v>
      </c>
      <c r="W39846">
        <v>169</v>
      </c>
      <c r="X39846">
        <v>191</v>
      </c>
      <c r="Y39846">
        <v>0</v>
      </c>
      <c r="Z39846">
        <v>0</v>
      </c>
      <c r="AA39846">
        <v>0</v>
      </c>
      <c r="AB39846">
        <v>0</v>
      </c>
      <c r="AC39846">
        <v>0</v>
      </c>
      <c r="AD39846">
        <v>0</v>
      </c>
      <c r="AK39846" s="11" t="s">
        <v>433</v>
      </c>
      <c r="AL39846">
        <v>-20.9146241929033</v>
      </c>
      <c r="AM39846" s="11" t="s">
        <v>433</v>
      </c>
      <c r="AN39846">
        <v>1741.04056152879</v>
      </c>
      <c r="AP39846">
        <v>4.51260739348829</v>
      </c>
      <c r="AQ39846">
        <v>1.5523919150233301</v>
      </c>
      <c r="AR39846">
        <v>11.1815893501043</v>
      </c>
      <c r="AS39846" s="11">
        <f t="shared" si="622"/>
        <v>0</v>
      </c>
    </row>
    <row r="39847" spans="1:45" x14ac:dyDescent="0.25">
      <c r="A39847">
        <v>39846</v>
      </c>
      <c r="B39847" s="11" t="s">
        <v>586</v>
      </c>
      <c r="C39847" s="1">
        <v>44004</v>
      </c>
      <c r="D39847">
        <v>0.62985000000000002</v>
      </c>
      <c r="E39847">
        <v>0</v>
      </c>
      <c r="F39847">
        <v>2.65</v>
      </c>
      <c r="G39847">
        <v>0.18675</v>
      </c>
      <c r="H39847">
        <v>0</v>
      </c>
      <c r="I39847">
        <v>1.6012500000000001</v>
      </c>
      <c r="J39847">
        <v>0.14380000000000001</v>
      </c>
      <c r="K39847">
        <v>0</v>
      </c>
      <c r="L39847">
        <v>1.25125</v>
      </c>
      <c r="M39847">
        <v>8.0000000000000002E-3</v>
      </c>
      <c r="N39847">
        <v>0</v>
      </c>
      <c r="O39847">
        <v>0</v>
      </c>
      <c r="P39847">
        <v>3.5500000000000002E-3</v>
      </c>
      <c r="Q39847">
        <v>0</v>
      </c>
      <c r="R39847">
        <v>0</v>
      </c>
      <c r="S39847">
        <v>1.2999999999999999E-3</v>
      </c>
      <c r="T39847">
        <v>0</v>
      </c>
      <c r="U39847">
        <v>0</v>
      </c>
      <c r="V39847">
        <v>175.464</v>
      </c>
      <c r="W39847">
        <v>169</v>
      </c>
      <c r="X39847">
        <v>191.02500000000001</v>
      </c>
      <c r="Y39847">
        <v>0</v>
      </c>
      <c r="Z39847">
        <v>0</v>
      </c>
      <c r="AA39847">
        <v>0</v>
      </c>
      <c r="AB39847">
        <v>0</v>
      </c>
      <c r="AC39847">
        <v>0</v>
      </c>
      <c r="AD39847">
        <v>0</v>
      </c>
      <c r="AK39847" s="11" t="s">
        <v>433</v>
      </c>
      <c r="AL39847">
        <v>-20.9146241929033</v>
      </c>
      <c r="AM39847" s="11" t="s">
        <v>433</v>
      </c>
      <c r="AN39847">
        <v>1752.93142837287</v>
      </c>
      <c r="AP39847">
        <v>4.2075131391286904</v>
      </c>
      <c r="AQ39847">
        <v>1.3917258746922001</v>
      </c>
      <c r="AR39847">
        <v>10.593058564141399</v>
      </c>
      <c r="AS39847" s="11">
        <f t="shared" si="622"/>
        <v>0</v>
      </c>
    </row>
    <row r="39848" spans="1:45" x14ac:dyDescent="0.25">
      <c r="A39848">
        <v>39847</v>
      </c>
      <c r="B39848" s="11" t="s">
        <v>586</v>
      </c>
      <c r="C39848" s="1">
        <v>44005</v>
      </c>
      <c r="D39848">
        <v>0.47699999999999998</v>
      </c>
      <c r="E39848">
        <v>0</v>
      </c>
      <c r="F39848">
        <v>2.35</v>
      </c>
      <c r="G39848">
        <v>0.13264999999999999</v>
      </c>
      <c r="H39848">
        <v>0</v>
      </c>
      <c r="I39848">
        <v>1.3512500000000001</v>
      </c>
      <c r="J39848">
        <v>0.10115</v>
      </c>
      <c r="K39848">
        <v>0</v>
      </c>
      <c r="L39848">
        <v>1.05</v>
      </c>
      <c r="M39848">
        <v>3.0000000000000001E-3</v>
      </c>
      <c r="N39848">
        <v>0</v>
      </c>
      <c r="O39848">
        <v>0</v>
      </c>
      <c r="P39848">
        <v>4.7499999999999999E-3</v>
      </c>
      <c r="Q39848">
        <v>0</v>
      </c>
      <c r="R39848">
        <v>0</v>
      </c>
      <c r="S39848">
        <v>1.5499999999999999E-3</v>
      </c>
      <c r="T39848">
        <v>0</v>
      </c>
      <c r="U39848">
        <v>0</v>
      </c>
      <c r="V39848">
        <v>175.46700000000001</v>
      </c>
      <c r="W39848">
        <v>169</v>
      </c>
      <c r="X39848">
        <v>192</v>
      </c>
      <c r="Y39848">
        <v>0</v>
      </c>
      <c r="Z39848">
        <v>0</v>
      </c>
      <c r="AA39848">
        <v>0</v>
      </c>
      <c r="AB39848">
        <v>0</v>
      </c>
      <c r="AC39848">
        <v>0</v>
      </c>
      <c r="AD39848">
        <v>0</v>
      </c>
      <c r="AK39848" s="11" t="s">
        <v>433</v>
      </c>
      <c r="AL39848">
        <v>-20.9146241929033</v>
      </c>
      <c r="AM39848" s="11" t="s">
        <v>433</v>
      </c>
      <c r="AN39848">
        <v>1764.8222952169399</v>
      </c>
      <c r="AP39848">
        <v>3.9079291623383798</v>
      </c>
      <c r="AQ39848">
        <v>1.24932996891439</v>
      </c>
      <c r="AR39848">
        <v>9.9986981987953207</v>
      </c>
      <c r="AS39848" s="11">
        <f t="shared" si="622"/>
        <v>0</v>
      </c>
    </row>
    <row r="39849" spans="1:45" x14ac:dyDescent="0.25">
      <c r="A39849">
        <v>39848</v>
      </c>
      <c r="B39849" s="11" t="s">
        <v>586</v>
      </c>
      <c r="C39849" s="1">
        <v>44006</v>
      </c>
      <c r="D39849">
        <v>0.34794999999999998</v>
      </c>
      <c r="E39849">
        <v>0</v>
      </c>
      <c r="F39849">
        <v>2.05125</v>
      </c>
      <c r="G39849">
        <v>9.4350000000000003E-2</v>
      </c>
      <c r="H39849">
        <v>0</v>
      </c>
      <c r="I39849">
        <v>1.1000000000000001</v>
      </c>
      <c r="J39849">
        <v>7.2050000000000003E-2</v>
      </c>
      <c r="K39849">
        <v>0</v>
      </c>
      <c r="L39849">
        <v>0.85</v>
      </c>
      <c r="M39849">
        <v>2E-3</v>
      </c>
      <c r="N39849">
        <v>0</v>
      </c>
      <c r="O39849">
        <v>0</v>
      </c>
      <c r="P39849">
        <v>0</v>
      </c>
      <c r="Q39849">
        <v>0</v>
      </c>
      <c r="R39849">
        <v>0</v>
      </c>
      <c r="S39849">
        <v>2.5000000000000001E-4</v>
      </c>
      <c r="T39849">
        <v>0</v>
      </c>
      <c r="U39849">
        <v>0</v>
      </c>
      <c r="V39849">
        <v>175.46899999999999</v>
      </c>
      <c r="W39849">
        <v>169</v>
      </c>
      <c r="X39849">
        <v>192</v>
      </c>
      <c r="Y39849">
        <v>0</v>
      </c>
      <c r="Z39849">
        <v>0</v>
      </c>
      <c r="AA39849">
        <v>0</v>
      </c>
      <c r="AB39849">
        <v>0</v>
      </c>
      <c r="AC39849">
        <v>0</v>
      </c>
      <c r="AD39849">
        <v>0</v>
      </c>
      <c r="AK39849" s="11" t="s">
        <v>433</v>
      </c>
      <c r="AL39849">
        <v>-20.9146241929033</v>
      </c>
      <c r="AM39849" s="11" t="s">
        <v>433</v>
      </c>
      <c r="AN39849">
        <v>1776.7131620610201</v>
      </c>
      <c r="AP39849">
        <v>3.6124858026802502</v>
      </c>
      <c r="AQ39849">
        <v>1.1141838312148999</v>
      </c>
      <c r="AR39849">
        <v>9.3578559517860391</v>
      </c>
      <c r="AS39849" s="11">
        <f t="shared" si="622"/>
        <v>0</v>
      </c>
    </row>
    <row r="39850" spans="1:45" x14ac:dyDescent="0.25">
      <c r="A39850">
        <v>39849</v>
      </c>
      <c r="B39850" s="11" t="s">
        <v>586</v>
      </c>
      <c r="C39850" s="1">
        <v>44007</v>
      </c>
      <c r="D39850">
        <v>0.25605</v>
      </c>
      <c r="E39850">
        <v>0</v>
      </c>
      <c r="F39850">
        <v>1.8</v>
      </c>
      <c r="G39850">
        <v>6.5699999999999995E-2</v>
      </c>
      <c r="H39850">
        <v>0</v>
      </c>
      <c r="I39850">
        <v>0.80124999999999902</v>
      </c>
      <c r="J39850">
        <v>5.0099999999999999E-2</v>
      </c>
      <c r="K39850">
        <v>0</v>
      </c>
      <c r="L39850">
        <v>0.65</v>
      </c>
      <c r="M39850">
        <v>2E-3</v>
      </c>
      <c r="N39850">
        <v>0</v>
      </c>
      <c r="O39850">
        <v>0</v>
      </c>
      <c r="P39850">
        <v>0</v>
      </c>
      <c r="Q39850">
        <v>0</v>
      </c>
      <c r="R39850">
        <v>0</v>
      </c>
      <c r="S39850">
        <v>2.5000000000000001E-4</v>
      </c>
      <c r="T39850">
        <v>0</v>
      </c>
      <c r="U39850">
        <v>0</v>
      </c>
      <c r="V39850">
        <v>175.471</v>
      </c>
      <c r="W39850">
        <v>169</v>
      </c>
      <c r="X39850">
        <v>192</v>
      </c>
      <c r="Y39850">
        <v>0</v>
      </c>
      <c r="Z39850">
        <v>0</v>
      </c>
      <c r="AA39850">
        <v>0</v>
      </c>
      <c r="AB39850">
        <v>0</v>
      </c>
      <c r="AC39850">
        <v>0</v>
      </c>
      <c r="AD39850">
        <v>0</v>
      </c>
      <c r="AK39850" s="11" t="s">
        <v>433</v>
      </c>
      <c r="AL39850">
        <v>-20.9146241929033</v>
      </c>
      <c r="AM39850" s="11" t="s">
        <v>433</v>
      </c>
      <c r="AN39850">
        <v>1788.60402890509</v>
      </c>
      <c r="AP39850">
        <v>3.3430034106522801</v>
      </c>
      <c r="AQ39850">
        <v>0.998530372977257</v>
      </c>
      <c r="AR39850">
        <v>8.7460082177072707</v>
      </c>
      <c r="AS39850" s="11">
        <f t="shared" si="622"/>
        <v>0</v>
      </c>
    </row>
    <row r="39851" spans="1:45" x14ac:dyDescent="0.25">
      <c r="A39851">
        <v>39850</v>
      </c>
      <c r="B39851" s="11" t="s">
        <v>586</v>
      </c>
      <c r="C39851" s="1">
        <v>44008</v>
      </c>
      <c r="D39851">
        <v>0.18795000000000001</v>
      </c>
      <c r="E39851">
        <v>0</v>
      </c>
      <c r="F39851">
        <v>1.6012500000000001</v>
      </c>
      <c r="G39851">
        <v>4.4949999999999997E-2</v>
      </c>
      <c r="H39851">
        <v>0</v>
      </c>
      <c r="I39851">
        <v>0.55000000000000004</v>
      </c>
      <c r="J39851">
        <v>3.3799999999999997E-2</v>
      </c>
      <c r="K39851">
        <v>0</v>
      </c>
      <c r="L39851">
        <v>0.4</v>
      </c>
      <c r="M39851">
        <v>1E-3</v>
      </c>
      <c r="N39851">
        <v>0</v>
      </c>
      <c r="O39851">
        <v>0</v>
      </c>
      <c r="P39851">
        <v>0</v>
      </c>
      <c r="Q39851">
        <v>0</v>
      </c>
      <c r="R39851">
        <v>0</v>
      </c>
      <c r="S39851">
        <v>4.0000000000000002E-4</v>
      </c>
      <c r="T39851">
        <v>0</v>
      </c>
      <c r="U39851">
        <v>0</v>
      </c>
      <c r="V39851">
        <v>175.47200000000001</v>
      </c>
      <c r="W39851">
        <v>169</v>
      </c>
      <c r="X39851">
        <v>192</v>
      </c>
      <c r="Y39851">
        <v>0</v>
      </c>
      <c r="Z39851">
        <v>0</v>
      </c>
      <c r="AA39851">
        <v>0</v>
      </c>
      <c r="AB39851">
        <v>0</v>
      </c>
      <c r="AC39851">
        <v>0</v>
      </c>
      <c r="AD39851">
        <v>0</v>
      </c>
      <c r="AK39851" s="11" t="s">
        <v>433</v>
      </c>
      <c r="AL39851">
        <v>-20.9146241929033</v>
      </c>
      <c r="AM39851" s="11" t="s">
        <v>433</v>
      </c>
      <c r="AN39851">
        <v>1800.4948957491699</v>
      </c>
      <c r="AP39851">
        <v>3.0991301699131699</v>
      </c>
      <c r="AQ39851">
        <v>0.89352124333381699</v>
      </c>
      <c r="AR39851">
        <v>8.1817619349807504</v>
      </c>
      <c r="AS39851" s="11">
        <f t="shared" si="622"/>
        <v>0</v>
      </c>
    </row>
    <row r="39852" spans="1:45" x14ac:dyDescent="0.25">
      <c r="A39852">
        <v>39851</v>
      </c>
      <c r="B39852" s="11" t="s">
        <v>586</v>
      </c>
      <c r="C39852" s="1">
        <v>44009</v>
      </c>
      <c r="D39852">
        <v>0.13420000000000001</v>
      </c>
      <c r="E39852">
        <v>0</v>
      </c>
      <c r="F39852">
        <v>1.3512500000000001</v>
      </c>
      <c r="G39852">
        <v>3.065E-2</v>
      </c>
      <c r="H39852">
        <v>0</v>
      </c>
      <c r="I39852">
        <v>0.3</v>
      </c>
      <c r="J39852">
        <v>2.315E-2</v>
      </c>
      <c r="K39852">
        <v>0</v>
      </c>
      <c r="L39852">
        <v>0.20124999999999901</v>
      </c>
      <c r="M39852">
        <v>1E-3</v>
      </c>
      <c r="N39852">
        <v>0</v>
      </c>
      <c r="O39852">
        <v>0</v>
      </c>
      <c r="P39852">
        <v>0</v>
      </c>
      <c r="Q39852">
        <v>0</v>
      </c>
      <c r="R39852">
        <v>0</v>
      </c>
      <c r="S39852">
        <v>0</v>
      </c>
      <c r="T39852">
        <v>0</v>
      </c>
      <c r="U39852">
        <v>0</v>
      </c>
      <c r="V39852">
        <v>175.47300000000001</v>
      </c>
      <c r="W39852">
        <v>169</v>
      </c>
      <c r="X39852">
        <v>192</v>
      </c>
      <c r="Y39852">
        <v>0</v>
      </c>
      <c r="Z39852">
        <v>0</v>
      </c>
      <c r="AA39852">
        <v>0</v>
      </c>
      <c r="AB39852">
        <v>0</v>
      </c>
      <c r="AC39852">
        <v>0</v>
      </c>
      <c r="AD39852">
        <v>0</v>
      </c>
      <c r="AK39852" s="11" t="s">
        <v>433</v>
      </c>
      <c r="AL39852">
        <v>-20.9146241929033</v>
      </c>
      <c r="AM39852" s="11" t="s">
        <v>433</v>
      </c>
      <c r="AN39852">
        <v>1812.3857625932501</v>
      </c>
      <c r="AP39852">
        <v>2.86069463193417</v>
      </c>
      <c r="AQ39852">
        <v>0.79354442432522798</v>
      </c>
      <c r="AR39852">
        <v>7.6658420115709296</v>
      </c>
      <c r="AS39852" s="11">
        <f t="shared" si="622"/>
        <v>0</v>
      </c>
    </row>
    <row r="39853" spans="1:45" x14ac:dyDescent="0.25">
      <c r="A39853">
        <v>39852</v>
      </c>
      <c r="B39853" s="11" t="s">
        <v>586</v>
      </c>
      <c r="C39853" s="1">
        <v>44010</v>
      </c>
      <c r="D39853">
        <v>9.4649999999999998E-2</v>
      </c>
      <c r="E39853">
        <v>0</v>
      </c>
      <c r="F39853">
        <v>1.1000000000000001</v>
      </c>
      <c r="G39853">
        <v>2.1350000000000001E-2</v>
      </c>
      <c r="H39853">
        <v>0</v>
      </c>
      <c r="I39853">
        <v>2.4999999999977302E-3</v>
      </c>
      <c r="J39853">
        <v>1.6150000000000001E-2</v>
      </c>
      <c r="K39853">
        <v>0</v>
      </c>
      <c r="L39853">
        <v>2.4999999999977302E-3</v>
      </c>
      <c r="M39853">
        <v>1E-3</v>
      </c>
      <c r="N39853">
        <v>0</v>
      </c>
      <c r="O39853">
        <v>0</v>
      </c>
      <c r="P39853">
        <v>0</v>
      </c>
      <c r="Q39853">
        <v>0</v>
      </c>
      <c r="R39853">
        <v>0</v>
      </c>
      <c r="S39853">
        <v>0</v>
      </c>
      <c r="T39853">
        <v>0</v>
      </c>
      <c r="U39853">
        <v>0</v>
      </c>
      <c r="V39853">
        <v>175.47399999999999</v>
      </c>
      <c r="W39853">
        <v>169</v>
      </c>
      <c r="X39853">
        <v>192</v>
      </c>
      <c r="Y39853">
        <v>0</v>
      </c>
      <c r="Z39853">
        <v>0</v>
      </c>
      <c r="AA39853">
        <v>0</v>
      </c>
      <c r="AB39853">
        <v>0</v>
      </c>
      <c r="AC39853">
        <v>0</v>
      </c>
      <c r="AD39853">
        <v>0</v>
      </c>
      <c r="AK39853" s="11" t="s">
        <v>433</v>
      </c>
      <c r="AL39853">
        <v>-20.9146241929033</v>
      </c>
      <c r="AM39853" s="11" t="s">
        <v>433</v>
      </c>
      <c r="AN39853">
        <v>1824.27662943731</v>
      </c>
      <c r="AP39853">
        <v>2.63426095175743</v>
      </c>
      <c r="AQ39853">
        <v>0.702453200519085</v>
      </c>
      <c r="AR39853">
        <v>7.1481341753154997</v>
      </c>
      <c r="AS39853" s="11">
        <f t="shared" si="622"/>
        <v>0</v>
      </c>
    </row>
    <row r="39854" spans="1:45" x14ac:dyDescent="0.25">
      <c r="A39854">
        <v>39853</v>
      </c>
      <c r="B39854" s="11" t="s">
        <v>586</v>
      </c>
      <c r="C39854" s="1">
        <v>44011</v>
      </c>
      <c r="D39854">
        <v>6.4449999999999993E-2</v>
      </c>
      <c r="E39854">
        <v>0</v>
      </c>
      <c r="F39854">
        <v>0.80124999999999902</v>
      </c>
      <c r="G39854">
        <v>1.3599999999999999E-2</v>
      </c>
      <c r="H39854">
        <v>0</v>
      </c>
      <c r="I39854">
        <v>0</v>
      </c>
      <c r="J39854">
        <v>1.0200000000000001E-2</v>
      </c>
      <c r="K39854">
        <v>0</v>
      </c>
      <c r="L39854">
        <v>0</v>
      </c>
      <c r="M39854">
        <v>0</v>
      </c>
      <c r="N39854">
        <v>0</v>
      </c>
      <c r="O39854">
        <v>0</v>
      </c>
      <c r="P39854">
        <v>0</v>
      </c>
      <c r="Q39854">
        <v>0</v>
      </c>
      <c r="R39854">
        <v>0</v>
      </c>
      <c r="S39854">
        <v>0</v>
      </c>
      <c r="T39854">
        <v>0</v>
      </c>
      <c r="U39854">
        <v>0</v>
      </c>
      <c r="V39854">
        <v>175.47399999999999</v>
      </c>
      <c r="W39854">
        <v>169</v>
      </c>
      <c r="X39854">
        <v>192</v>
      </c>
      <c r="Y39854">
        <v>0</v>
      </c>
      <c r="Z39854">
        <v>0</v>
      </c>
      <c r="AA39854">
        <v>0</v>
      </c>
      <c r="AB39854">
        <v>0</v>
      </c>
      <c r="AC39854">
        <v>0</v>
      </c>
      <c r="AD39854">
        <v>0</v>
      </c>
      <c r="AK39854" s="11" t="s">
        <v>433</v>
      </c>
      <c r="AL39854">
        <v>-20.9146241929033</v>
      </c>
      <c r="AM39854" s="11" t="s">
        <v>433</v>
      </c>
      <c r="AN39854">
        <v>1836.16749628139</v>
      </c>
      <c r="AP39854">
        <v>2.4223442989885799</v>
      </c>
      <c r="AQ39854">
        <v>0.62052902579307601</v>
      </c>
      <c r="AR39854">
        <v>6.6778779279440599</v>
      </c>
      <c r="AS39854" s="11">
        <f t="shared" si="622"/>
        <v>0</v>
      </c>
    </row>
    <row r="39855" spans="1:45" x14ac:dyDescent="0.25">
      <c r="A39855">
        <v>39854</v>
      </c>
      <c r="B39855" s="11" t="s">
        <v>586</v>
      </c>
      <c r="C39855" s="1">
        <v>44012</v>
      </c>
      <c r="D39855">
        <v>4.1950000000000001E-2</v>
      </c>
      <c r="E39855">
        <v>0</v>
      </c>
      <c r="F39855">
        <v>0.55000000000000004</v>
      </c>
      <c r="G39855">
        <v>9.9500000000000005E-3</v>
      </c>
      <c r="H39855">
        <v>0</v>
      </c>
      <c r="I39855">
        <v>0</v>
      </c>
      <c r="J39855">
        <v>7.5500000000000003E-3</v>
      </c>
      <c r="K39855">
        <v>0</v>
      </c>
      <c r="L39855">
        <v>0</v>
      </c>
      <c r="M39855">
        <v>0</v>
      </c>
      <c r="N39855">
        <v>0</v>
      </c>
      <c r="O39855">
        <v>0</v>
      </c>
      <c r="P39855">
        <v>0</v>
      </c>
      <c r="Q39855">
        <v>0</v>
      </c>
      <c r="R39855">
        <v>0</v>
      </c>
      <c r="S39855">
        <v>0</v>
      </c>
      <c r="T39855">
        <v>0</v>
      </c>
      <c r="U39855">
        <v>0</v>
      </c>
      <c r="V39855">
        <v>175.47399999999999</v>
      </c>
      <c r="W39855">
        <v>169</v>
      </c>
      <c r="X39855">
        <v>192</v>
      </c>
      <c r="Y39855">
        <v>0</v>
      </c>
      <c r="Z39855">
        <v>0</v>
      </c>
      <c r="AA39855">
        <v>0</v>
      </c>
      <c r="AB39855">
        <v>0</v>
      </c>
      <c r="AC39855">
        <v>0</v>
      </c>
      <c r="AD39855">
        <v>0</v>
      </c>
      <c r="AK39855" s="11" t="s">
        <v>433</v>
      </c>
      <c r="AL39855">
        <v>-20.9146241929033</v>
      </c>
      <c r="AM39855" s="11" t="s">
        <v>433</v>
      </c>
      <c r="AN39855">
        <v>1848.0583631254599</v>
      </c>
      <c r="AP39855">
        <v>2.2360807694494702</v>
      </c>
      <c r="AQ39855">
        <v>0.55002078413963296</v>
      </c>
      <c r="AR39855">
        <v>6.2624779704958202</v>
      </c>
      <c r="AS39855" s="11">
        <f t="shared" si="622"/>
        <v>0</v>
      </c>
    </row>
    <row r="39856" spans="1:45" x14ac:dyDescent="0.25">
      <c r="A39856">
        <v>39855</v>
      </c>
      <c r="B39856" s="11" t="s">
        <v>586</v>
      </c>
      <c r="C39856" s="1">
        <v>44013</v>
      </c>
      <c r="D39856">
        <v>2.8649999999999998E-2</v>
      </c>
      <c r="E39856">
        <v>0</v>
      </c>
      <c r="F39856">
        <v>0.3</v>
      </c>
      <c r="G39856">
        <v>6.8999999999999999E-3</v>
      </c>
      <c r="H39856">
        <v>0</v>
      </c>
      <c r="I39856">
        <v>0</v>
      </c>
      <c r="J39856">
        <v>5.1999999999999998E-3</v>
      </c>
      <c r="K39856">
        <v>0</v>
      </c>
      <c r="L39856">
        <v>0</v>
      </c>
      <c r="M39856">
        <v>0</v>
      </c>
      <c r="N39856">
        <v>0</v>
      </c>
      <c r="O39856">
        <v>0</v>
      </c>
      <c r="P39856">
        <v>0</v>
      </c>
      <c r="Q39856">
        <v>0</v>
      </c>
      <c r="R39856">
        <v>0</v>
      </c>
      <c r="S39856">
        <v>0</v>
      </c>
      <c r="T39856">
        <v>0</v>
      </c>
      <c r="U39856">
        <v>0</v>
      </c>
      <c r="V39856">
        <v>175.47399999999999</v>
      </c>
      <c r="W39856">
        <v>169</v>
      </c>
      <c r="X39856">
        <v>192</v>
      </c>
      <c r="Y39856">
        <v>0</v>
      </c>
      <c r="Z39856">
        <v>0</v>
      </c>
      <c r="AA39856">
        <v>0</v>
      </c>
      <c r="AB39856">
        <v>0</v>
      </c>
      <c r="AC39856">
        <v>0</v>
      </c>
      <c r="AD39856">
        <v>0</v>
      </c>
      <c r="AK39856" s="11" t="s">
        <v>433</v>
      </c>
      <c r="AL39856">
        <v>-20.9146241929033</v>
      </c>
      <c r="AM39856" s="11" t="s">
        <v>433</v>
      </c>
      <c r="AN39856">
        <v>1859.9492299695401</v>
      </c>
      <c r="AP39856">
        <v>2.0712951953858099</v>
      </c>
      <c r="AQ39856">
        <v>0.49100029617548002</v>
      </c>
      <c r="AR39856">
        <v>5.91850447282195</v>
      </c>
      <c r="AS39856" s="11">
        <f t="shared" si="622"/>
        <v>0</v>
      </c>
    </row>
    <row r="39857" spans="1:45" x14ac:dyDescent="0.25">
      <c r="A39857">
        <v>39856</v>
      </c>
      <c r="B39857" s="11" t="s">
        <v>586</v>
      </c>
      <c r="C39857" s="1">
        <v>44014</v>
      </c>
      <c r="D39857">
        <v>2.035E-2</v>
      </c>
      <c r="E39857">
        <v>0</v>
      </c>
      <c r="F39857">
        <v>2.4999999999977302E-3</v>
      </c>
      <c r="G39857">
        <v>3.9500000000000004E-3</v>
      </c>
      <c r="H39857">
        <v>0</v>
      </c>
      <c r="I39857">
        <v>0</v>
      </c>
      <c r="J39857">
        <v>3.0000000000000001E-3</v>
      </c>
      <c r="K39857">
        <v>0</v>
      </c>
      <c r="L39857">
        <v>0</v>
      </c>
      <c r="M39857">
        <v>0</v>
      </c>
      <c r="N39857">
        <v>0</v>
      </c>
      <c r="O39857">
        <v>0</v>
      </c>
      <c r="P39857">
        <v>0</v>
      </c>
      <c r="Q39857">
        <v>0</v>
      </c>
      <c r="R39857">
        <v>0</v>
      </c>
      <c r="S39857">
        <v>0</v>
      </c>
      <c r="T39857">
        <v>0</v>
      </c>
      <c r="U39857">
        <v>0</v>
      </c>
      <c r="V39857">
        <v>175.47399999999999</v>
      </c>
      <c r="W39857">
        <v>169</v>
      </c>
      <c r="X39857">
        <v>192</v>
      </c>
      <c r="Y39857">
        <v>0</v>
      </c>
      <c r="Z39857">
        <v>0</v>
      </c>
      <c r="AA39857">
        <v>0</v>
      </c>
      <c r="AB39857">
        <v>0</v>
      </c>
      <c r="AC39857">
        <v>0</v>
      </c>
      <c r="AD39857">
        <v>0</v>
      </c>
      <c r="AK39857" s="11" t="s">
        <v>433</v>
      </c>
      <c r="AL39857">
        <v>-20.9146241929033</v>
      </c>
      <c r="AM39857" s="11" t="s">
        <v>433</v>
      </c>
      <c r="AN39857">
        <v>1871.84009681362</v>
      </c>
      <c r="AP39857">
        <v>1.91545493257046</v>
      </c>
      <c r="AQ39857">
        <v>0.43718820400536101</v>
      </c>
      <c r="AR39857">
        <v>5.5918340373784297</v>
      </c>
      <c r="AS39857" s="11">
        <f t="shared" si="622"/>
        <v>0</v>
      </c>
    </row>
    <row r="39858" spans="1:45" x14ac:dyDescent="0.25">
      <c r="A39858">
        <v>39857</v>
      </c>
      <c r="B39858" s="11" t="s">
        <v>586</v>
      </c>
      <c r="C39858" s="1">
        <v>44015</v>
      </c>
      <c r="D39858">
        <v>1.3599999999999999E-2</v>
      </c>
      <c r="E39858">
        <v>0</v>
      </c>
      <c r="F39858">
        <v>0</v>
      </c>
      <c r="G39858">
        <v>2.5000000000000001E-3</v>
      </c>
      <c r="H39858">
        <v>0</v>
      </c>
      <c r="I39858">
        <v>0</v>
      </c>
      <c r="J39858">
        <v>1.6999999999999999E-3</v>
      </c>
      <c r="K39858">
        <v>0</v>
      </c>
      <c r="L39858">
        <v>0</v>
      </c>
      <c r="M39858">
        <v>0</v>
      </c>
      <c r="N39858">
        <v>0</v>
      </c>
      <c r="O39858">
        <v>0</v>
      </c>
      <c r="P39858">
        <v>0</v>
      </c>
      <c r="Q39858">
        <v>0</v>
      </c>
      <c r="R39858">
        <v>0</v>
      </c>
      <c r="S39858">
        <v>0</v>
      </c>
      <c r="T39858">
        <v>0</v>
      </c>
      <c r="U39858">
        <v>0</v>
      </c>
      <c r="V39858">
        <v>175.47399999999999</v>
      </c>
      <c r="W39858">
        <v>169</v>
      </c>
      <c r="X39858">
        <v>192</v>
      </c>
      <c r="Y39858">
        <v>0</v>
      </c>
      <c r="Z39858">
        <v>0</v>
      </c>
      <c r="AA39858">
        <v>0</v>
      </c>
      <c r="AB39858">
        <v>0</v>
      </c>
      <c r="AC39858">
        <v>0</v>
      </c>
      <c r="AD39858">
        <v>0</v>
      </c>
      <c r="AK39858" s="11" t="s">
        <v>433</v>
      </c>
      <c r="AL39858">
        <v>-20.9146241929033</v>
      </c>
      <c r="AM39858" s="11" t="s">
        <v>433</v>
      </c>
      <c r="AN39858">
        <v>1883.7309636576899</v>
      </c>
      <c r="AP39858">
        <v>1.7707290147393899</v>
      </c>
      <c r="AQ39858">
        <v>0.38841894008219202</v>
      </c>
      <c r="AR39858">
        <v>5.2642902411520502</v>
      </c>
      <c r="AS39858" s="11">
        <f t="shared" si="622"/>
        <v>0</v>
      </c>
    </row>
    <row r="39859" spans="1:45" x14ac:dyDescent="0.25">
      <c r="A39859">
        <v>39858</v>
      </c>
      <c r="B39859" s="11" t="s">
        <v>586</v>
      </c>
      <c r="C39859" s="1">
        <v>44016</v>
      </c>
      <c r="D39859">
        <v>9.9500000000000005E-3</v>
      </c>
      <c r="E39859">
        <v>0</v>
      </c>
      <c r="F39859">
        <v>0</v>
      </c>
      <c r="G39859">
        <v>1.75E-3</v>
      </c>
      <c r="H39859">
        <v>0</v>
      </c>
      <c r="I39859">
        <v>0</v>
      </c>
      <c r="J39859">
        <v>1.1999999999999999E-3</v>
      </c>
      <c r="K39859">
        <v>0</v>
      </c>
      <c r="L39859">
        <v>0</v>
      </c>
      <c r="M39859">
        <v>0</v>
      </c>
      <c r="N39859">
        <v>0</v>
      </c>
      <c r="O39859">
        <v>0</v>
      </c>
      <c r="P39859">
        <v>0</v>
      </c>
      <c r="Q39859">
        <v>0</v>
      </c>
      <c r="R39859">
        <v>0</v>
      </c>
      <c r="S39859">
        <v>0</v>
      </c>
      <c r="T39859">
        <v>0</v>
      </c>
      <c r="U39859">
        <v>0</v>
      </c>
      <c r="V39859">
        <v>175.47399999999999</v>
      </c>
      <c r="W39859">
        <v>169</v>
      </c>
      <c r="X39859">
        <v>192</v>
      </c>
      <c r="Y39859">
        <v>0</v>
      </c>
      <c r="Z39859">
        <v>0</v>
      </c>
      <c r="AA39859">
        <v>0</v>
      </c>
      <c r="AB39859">
        <v>0</v>
      </c>
      <c r="AC39859">
        <v>0</v>
      </c>
      <c r="AD39859">
        <v>0</v>
      </c>
      <c r="AK39859" s="11" t="s">
        <v>433</v>
      </c>
      <c r="AL39859">
        <v>-20.9146241929033</v>
      </c>
      <c r="AM39859" s="11" t="s">
        <v>433</v>
      </c>
      <c r="AN39859">
        <v>1895.6218305017701</v>
      </c>
      <c r="AP39859">
        <v>1.6403290789276399</v>
      </c>
      <c r="AQ39859">
        <v>0.34481698460876897</v>
      </c>
      <c r="AR39859">
        <v>4.9196948736905997</v>
      </c>
      <c r="AS39859" s="11">
        <f t="shared" si="622"/>
        <v>0</v>
      </c>
    </row>
    <row r="39860" spans="1:45" x14ac:dyDescent="0.25">
      <c r="A39860">
        <v>39859</v>
      </c>
      <c r="B39860" s="11" t="s">
        <v>586</v>
      </c>
      <c r="C39860" s="1">
        <v>44017</v>
      </c>
      <c r="D39860">
        <v>6.8999999999999999E-3</v>
      </c>
      <c r="E39860">
        <v>0</v>
      </c>
      <c r="F39860">
        <v>0</v>
      </c>
      <c r="G39860">
        <v>1.4499999999999999E-3</v>
      </c>
      <c r="H39860">
        <v>0</v>
      </c>
      <c r="I39860">
        <v>0</v>
      </c>
      <c r="J39860">
        <v>9.5E-4</v>
      </c>
      <c r="K39860">
        <v>0</v>
      </c>
      <c r="L39860">
        <v>0</v>
      </c>
      <c r="M39860">
        <v>0</v>
      </c>
      <c r="N39860">
        <v>0</v>
      </c>
      <c r="O39860">
        <v>0</v>
      </c>
      <c r="P39860">
        <v>0</v>
      </c>
      <c r="Q39860">
        <v>0</v>
      </c>
      <c r="R39860">
        <v>0</v>
      </c>
      <c r="S39860">
        <v>0</v>
      </c>
      <c r="T39860">
        <v>0</v>
      </c>
      <c r="U39860">
        <v>0</v>
      </c>
      <c r="V39860">
        <v>175.47399999999999</v>
      </c>
      <c r="W39860">
        <v>169</v>
      </c>
      <c r="X39860">
        <v>192</v>
      </c>
      <c r="Y39860">
        <v>0</v>
      </c>
      <c r="Z39860">
        <v>0</v>
      </c>
      <c r="AA39860">
        <v>0</v>
      </c>
      <c r="AB39860">
        <v>0</v>
      </c>
      <c r="AC39860">
        <v>0</v>
      </c>
      <c r="AD39860">
        <v>0</v>
      </c>
      <c r="AK39860" s="11" t="s">
        <v>433</v>
      </c>
      <c r="AL39860">
        <v>-20.9146241929033</v>
      </c>
      <c r="AM39860" s="11" t="s">
        <v>433</v>
      </c>
      <c r="AN39860">
        <v>1907.51269734585</v>
      </c>
      <c r="AP39860">
        <v>1.52022082491219</v>
      </c>
      <c r="AQ39860">
        <v>0.30751384459435899</v>
      </c>
      <c r="AR39860">
        <v>4.6057065535336701</v>
      </c>
      <c r="AS39860" s="11">
        <f t="shared" si="622"/>
        <v>0</v>
      </c>
    </row>
    <row r="39861" spans="1:45" x14ac:dyDescent="0.25">
      <c r="A39861">
        <v>39860</v>
      </c>
      <c r="B39861" s="11" t="s">
        <v>586</v>
      </c>
      <c r="C39861" s="1">
        <v>44018</v>
      </c>
      <c r="D39861">
        <v>3.9500000000000004E-3</v>
      </c>
      <c r="E39861">
        <v>0</v>
      </c>
      <c r="F39861">
        <v>0</v>
      </c>
      <c r="G39861">
        <v>8.9999999999999998E-4</v>
      </c>
      <c r="H39861">
        <v>0</v>
      </c>
      <c r="I39861">
        <v>0</v>
      </c>
      <c r="J39861">
        <v>5.0000000000000001E-4</v>
      </c>
      <c r="K39861">
        <v>0</v>
      </c>
      <c r="L39861">
        <v>0</v>
      </c>
      <c r="M39861">
        <v>0</v>
      </c>
      <c r="N39861">
        <v>0</v>
      </c>
      <c r="O39861">
        <v>0</v>
      </c>
      <c r="P39861">
        <v>0</v>
      </c>
      <c r="Q39861">
        <v>0</v>
      </c>
      <c r="R39861">
        <v>0</v>
      </c>
      <c r="S39861">
        <v>0</v>
      </c>
      <c r="T39861">
        <v>0</v>
      </c>
      <c r="U39861">
        <v>0</v>
      </c>
      <c r="V39861">
        <v>175.47399999999999</v>
      </c>
      <c r="W39861">
        <v>169</v>
      </c>
      <c r="X39861">
        <v>192</v>
      </c>
      <c r="Y39861">
        <v>0</v>
      </c>
      <c r="Z39861">
        <v>0</v>
      </c>
      <c r="AA39861">
        <v>0</v>
      </c>
      <c r="AB39861">
        <v>0</v>
      </c>
      <c r="AC39861">
        <v>0</v>
      </c>
      <c r="AD39861">
        <v>0</v>
      </c>
      <c r="AK39861" s="11" t="s">
        <v>433</v>
      </c>
      <c r="AL39861">
        <v>-20.9146241929033</v>
      </c>
      <c r="AM39861" s="11" t="s">
        <v>433</v>
      </c>
      <c r="AN39861">
        <v>1919.40356418992</v>
      </c>
      <c r="AP39861">
        <v>1.40882759924233</v>
      </c>
      <c r="AQ39861">
        <v>0.27318755872547601</v>
      </c>
      <c r="AR39861">
        <v>4.3358918707817802</v>
      </c>
      <c r="AS39861" s="11">
        <f t="shared" si="622"/>
        <v>0</v>
      </c>
    </row>
    <row r="39862" spans="1:45" x14ac:dyDescent="0.25">
      <c r="A39862">
        <v>39861</v>
      </c>
      <c r="B39862" s="11" t="s">
        <v>586</v>
      </c>
      <c r="C39862" s="1">
        <v>44019</v>
      </c>
      <c r="D39862">
        <v>2.5000000000000001E-3</v>
      </c>
      <c r="E39862">
        <v>0</v>
      </c>
      <c r="F39862">
        <v>0</v>
      </c>
      <c r="G39862">
        <v>6.4999999999999997E-4</v>
      </c>
      <c r="H39862">
        <v>0</v>
      </c>
      <c r="I39862">
        <v>0</v>
      </c>
      <c r="J39862">
        <v>3.5E-4</v>
      </c>
      <c r="K39862">
        <v>0</v>
      </c>
      <c r="L39862">
        <v>0</v>
      </c>
      <c r="M39862">
        <v>0</v>
      </c>
      <c r="N39862">
        <v>0</v>
      </c>
      <c r="O39862">
        <v>0</v>
      </c>
      <c r="P39862">
        <v>0</v>
      </c>
      <c r="Q39862">
        <v>0</v>
      </c>
      <c r="R39862">
        <v>0</v>
      </c>
      <c r="S39862">
        <v>0</v>
      </c>
      <c r="T39862">
        <v>0</v>
      </c>
      <c r="U39862">
        <v>0</v>
      </c>
      <c r="V39862">
        <v>175.47399999999999</v>
      </c>
      <c r="W39862">
        <v>169</v>
      </c>
      <c r="X39862">
        <v>192</v>
      </c>
      <c r="Y39862">
        <v>0</v>
      </c>
      <c r="Z39862">
        <v>0</v>
      </c>
      <c r="AA39862">
        <v>0</v>
      </c>
      <c r="AB39862">
        <v>0</v>
      </c>
      <c r="AC39862">
        <v>0</v>
      </c>
      <c r="AD39862">
        <v>0</v>
      </c>
      <c r="AK39862" s="11" t="s">
        <v>433</v>
      </c>
      <c r="AL39862">
        <v>-20.9146241929033</v>
      </c>
      <c r="AM39862" s="11" t="s">
        <v>433</v>
      </c>
      <c r="AN39862">
        <v>1931.2944310339999</v>
      </c>
      <c r="AP39862">
        <v>1.3141493031829601</v>
      </c>
      <c r="AQ39862">
        <v>0.24265075773000699</v>
      </c>
      <c r="AR39862">
        <v>4.1230996750295104</v>
      </c>
      <c r="AS39862" s="11">
        <f t="shared" si="622"/>
        <v>0</v>
      </c>
    </row>
    <row r="39863" spans="1:45" x14ac:dyDescent="0.25">
      <c r="A39863">
        <v>39862</v>
      </c>
      <c r="B39863" s="11" t="s">
        <v>586</v>
      </c>
      <c r="C39863" s="1">
        <v>44020</v>
      </c>
      <c r="D39863">
        <v>1.75E-3</v>
      </c>
      <c r="E39863">
        <v>0</v>
      </c>
      <c r="F39863">
        <v>0</v>
      </c>
      <c r="G39863">
        <v>4.0000000000000002E-4</v>
      </c>
      <c r="H39863">
        <v>0</v>
      </c>
      <c r="I39863">
        <v>0</v>
      </c>
      <c r="J39863">
        <v>2.0000000000000001E-4</v>
      </c>
      <c r="K39863">
        <v>0</v>
      </c>
      <c r="L39863">
        <v>0</v>
      </c>
      <c r="M39863">
        <v>0</v>
      </c>
      <c r="N39863">
        <v>0</v>
      </c>
      <c r="O39863">
        <v>0</v>
      </c>
      <c r="P39863">
        <v>0</v>
      </c>
      <c r="Q39863">
        <v>0</v>
      </c>
      <c r="R39863">
        <v>0</v>
      </c>
      <c r="S39863">
        <v>0</v>
      </c>
      <c r="T39863">
        <v>0</v>
      </c>
      <c r="U39863">
        <v>0</v>
      </c>
      <c r="V39863">
        <v>175.47399999999999</v>
      </c>
      <c r="W39863">
        <v>169</v>
      </c>
      <c r="X39863">
        <v>192</v>
      </c>
      <c r="Y39863">
        <v>0</v>
      </c>
      <c r="Z39863">
        <v>0</v>
      </c>
      <c r="AA39863">
        <v>0</v>
      </c>
      <c r="AB39863">
        <v>0</v>
      </c>
      <c r="AC39863">
        <v>0</v>
      </c>
      <c r="AD39863">
        <v>0</v>
      </c>
      <c r="AK39863" s="11" t="s">
        <v>433</v>
      </c>
      <c r="AL39863">
        <v>-20.9146241929033</v>
      </c>
      <c r="AM39863" s="11" t="s">
        <v>433</v>
      </c>
      <c r="AN39863">
        <v>1943.1852978780701</v>
      </c>
      <c r="AP39863">
        <v>1.22617101329565</v>
      </c>
      <c r="AQ39863">
        <v>0.216007134318352</v>
      </c>
      <c r="AR39863">
        <v>3.92670571208</v>
      </c>
      <c r="AS39863" s="11">
        <f t="shared" si="622"/>
        <v>0</v>
      </c>
    </row>
    <row r="39864" spans="1:45" x14ac:dyDescent="0.25">
      <c r="A39864">
        <v>39863</v>
      </c>
      <c r="B39864" s="11" t="s">
        <v>586</v>
      </c>
      <c r="C39864" s="1">
        <v>44021</v>
      </c>
      <c r="D39864">
        <v>1.4499999999999999E-3</v>
      </c>
      <c r="E39864">
        <v>0</v>
      </c>
      <c r="F39864">
        <v>0</v>
      </c>
      <c r="G39864">
        <v>0</v>
      </c>
      <c r="H39864">
        <v>0</v>
      </c>
      <c r="I39864">
        <v>0</v>
      </c>
      <c r="J39864">
        <v>0</v>
      </c>
      <c r="K39864">
        <v>0</v>
      </c>
      <c r="L39864">
        <v>0</v>
      </c>
      <c r="M39864">
        <v>0</v>
      </c>
      <c r="N39864">
        <v>0</v>
      </c>
      <c r="O39864">
        <v>0</v>
      </c>
      <c r="P39864">
        <v>0</v>
      </c>
      <c r="Q39864">
        <v>0</v>
      </c>
      <c r="R39864">
        <v>0</v>
      </c>
      <c r="S39864">
        <v>0</v>
      </c>
      <c r="T39864">
        <v>0</v>
      </c>
      <c r="U39864">
        <v>0</v>
      </c>
      <c r="V39864">
        <v>175.47399999999999</v>
      </c>
      <c r="W39864">
        <v>169</v>
      </c>
      <c r="X39864">
        <v>192</v>
      </c>
      <c r="Y39864">
        <v>0</v>
      </c>
      <c r="Z39864">
        <v>0</v>
      </c>
      <c r="AA39864">
        <v>0</v>
      </c>
      <c r="AB39864">
        <v>0</v>
      </c>
      <c r="AC39864">
        <v>0</v>
      </c>
      <c r="AD39864">
        <v>0</v>
      </c>
      <c r="AK39864" s="11" t="s">
        <v>433</v>
      </c>
      <c r="AL39864">
        <v>-20.9146241929033</v>
      </c>
      <c r="AM39864" s="11" t="s">
        <v>433</v>
      </c>
      <c r="AN39864">
        <v>1955.07616472215</v>
      </c>
      <c r="AP39864">
        <v>1.14422052693367</v>
      </c>
      <c r="AQ39864">
        <v>0.19185961559414899</v>
      </c>
      <c r="AR39864">
        <v>3.7409990180283801</v>
      </c>
      <c r="AS39864" s="11">
        <f t="shared" si="622"/>
        <v>0</v>
      </c>
    </row>
    <row r="39865" spans="1:45" x14ac:dyDescent="0.25">
      <c r="A39865">
        <v>39864</v>
      </c>
      <c r="B39865" s="11" t="s">
        <v>586</v>
      </c>
      <c r="C39865" s="1">
        <v>44022</v>
      </c>
      <c r="D39865">
        <v>8.9999999999999998E-4</v>
      </c>
      <c r="E39865">
        <v>0</v>
      </c>
      <c r="F39865">
        <v>0</v>
      </c>
      <c r="G39865">
        <v>0</v>
      </c>
      <c r="H39865">
        <v>0</v>
      </c>
      <c r="I39865">
        <v>0</v>
      </c>
      <c r="J39865">
        <v>0</v>
      </c>
      <c r="K39865">
        <v>0</v>
      </c>
      <c r="L39865">
        <v>0</v>
      </c>
      <c r="M39865">
        <v>0</v>
      </c>
      <c r="N39865">
        <v>0</v>
      </c>
      <c r="O39865">
        <v>0</v>
      </c>
      <c r="P39865">
        <v>0</v>
      </c>
      <c r="Q39865">
        <v>0</v>
      </c>
      <c r="R39865">
        <v>0</v>
      </c>
      <c r="S39865">
        <v>0</v>
      </c>
      <c r="T39865">
        <v>0</v>
      </c>
      <c r="U39865">
        <v>0</v>
      </c>
      <c r="V39865">
        <v>175.47399999999999</v>
      </c>
      <c r="W39865">
        <v>169</v>
      </c>
      <c r="X39865">
        <v>192</v>
      </c>
      <c r="Y39865">
        <v>0</v>
      </c>
      <c r="Z39865">
        <v>0</v>
      </c>
      <c r="AA39865">
        <v>0</v>
      </c>
      <c r="AB39865">
        <v>0</v>
      </c>
      <c r="AC39865">
        <v>0</v>
      </c>
      <c r="AD39865">
        <v>0</v>
      </c>
      <c r="AK39865" s="11" t="s">
        <v>433</v>
      </c>
      <c r="AL39865">
        <v>-20.9146241929033</v>
      </c>
      <c r="AM39865" s="11" t="s">
        <v>433</v>
      </c>
      <c r="AN39865">
        <v>1966.9670315662299</v>
      </c>
      <c r="AP39865">
        <v>1.07112898604572</v>
      </c>
      <c r="AQ39865">
        <v>0.171002556011081</v>
      </c>
      <c r="AR39865">
        <v>3.5745475169271201</v>
      </c>
      <c r="AS39865" s="11">
        <f t="shared" si="622"/>
        <v>0</v>
      </c>
    </row>
    <row r="39866" spans="1:45" x14ac:dyDescent="0.25">
      <c r="A39866">
        <v>39865</v>
      </c>
      <c r="B39866" s="11" t="s">
        <v>586</v>
      </c>
      <c r="C39866" s="1">
        <v>44023</v>
      </c>
      <c r="D39866">
        <v>6.4999999999999997E-4</v>
      </c>
      <c r="E39866">
        <v>0</v>
      </c>
      <c r="F39866">
        <v>0</v>
      </c>
      <c r="G39866">
        <v>0</v>
      </c>
      <c r="H39866">
        <v>0</v>
      </c>
      <c r="I39866">
        <v>0</v>
      </c>
      <c r="J39866">
        <v>0</v>
      </c>
      <c r="K39866">
        <v>0</v>
      </c>
      <c r="L39866">
        <v>0</v>
      </c>
      <c r="M39866">
        <v>0</v>
      </c>
      <c r="N39866">
        <v>0</v>
      </c>
      <c r="O39866">
        <v>0</v>
      </c>
      <c r="P39866">
        <v>0</v>
      </c>
      <c r="Q39866">
        <v>0</v>
      </c>
      <c r="R39866">
        <v>0</v>
      </c>
      <c r="S39866">
        <v>0</v>
      </c>
      <c r="T39866">
        <v>0</v>
      </c>
      <c r="U39866">
        <v>0</v>
      </c>
      <c r="V39866">
        <v>175.47399999999999</v>
      </c>
      <c r="W39866">
        <v>169</v>
      </c>
      <c r="X39866">
        <v>192</v>
      </c>
      <c r="Y39866">
        <v>0</v>
      </c>
      <c r="Z39866">
        <v>0</v>
      </c>
      <c r="AA39866">
        <v>0</v>
      </c>
      <c r="AB39866">
        <v>0</v>
      </c>
      <c r="AC39866">
        <v>0</v>
      </c>
      <c r="AD39866">
        <v>0</v>
      </c>
      <c r="AK39866" s="11" t="s">
        <v>433</v>
      </c>
      <c r="AL39866">
        <v>-20.9146241929033</v>
      </c>
      <c r="AM39866" s="11" t="s">
        <v>433</v>
      </c>
      <c r="AN39866">
        <v>1978.8578984103001</v>
      </c>
      <c r="AP39866">
        <v>1.0049662392288401</v>
      </c>
      <c r="AQ39866">
        <v>0.153024965152144</v>
      </c>
      <c r="AR39866">
        <v>3.4230561494827301</v>
      </c>
      <c r="AS39866" s="11">
        <f t="shared" si="622"/>
        <v>0</v>
      </c>
    </row>
    <row r="39867" spans="1:45" x14ac:dyDescent="0.25">
      <c r="A39867">
        <v>39866</v>
      </c>
      <c r="B39867" s="11" t="s">
        <v>586</v>
      </c>
      <c r="C39867" s="1">
        <v>44024</v>
      </c>
      <c r="D39867">
        <v>4.0000000000000002E-4</v>
      </c>
      <c r="E39867">
        <v>0</v>
      </c>
      <c r="F39867">
        <v>0</v>
      </c>
      <c r="G39867">
        <v>0</v>
      </c>
      <c r="H39867">
        <v>0</v>
      </c>
      <c r="I39867">
        <v>0</v>
      </c>
      <c r="J39867">
        <v>0</v>
      </c>
      <c r="K39867">
        <v>0</v>
      </c>
      <c r="L39867">
        <v>0</v>
      </c>
      <c r="M39867">
        <v>0</v>
      </c>
      <c r="N39867">
        <v>0</v>
      </c>
      <c r="O39867">
        <v>0</v>
      </c>
      <c r="P39867">
        <v>0</v>
      </c>
      <c r="Q39867">
        <v>0</v>
      </c>
      <c r="R39867">
        <v>0</v>
      </c>
      <c r="S39867">
        <v>0</v>
      </c>
      <c r="T39867">
        <v>0</v>
      </c>
      <c r="U39867">
        <v>0</v>
      </c>
      <c r="V39867">
        <v>175.47399999999999</v>
      </c>
      <c r="W39867">
        <v>169</v>
      </c>
      <c r="X39867">
        <v>192</v>
      </c>
      <c r="Y39867">
        <v>0</v>
      </c>
      <c r="Z39867">
        <v>0</v>
      </c>
      <c r="AA39867">
        <v>0</v>
      </c>
      <c r="AB39867">
        <v>0</v>
      </c>
      <c r="AC39867">
        <v>0</v>
      </c>
      <c r="AD39867">
        <v>0</v>
      </c>
      <c r="AK39867" s="11" t="s">
        <v>433</v>
      </c>
      <c r="AL39867">
        <v>-20.9146241929033</v>
      </c>
      <c r="AM39867" s="11" t="s">
        <v>433</v>
      </c>
      <c r="AN39867">
        <v>1990.74876525438</v>
      </c>
      <c r="AP39867">
        <v>0.94481211829185496</v>
      </c>
      <c r="AQ39867">
        <v>0.138140977174044</v>
      </c>
      <c r="AR39867">
        <v>3.2846901662647698</v>
      </c>
      <c r="AS39867" s="11">
        <f t="shared" si="622"/>
        <v>0</v>
      </c>
    </row>
    <row r="39868" spans="1:45" x14ac:dyDescent="0.25">
      <c r="A39868">
        <v>39867</v>
      </c>
      <c r="B39868" s="11" t="s">
        <v>586</v>
      </c>
      <c r="C39868" s="1">
        <v>44025</v>
      </c>
      <c r="D39868">
        <v>0</v>
      </c>
      <c r="E39868">
        <v>0</v>
      </c>
      <c r="F39868">
        <v>0</v>
      </c>
      <c r="G39868">
        <v>0</v>
      </c>
      <c r="H39868">
        <v>0</v>
      </c>
      <c r="I39868">
        <v>0</v>
      </c>
      <c r="J39868">
        <v>0</v>
      </c>
      <c r="K39868">
        <v>0</v>
      </c>
      <c r="L39868">
        <v>0</v>
      </c>
      <c r="M39868">
        <v>0</v>
      </c>
      <c r="N39868">
        <v>0</v>
      </c>
      <c r="O39868">
        <v>0</v>
      </c>
      <c r="P39868">
        <v>0</v>
      </c>
      <c r="Q39868">
        <v>0</v>
      </c>
      <c r="R39868">
        <v>0</v>
      </c>
      <c r="S39868">
        <v>0</v>
      </c>
      <c r="T39868">
        <v>0</v>
      </c>
      <c r="U39868">
        <v>0</v>
      </c>
      <c r="V39868">
        <v>175.47399999999999</v>
      </c>
      <c r="W39868">
        <v>169</v>
      </c>
      <c r="X39868">
        <v>192</v>
      </c>
      <c r="Y39868">
        <v>0</v>
      </c>
      <c r="Z39868">
        <v>0</v>
      </c>
      <c r="AA39868">
        <v>0</v>
      </c>
      <c r="AB39868">
        <v>0</v>
      </c>
      <c r="AC39868">
        <v>0</v>
      </c>
      <c r="AD39868">
        <v>0</v>
      </c>
      <c r="AK39868" s="11" t="s">
        <v>433</v>
      </c>
      <c r="AL39868">
        <v>-20.9146241929033</v>
      </c>
      <c r="AM39868" s="11" t="s">
        <v>433</v>
      </c>
      <c r="AN39868">
        <v>2002.63963209845</v>
      </c>
      <c r="AP39868">
        <v>0.88942431437969205</v>
      </c>
      <c r="AQ39868">
        <v>0.124847949668765</v>
      </c>
      <c r="AR39868">
        <v>3.1565185476094499</v>
      </c>
      <c r="AS39868" s="11">
        <f t="shared" si="622"/>
        <v>0</v>
      </c>
    </row>
    <row r="39869" spans="1:45" x14ac:dyDescent="0.25">
      <c r="A39869">
        <v>39868</v>
      </c>
      <c r="B39869" s="11" t="s">
        <v>586</v>
      </c>
      <c r="C39869" s="1">
        <v>44026</v>
      </c>
      <c r="D39869">
        <v>0</v>
      </c>
      <c r="E39869">
        <v>0</v>
      </c>
      <c r="F39869">
        <v>0</v>
      </c>
      <c r="G39869">
        <v>0</v>
      </c>
      <c r="H39869">
        <v>0</v>
      </c>
      <c r="I39869">
        <v>0</v>
      </c>
      <c r="J39869">
        <v>0</v>
      </c>
      <c r="K39869">
        <v>0</v>
      </c>
      <c r="L39869">
        <v>0</v>
      </c>
      <c r="M39869">
        <v>0</v>
      </c>
      <c r="N39869">
        <v>0</v>
      </c>
      <c r="O39869">
        <v>0</v>
      </c>
      <c r="P39869">
        <v>0</v>
      </c>
      <c r="Q39869">
        <v>0</v>
      </c>
      <c r="R39869">
        <v>0</v>
      </c>
      <c r="S39869">
        <v>0</v>
      </c>
      <c r="T39869">
        <v>0</v>
      </c>
      <c r="U39869">
        <v>0</v>
      </c>
      <c r="V39869">
        <v>175.47399999999999</v>
      </c>
      <c r="W39869">
        <v>169</v>
      </c>
      <c r="X39869">
        <v>192</v>
      </c>
      <c r="Y39869">
        <v>0</v>
      </c>
      <c r="Z39869">
        <v>0</v>
      </c>
      <c r="AA39869">
        <v>0</v>
      </c>
      <c r="AB39869">
        <v>0</v>
      </c>
      <c r="AC39869">
        <v>0</v>
      </c>
      <c r="AD39869">
        <v>0</v>
      </c>
      <c r="AK39869" s="11" t="s">
        <v>433</v>
      </c>
      <c r="AL39869">
        <v>-20.9146241929033</v>
      </c>
      <c r="AM39869" s="11" t="s">
        <v>433</v>
      </c>
      <c r="AN39869">
        <v>2014.5304989425299</v>
      </c>
      <c r="AP39869">
        <v>0.83690026403963602</v>
      </c>
      <c r="AQ39869">
        <v>0.11274009868502601</v>
      </c>
      <c r="AR39869">
        <v>3.0274075731635102</v>
      </c>
      <c r="AS39869" s="11">
        <f t="shared" si="622"/>
        <v>0</v>
      </c>
    </row>
    <row r="39870" spans="1:45" x14ac:dyDescent="0.25">
      <c r="A39870">
        <v>39869</v>
      </c>
      <c r="B39870" s="11" t="s">
        <v>586</v>
      </c>
      <c r="C39870" s="1">
        <v>44027</v>
      </c>
      <c r="D39870">
        <v>0</v>
      </c>
      <c r="E39870">
        <v>0</v>
      </c>
      <c r="F39870">
        <v>0</v>
      </c>
      <c r="G39870">
        <v>0</v>
      </c>
      <c r="H39870">
        <v>0</v>
      </c>
      <c r="I39870">
        <v>0</v>
      </c>
      <c r="J39870">
        <v>0</v>
      </c>
      <c r="K39870">
        <v>0</v>
      </c>
      <c r="L39870">
        <v>0</v>
      </c>
      <c r="M39870">
        <v>0</v>
      </c>
      <c r="N39870">
        <v>0</v>
      </c>
      <c r="O39870">
        <v>0</v>
      </c>
      <c r="P39870">
        <v>0</v>
      </c>
      <c r="Q39870">
        <v>0</v>
      </c>
      <c r="R39870">
        <v>0</v>
      </c>
      <c r="S39870">
        <v>0</v>
      </c>
      <c r="T39870">
        <v>0</v>
      </c>
      <c r="U39870">
        <v>0</v>
      </c>
      <c r="V39870">
        <v>175.47399999999999</v>
      </c>
      <c r="W39870">
        <v>169</v>
      </c>
      <c r="X39870">
        <v>192</v>
      </c>
      <c r="Y39870">
        <v>0</v>
      </c>
      <c r="Z39870">
        <v>0</v>
      </c>
      <c r="AA39870">
        <v>0</v>
      </c>
      <c r="AB39870">
        <v>0</v>
      </c>
      <c r="AC39870">
        <v>0</v>
      </c>
      <c r="AD39870">
        <v>0</v>
      </c>
      <c r="AK39870" s="11" t="s">
        <v>433</v>
      </c>
      <c r="AL39870">
        <v>-20.9146241929033</v>
      </c>
      <c r="AM39870" s="11" t="s">
        <v>433</v>
      </c>
      <c r="AN39870">
        <v>2026.4213657866101</v>
      </c>
      <c r="AP39870">
        <v>0.784576741605997</v>
      </c>
      <c r="AQ39870">
        <v>0.100787241756916</v>
      </c>
      <c r="AR39870">
        <v>2.8635604783892599</v>
      </c>
      <c r="AS39870" s="11">
        <f t="shared" si="622"/>
        <v>0</v>
      </c>
    </row>
    <row r="39871" spans="1:45" x14ac:dyDescent="0.25">
      <c r="A39871">
        <v>39870</v>
      </c>
      <c r="B39871" s="11" t="s">
        <v>586</v>
      </c>
      <c r="C39871" s="1">
        <v>44028</v>
      </c>
      <c r="D39871">
        <v>0</v>
      </c>
      <c r="E39871">
        <v>0</v>
      </c>
      <c r="F39871">
        <v>0</v>
      </c>
      <c r="G39871">
        <v>0</v>
      </c>
      <c r="H39871">
        <v>0</v>
      </c>
      <c r="I39871">
        <v>0</v>
      </c>
      <c r="J39871">
        <v>0</v>
      </c>
      <c r="K39871">
        <v>0</v>
      </c>
      <c r="L39871">
        <v>0</v>
      </c>
      <c r="M39871">
        <v>0</v>
      </c>
      <c r="N39871">
        <v>0</v>
      </c>
      <c r="O39871">
        <v>0</v>
      </c>
      <c r="P39871">
        <v>0</v>
      </c>
      <c r="Q39871">
        <v>0</v>
      </c>
      <c r="R39871">
        <v>0</v>
      </c>
      <c r="S39871">
        <v>0</v>
      </c>
      <c r="T39871">
        <v>0</v>
      </c>
      <c r="U39871">
        <v>0</v>
      </c>
      <c r="V39871">
        <v>175.47399999999999</v>
      </c>
      <c r="W39871">
        <v>169</v>
      </c>
      <c r="X39871">
        <v>192</v>
      </c>
      <c r="Y39871">
        <v>0</v>
      </c>
      <c r="Z39871">
        <v>0</v>
      </c>
      <c r="AA39871">
        <v>0</v>
      </c>
      <c r="AB39871">
        <v>0</v>
      </c>
      <c r="AC39871">
        <v>0</v>
      </c>
      <c r="AD39871">
        <v>0</v>
      </c>
      <c r="AK39871" s="11" t="s">
        <v>433</v>
      </c>
      <c r="AL39871">
        <v>-20.9146241929033</v>
      </c>
      <c r="AM39871" s="11" t="s">
        <v>433</v>
      </c>
      <c r="AN39871">
        <v>2038.31223263068</v>
      </c>
      <c r="AP39871">
        <v>0.73500564686953995</v>
      </c>
      <c r="AQ39871">
        <v>8.9846816286444697E-2</v>
      </c>
      <c r="AR39871">
        <v>2.6922101549804198</v>
      </c>
      <c r="AS39871" s="11">
        <f t="shared" si="622"/>
        <v>0</v>
      </c>
    </row>
    <row r="39872" spans="1:45" x14ac:dyDescent="0.25">
      <c r="A39872">
        <v>39871</v>
      </c>
      <c r="B39872" s="11" t="s">
        <v>586</v>
      </c>
      <c r="C39872" s="1">
        <v>44029</v>
      </c>
      <c r="D39872">
        <v>0</v>
      </c>
      <c r="E39872">
        <v>0</v>
      </c>
      <c r="F39872">
        <v>0</v>
      </c>
      <c r="G39872">
        <v>0</v>
      </c>
      <c r="H39872">
        <v>0</v>
      </c>
      <c r="I39872">
        <v>0</v>
      </c>
      <c r="J39872">
        <v>0</v>
      </c>
      <c r="K39872">
        <v>0</v>
      </c>
      <c r="L39872">
        <v>0</v>
      </c>
      <c r="M39872">
        <v>0</v>
      </c>
      <c r="N39872">
        <v>0</v>
      </c>
      <c r="O39872">
        <v>0</v>
      </c>
      <c r="P39872">
        <v>0</v>
      </c>
      <c r="Q39872">
        <v>0</v>
      </c>
      <c r="R39872">
        <v>0</v>
      </c>
      <c r="S39872">
        <v>0</v>
      </c>
      <c r="T39872">
        <v>0</v>
      </c>
      <c r="U39872">
        <v>0</v>
      </c>
      <c r="V39872">
        <v>175.47399999999999</v>
      </c>
      <c r="W39872">
        <v>169</v>
      </c>
      <c r="X39872">
        <v>192</v>
      </c>
      <c r="Y39872">
        <v>0</v>
      </c>
      <c r="Z39872">
        <v>0</v>
      </c>
      <c r="AA39872">
        <v>0</v>
      </c>
      <c r="AB39872">
        <v>0</v>
      </c>
      <c r="AC39872">
        <v>0</v>
      </c>
      <c r="AD39872">
        <v>0</v>
      </c>
      <c r="AK39872" s="11" t="s">
        <v>433</v>
      </c>
      <c r="AL39872">
        <v>-20.9146241929033</v>
      </c>
      <c r="AM39872" s="11" t="s">
        <v>433</v>
      </c>
      <c r="AN39872">
        <v>2050.2030994747602</v>
      </c>
      <c r="AP39872">
        <v>0.68988107568025403</v>
      </c>
      <c r="AQ39872">
        <v>8.0237555131316196E-2</v>
      </c>
      <c r="AR39872">
        <v>2.5769381485879399</v>
      </c>
      <c r="AS39872" s="11">
        <f t="shared" si="622"/>
        <v>0</v>
      </c>
    </row>
    <row r="39873" spans="1:45" x14ac:dyDescent="0.25">
      <c r="A39873">
        <v>39872</v>
      </c>
      <c r="B39873" s="11" t="s">
        <v>586</v>
      </c>
      <c r="C39873" s="1">
        <v>44030</v>
      </c>
      <c r="D39873">
        <v>0</v>
      </c>
      <c r="E39873">
        <v>0</v>
      </c>
      <c r="F39873">
        <v>0</v>
      </c>
      <c r="G39873">
        <v>0</v>
      </c>
      <c r="H39873">
        <v>0</v>
      </c>
      <c r="I39873">
        <v>0</v>
      </c>
      <c r="J39873">
        <v>0</v>
      </c>
      <c r="K39873">
        <v>0</v>
      </c>
      <c r="L39873">
        <v>0</v>
      </c>
      <c r="M39873">
        <v>0</v>
      </c>
      <c r="N39873">
        <v>0</v>
      </c>
      <c r="O39873">
        <v>0</v>
      </c>
      <c r="P39873">
        <v>0</v>
      </c>
      <c r="Q39873">
        <v>0</v>
      </c>
      <c r="R39873">
        <v>0</v>
      </c>
      <c r="S39873">
        <v>0</v>
      </c>
      <c r="T39873">
        <v>0</v>
      </c>
      <c r="U39873">
        <v>0</v>
      </c>
      <c r="V39873">
        <v>175.47399999999999</v>
      </c>
      <c r="W39873">
        <v>169</v>
      </c>
      <c r="X39873">
        <v>192</v>
      </c>
      <c r="Y39873">
        <v>0</v>
      </c>
      <c r="Z39873">
        <v>0</v>
      </c>
      <c r="AA39873">
        <v>0</v>
      </c>
      <c r="AB39873">
        <v>0</v>
      </c>
      <c r="AC39873">
        <v>0</v>
      </c>
      <c r="AD39873">
        <v>0</v>
      </c>
      <c r="AK39873" s="11" t="s">
        <v>433</v>
      </c>
      <c r="AL39873">
        <v>-20.9146241929033</v>
      </c>
      <c r="AM39873" s="11" t="s">
        <v>433</v>
      </c>
      <c r="AN39873">
        <v>2062.0939663188401</v>
      </c>
      <c r="AP39873">
        <v>0.64677114114165302</v>
      </c>
      <c r="AQ39873">
        <v>7.1503787487745302E-2</v>
      </c>
      <c r="AR39873">
        <v>2.47031437419355</v>
      </c>
      <c r="AS39873" s="11">
        <f t="shared" si="622"/>
        <v>0</v>
      </c>
    </row>
    <row r="39874" spans="1:45" x14ac:dyDescent="0.25">
      <c r="A39874">
        <v>39873</v>
      </c>
      <c r="B39874" s="11" t="s">
        <v>586</v>
      </c>
      <c r="C39874" s="1">
        <v>44031</v>
      </c>
      <c r="D39874">
        <v>0</v>
      </c>
      <c r="E39874">
        <v>0</v>
      </c>
      <c r="F39874">
        <v>0</v>
      </c>
      <c r="G39874">
        <v>0</v>
      </c>
      <c r="H39874">
        <v>0</v>
      </c>
      <c r="I39874">
        <v>0</v>
      </c>
      <c r="J39874">
        <v>0</v>
      </c>
      <c r="K39874">
        <v>0</v>
      </c>
      <c r="L39874">
        <v>0</v>
      </c>
      <c r="M39874">
        <v>0</v>
      </c>
      <c r="N39874">
        <v>0</v>
      </c>
      <c r="O39874">
        <v>0</v>
      </c>
      <c r="P39874">
        <v>0</v>
      </c>
      <c r="Q39874">
        <v>0</v>
      </c>
      <c r="R39874">
        <v>0</v>
      </c>
      <c r="S39874">
        <v>0</v>
      </c>
      <c r="T39874">
        <v>0</v>
      </c>
      <c r="U39874">
        <v>0</v>
      </c>
      <c r="V39874">
        <v>175.47399999999999</v>
      </c>
      <c r="W39874">
        <v>169</v>
      </c>
      <c r="X39874">
        <v>192</v>
      </c>
      <c r="Y39874">
        <v>0</v>
      </c>
      <c r="Z39874">
        <v>0</v>
      </c>
      <c r="AA39874">
        <v>0</v>
      </c>
      <c r="AB39874">
        <v>0</v>
      </c>
      <c r="AC39874">
        <v>0</v>
      </c>
      <c r="AD39874">
        <v>0</v>
      </c>
      <c r="AK39874" s="11" t="s">
        <v>433</v>
      </c>
      <c r="AL39874">
        <v>-20.9146241929033</v>
      </c>
      <c r="AM39874" s="11" t="s">
        <v>433</v>
      </c>
      <c r="AN39874">
        <v>2073.98483316291</v>
      </c>
      <c r="AP39874">
        <v>0.60397968988120598</v>
      </c>
      <c r="AQ39874">
        <v>6.3347958400845505E-2</v>
      </c>
      <c r="AR39874">
        <v>2.3447974737733599</v>
      </c>
      <c r="AS39874" s="11">
        <f t="shared" ref="AS39874:AS39937" si="623">_xlfn.IFNA(INDEX($BI$2:$BI$53,MATCH(B39881,$BH$2:$BH$53,0)),0)</f>
        <v>0</v>
      </c>
    </row>
    <row r="39875" spans="1:45" x14ac:dyDescent="0.25">
      <c r="A39875">
        <v>39874</v>
      </c>
      <c r="B39875" s="11" t="s">
        <v>586</v>
      </c>
      <c r="C39875" s="1">
        <v>44032</v>
      </c>
      <c r="D39875">
        <v>0</v>
      </c>
      <c r="E39875">
        <v>0</v>
      </c>
      <c r="F39875">
        <v>0</v>
      </c>
      <c r="G39875">
        <v>0</v>
      </c>
      <c r="H39875">
        <v>0</v>
      </c>
      <c r="I39875">
        <v>0</v>
      </c>
      <c r="J39875">
        <v>0</v>
      </c>
      <c r="K39875">
        <v>0</v>
      </c>
      <c r="L39875">
        <v>0</v>
      </c>
      <c r="M39875">
        <v>0</v>
      </c>
      <c r="N39875">
        <v>0</v>
      </c>
      <c r="O39875">
        <v>0</v>
      </c>
      <c r="P39875">
        <v>0</v>
      </c>
      <c r="Q39875">
        <v>0</v>
      </c>
      <c r="R39875">
        <v>0</v>
      </c>
      <c r="S39875">
        <v>0</v>
      </c>
      <c r="T39875">
        <v>0</v>
      </c>
      <c r="U39875">
        <v>0</v>
      </c>
      <c r="V39875">
        <v>175.47399999999999</v>
      </c>
      <c r="W39875">
        <v>169</v>
      </c>
      <c r="X39875">
        <v>192</v>
      </c>
      <c r="Y39875">
        <v>0</v>
      </c>
      <c r="Z39875">
        <v>0</v>
      </c>
      <c r="AA39875">
        <v>0</v>
      </c>
      <c r="AB39875">
        <v>0</v>
      </c>
      <c r="AC39875">
        <v>0</v>
      </c>
      <c r="AD39875">
        <v>0</v>
      </c>
      <c r="AK39875" s="11" t="s">
        <v>433</v>
      </c>
      <c r="AL39875">
        <v>-20.9146241929033</v>
      </c>
      <c r="AM39875" s="11" t="s">
        <v>433</v>
      </c>
      <c r="AN39875">
        <v>2085.87570000699</v>
      </c>
      <c r="AP39875">
        <v>0.56403173464536704</v>
      </c>
      <c r="AQ39875">
        <v>5.6085011363029499E-2</v>
      </c>
      <c r="AR39875">
        <v>2.2012489814311298</v>
      </c>
      <c r="AS39875" s="11">
        <f t="shared" si="623"/>
        <v>0</v>
      </c>
    </row>
    <row r="39876" spans="1:45" x14ac:dyDescent="0.25">
      <c r="A39876">
        <v>39875</v>
      </c>
      <c r="B39876" s="11" t="s">
        <v>586</v>
      </c>
      <c r="C39876" s="1">
        <v>44033</v>
      </c>
      <c r="D39876">
        <v>0</v>
      </c>
      <c r="E39876">
        <v>0</v>
      </c>
      <c r="F39876">
        <v>0</v>
      </c>
      <c r="G39876">
        <v>0</v>
      </c>
      <c r="H39876">
        <v>0</v>
      </c>
      <c r="I39876">
        <v>0</v>
      </c>
      <c r="J39876">
        <v>0</v>
      </c>
      <c r="K39876">
        <v>0</v>
      </c>
      <c r="L39876">
        <v>0</v>
      </c>
      <c r="M39876">
        <v>0</v>
      </c>
      <c r="N39876">
        <v>0</v>
      </c>
      <c r="O39876">
        <v>0</v>
      </c>
      <c r="P39876">
        <v>0</v>
      </c>
      <c r="Q39876">
        <v>0</v>
      </c>
      <c r="R39876">
        <v>0</v>
      </c>
      <c r="S39876">
        <v>0</v>
      </c>
      <c r="T39876">
        <v>0</v>
      </c>
      <c r="U39876">
        <v>0</v>
      </c>
      <c r="V39876">
        <v>175.47399999999999</v>
      </c>
      <c r="W39876">
        <v>169</v>
      </c>
      <c r="X39876">
        <v>192</v>
      </c>
      <c r="Y39876">
        <v>0</v>
      </c>
      <c r="Z39876">
        <v>0</v>
      </c>
      <c r="AA39876">
        <v>0</v>
      </c>
      <c r="AB39876">
        <v>0</v>
      </c>
      <c r="AC39876">
        <v>0</v>
      </c>
      <c r="AD39876">
        <v>0</v>
      </c>
      <c r="AK39876" s="11" t="s">
        <v>433</v>
      </c>
      <c r="AL39876">
        <v>-20.9146241929033</v>
      </c>
      <c r="AM39876" s="11" t="s">
        <v>433</v>
      </c>
      <c r="AN39876">
        <v>2097.7665668510599</v>
      </c>
      <c r="AP39876">
        <v>0.52561141829192604</v>
      </c>
      <c r="AQ39876">
        <v>4.9356044456362699E-2</v>
      </c>
      <c r="AR39876">
        <v>2.0617280505597599</v>
      </c>
      <c r="AS39876" s="11">
        <f t="shared" si="623"/>
        <v>0</v>
      </c>
    </row>
    <row r="39877" spans="1:45" x14ac:dyDescent="0.25">
      <c r="A39877">
        <v>39876</v>
      </c>
      <c r="B39877" s="11" t="s">
        <v>586</v>
      </c>
      <c r="C39877" s="1">
        <v>44034</v>
      </c>
      <c r="D39877">
        <v>0</v>
      </c>
      <c r="E39877">
        <v>0</v>
      </c>
      <c r="F39877">
        <v>0</v>
      </c>
      <c r="G39877">
        <v>0</v>
      </c>
      <c r="H39877">
        <v>0</v>
      </c>
      <c r="I39877">
        <v>0</v>
      </c>
      <c r="J39877">
        <v>0</v>
      </c>
      <c r="K39877">
        <v>0</v>
      </c>
      <c r="L39877">
        <v>0</v>
      </c>
      <c r="M39877">
        <v>0</v>
      </c>
      <c r="N39877">
        <v>0</v>
      </c>
      <c r="O39877">
        <v>0</v>
      </c>
      <c r="P39877">
        <v>0</v>
      </c>
      <c r="Q39877">
        <v>0</v>
      </c>
      <c r="R39877">
        <v>0</v>
      </c>
      <c r="S39877">
        <v>0</v>
      </c>
      <c r="T39877">
        <v>0</v>
      </c>
      <c r="U39877">
        <v>0</v>
      </c>
      <c r="V39877">
        <v>175.47399999999999</v>
      </c>
      <c r="W39877">
        <v>169</v>
      </c>
      <c r="X39877">
        <v>192</v>
      </c>
      <c r="Y39877">
        <v>0</v>
      </c>
      <c r="Z39877">
        <v>0</v>
      </c>
      <c r="AA39877">
        <v>0</v>
      </c>
      <c r="AB39877">
        <v>0</v>
      </c>
      <c r="AC39877">
        <v>0</v>
      </c>
      <c r="AD39877">
        <v>0</v>
      </c>
      <c r="AK39877" s="11" t="s">
        <v>433</v>
      </c>
      <c r="AL39877">
        <v>-20.9146241929033</v>
      </c>
      <c r="AM39877" s="11" t="s">
        <v>433</v>
      </c>
      <c r="AN39877">
        <v>2109.6574336951398</v>
      </c>
      <c r="AP39877">
        <v>0.48935304209590003</v>
      </c>
      <c r="AQ39877">
        <v>4.3234342336654699E-2</v>
      </c>
      <c r="AR39877">
        <v>1.95217778608203</v>
      </c>
      <c r="AS39877" s="11">
        <f t="shared" si="623"/>
        <v>0</v>
      </c>
    </row>
    <row r="39878" spans="1:45" x14ac:dyDescent="0.25">
      <c r="A39878">
        <v>39877</v>
      </c>
      <c r="B39878" s="11" t="s">
        <v>586</v>
      </c>
      <c r="C39878" s="1">
        <v>44035</v>
      </c>
      <c r="D39878">
        <v>0</v>
      </c>
      <c r="E39878">
        <v>0</v>
      </c>
      <c r="F39878">
        <v>0</v>
      </c>
      <c r="G39878">
        <v>0</v>
      </c>
      <c r="H39878">
        <v>0</v>
      </c>
      <c r="I39878">
        <v>0</v>
      </c>
      <c r="J39878">
        <v>0</v>
      </c>
      <c r="K39878">
        <v>0</v>
      </c>
      <c r="L39878">
        <v>0</v>
      </c>
      <c r="M39878">
        <v>0</v>
      </c>
      <c r="N39878">
        <v>0</v>
      </c>
      <c r="O39878">
        <v>0</v>
      </c>
      <c r="P39878">
        <v>0</v>
      </c>
      <c r="Q39878">
        <v>0</v>
      </c>
      <c r="R39878">
        <v>0</v>
      </c>
      <c r="S39878">
        <v>0</v>
      </c>
      <c r="T39878">
        <v>0</v>
      </c>
      <c r="U39878">
        <v>0</v>
      </c>
      <c r="V39878">
        <v>175.47399999999999</v>
      </c>
      <c r="W39878">
        <v>169</v>
      </c>
      <c r="X39878">
        <v>192</v>
      </c>
      <c r="Y39878">
        <v>0</v>
      </c>
      <c r="Z39878">
        <v>0</v>
      </c>
      <c r="AA39878">
        <v>0</v>
      </c>
      <c r="AB39878">
        <v>0</v>
      </c>
      <c r="AC39878">
        <v>0</v>
      </c>
      <c r="AD39878">
        <v>0</v>
      </c>
      <c r="AK39878" s="11" t="s">
        <v>433</v>
      </c>
      <c r="AL39878">
        <v>-20.9146241929033</v>
      </c>
      <c r="AM39878" s="11" t="s">
        <v>433</v>
      </c>
      <c r="AN39878">
        <v>2121.5483005392198</v>
      </c>
      <c r="AP39878">
        <v>0.45591332122683498</v>
      </c>
      <c r="AQ39878">
        <v>3.7894243374466903E-2</v>
      </c>
      <c r="AR39878">
        <v>1.85532361865044</v>
      </c>
      <c r="AS39878" s="11">
        <f t="shared" si="623"/>
        <v>0</v>
      </c>
    </row>
    <row r="39879" spans="1:45" x14ac:dyDescent="0.25">
      <c r="A39879">
        <v>39878</v>
      </c>
      <c r="B39879" s="11" t="s">
        <v>586</v>
      </c>
      <c r="C39879" s="1">
        <v>44036</v>
      </c>
      <c r="D39879">
        <v>0</v>
      </c>
      <c r="E39879">
        <v>0</v>
      </c>
      <c r="F39879">
        <v>0</v>
      </c>
      <c r="G39879">
        <v>0</v>
      </c>
      <c r="H39879">
        <v>0</v>
      </c>
      <c r="I39879">
        <v>0</v>
      </c>
      <c r="J39879">
        <v>0</v>
      </c>
      <c r="K39879">
        <v>0</v>
      </c>
      <c r="L39879">
        <v>0</v>
      </c>
      <c r="M39879">
        <v>0</v>
      </c>
      <c r="N39879">
        <v>0</v>
      </c>
      <c r="O39879">
        <v>0</v>
      </c>
      <c r="P39879">
        <v>0</v>
      </c>
      <c r="Q39879">
        <v>0</v>
      </c>
      <c r="R39879">
        <v>0</v>
      </c>
      <c r="S39879">
        <v>0</v>
      </c>
      <c r="T39879">
        <v>0</v>
      </c>
      <c r="U39879">
        <v>0</v>
      </c>
      <c r="V39879">
        <v>175.47399999999999</v>
      </c>
      <c r="W39879">
        <v>169</v>
      </c>
      <c r="X39879">
        <v>192</v>
      </c>
      <c r="Y39879">
        <v>0</v>
      </c>
      <c r="Z39879">
        <v>0</v>
      </c>
      <c r="AA39879">
        <v>0</v>
      </c>
      <c r="AB39879">
        <v>0</v>
      </c>
      <c r="AC39879">
        <v>0</v>
      </c>
      <c r="AD39879">
        <v>0</v>
      </c>
      <c r="AK39879" s="11" t="s">
        <v>433</v>
      </c>
      <c r="AL39879">
        <v>-20.9146241929033</v>
      </c>
      <c r="AM39879" s="11" t="s">
        <v>433</v>
      </c>
      <c r="AN39879">
        <v>2133.4391673832902</v>
      </c>
      <c r="AP39879">
        <v>0.42428615561127703</v>
      </c>
      <c r="AQ39879">
        <v>3.3135887235403103E-2</v>
      </c>
      <c r="AR39879">
        <v>1.76143928691745</v>
      </c>
      <c r="AS39879" s="11">
        <f t="shared" si="623"/>
        <v>0</v>
      </c>
    </row>
    <row r="39880" spans="1:45" x14ac:dyDescent="0.25">
      <c r="A39880">
        <v>39879</v>
      </c>
      <c r="B39880" s="11" t="s">
        <v>586</v>
      </c>
      <c r="C39880" s="1">
        <v>44037</v>
      </c>
      <c r="D39880">
        <v>0</v>
      </c>
      <c r="E39880">
        <v>0</v>
      </c>
      <c r="F39880">
        <v>0</v>
      </c>
      <c r="G39880">
        <v>0</v>
      </c>
      <c r="H39880">
        <v>0</v>
      </c>
      <c r="I39880">
        <v>0</v>
      </c>
      <c r="J39880">
        <v>0</v>
      </c>
      <c r="K39880">
        <v>0</v>
      </c>
      <c r="L39880">
        <v>0</v>
      </c>
      <c r="M39880">
        <v>0</v>
      </c>
      <c r="N39880">
        <v>0</v>
      </c>
      <c r="O39880">
        <v>0</v>
      </c>
      <c r="P39880">
        <v>0</v>
      </c>
      <c r="Q39880">
        <v>0</v>
      </c>
      <c r="R39880">
        <v>0</v>
      </c>
      <c r="S39880">
        <v>0</v>
      </c>
      <c r="T39880">
        <v>0</v>
      </c>
      <c r="U39880">
        <v>0</v>
      </c>
      <c r="V39880">
        <v>175.47399999999999</v>
      </c>
      <c r="W39880">
        <v>169</v>
      </c>
      <c r="X39880">
        <v>192</v>
      </c>
      <c r="Y39880">
        <v>0</v>
      </c>
      <c r="Z39880">
        <v>0</v>
      </c>
      <c r="AA39880">
        <v>0</v>
      </c>
      <c r="AB39880">
        <v>0</v>
      </c>
      <c r="AC39880">
        <v>0</v>
      </c>
      <c r="AD39880">
        <v>0</v>
      </c>
      <c r="AK39880" s="11" t="s">
        <v>433</v>
      </c>
      <c r="AL39880">
        <v>-20.9146241929033</v>
      </c>
      <c r="AM39880" s="11" t="s">
        <v>433</v>
      </c>
      <c r="AN39880">
        <v>2145.3300342273701</v>
      </c>
      <c r="AP39880">
        <v>0.39361695477366399</v>
      </c>
      <c r="AQ39880">
        <v>2.88293514400721E-2</v>
      </c>
      <c r="AR39880">
        <v>1.6677902538329401</v>
      </c>
      <c r="AS39880" s="11">
        <f t="shared" si="623"/>
        <v>0</v>
      </c>
    </row>
    <row r="39881" spans="1:45" x14ac:dyDescent="0.25">
      <c r="A39881">
        <v>39880</v>
      </c>
      <c r="B39881" s="11" t="s">
        <v>586</v>
      </c>
      <c r="C39881" s="1">
        <v>44038</v>
      </c>
      <c r="D39881">
        <v>0</v>
      </c>
      <c r="E39881">
        <v>0</v>
      </c>
      <c r="F39881">
        <v>0</v>
      </c>
      <c r="G39881">
        <v>0</v>
      </c>
      <c r="H39881">
        <v>0</v>
      </c>
      <c r="I39881">
        <v>0</v>
      </c>
      <c r="J39881">
        <v>0</v>
      </c>
      <c r="K39881">
        <v>0</v>
      </c>
      <c r="L39881">
        <v>0</v>
      </c>
      <c r="M39881">
        <v>0</v>
      </c>
      <c r="N39881">
        <v>0</v>
      </c>
      <c r="O39881">
        <v>0</v>
      </c>
      <c r="P39881">
        <v>0</v>
      </c>
      <c r="Q39881">
        <v>0</v>
      </c>
      <c r="R39881">
        <v>0</v>
      </c>
      <c r="S39881">
        <v>0</v>
      </c>
      <c r="T39881">
        <v>0</v>
      </c>
      <c r="U39881">
        <v>0</v>
      </c>
      <c r="V39881">
        <v>175.47399999999999</v>
      </c>
      <c r="W39881">
        <v>169</v>
      </c>
      <c r="X39881">
        <v>192</v>
      </c>
      <c r="Y39881">
        <v>0</v>
      </c>
      <c r="Z39881">
        <v>0</v>
      </c>
      <c r="AA39881">
        <v>0</v>
      </c>
      <c r="AB39881">
        <v>0</v>
      </c>
      <c r="AC39881">
        <v>0</v>
      </c>
      <c r="AD39881">
        <v>0</v>
      </c>
      <c r="AK39881" s="11" t="s">
        <v>433</v>
      </c>
      <c r="AL39881">
        <v>-20.9146241929033</v>
      </c>
      <c r="AM39881" s="11" t="s">
        <v>433</v>
      </c>
      <c r="AN39881">
        <v>2157.22090107144</v>
      </c>
      <c r="AP39881">
        <v>0.364184484139085</v>
      </c>
      <c r="AQ39881">
        <v>2.49677300453186E-2</v>
      </c>
      <c r="AR39881">
        <v>1.5687120936811001</v>
      </c>
      <c r="AS39881" s="11">
        <f t="shared" si="623"/>
        <v>0</v>
      </c>
    </row>
    <row r="39882" spans="1:45" x14ac:dyDescent="0.25">
      <c r="A39882">
        <v>39881</v>
      </c>
      <c r="B39882" s="11" t="s">
        <v>586</v>
      </c>
      <c r="C39882" s="1">
        <v>44039</v>
      </c>
      <c r="D39882">
        <v>0</v>
      </c>
      <c r="E39882">
        <v>0</v>
      </c>
      <c r="F39882">
        <v>0</v>
      </c>
      <c r="G39882">
        <v>0</v>
      </c>
      <c r="H39882">
        <v>0</v>
      </c>
      <c r="I39882">
        <v>0</v>
      </c>
      <c r="J39882">
        <v>0</v>
      </c>
      <c r="K39882">
        <v>0</v>
      </c>
      <c r="L39882">
        <v>0</v>
      </c>
      <c r="M39882">
        <v>0</v>
      </c>
      <c r="N39882">
        <v>0</v>
      </c>
      <c r="O39882">
        <v>0</v>
      </c>
      <c r="P39882">
        <v>0</v>
      </c>
      <c r="Q39882">
        <v>0</v>
      </c>
      <c r="R39882">
        <v>0</v>
      </c>
      <c r="S39882">
        <v>0</v>
      </c>
      <c r="T39882">
        <v>0</v>
      </c>
      <c r="U39882">
        <v>0</v>
      </c>
      <c r="V39882">
        <v>175.47399999999999</v>
      </c>
      <c r="W39882">
        <v>169</v>
      </c>
      <c r="X39882">
        <v>192</v>
      </c>
      <c r="Y39882">
        <v>0</v>
      </c>
      <c r="Z39882">
        <v>0</v>
      </c>
      <c r="AA39882">
        <v>0</v>
      </c>
      <c r="AB39882">
        <v>0</v>
      </c>
      <c r="AC39882">
        <v>0</v>
      </c>
      <c r="AD39882">
        <v>0</v>
      </c>
      <c r="AK39882" s="11" t="s">
        <v>433</v>
      </c>
      <c r="AL39882">
        <v>-20.9146241929033</v>
      </c>
      <c r="AM39882" s="11" t="s">
        <v>433</v>
      </c>
      <c r="AN39882">
        <v>2169.11176791552</v>
      </c>
      <c r="AP39882">
        <v>0.340049079671502</v>
      </c>
      <c r="AQ39882">
        <v>2.19870954751968E-2</v>
      </c>
      <c r="AR39882">
        <v>1.4820720225572599</v>
      </c>
      <c r="AS39882" s="11">
        <f t="shared" si="623"/>
        <v>0</v>
      </c>
    </row>
    <row r="39883" spans="1:45" x14ac:dyDescent="0.25">
      <c r="A39883">
        <v>39882</v>
      </c>
      <c r="B39883" s="11" t="s">
        <v>586</v>
      </c>
      <c r="C39883" s="1">
        <v>44040</v>
      </c>
      <c r="D39883">
        <v>0</v>
      </c>
      <c r="E39883">
        <v>0</v>
      </c>
      <c r="F39883">
        <v>0</v>
      </c>
      <c r="G39883">
        <v>0</v>
      </c>
      <c r="H39883">
        <v>0</v>
      </c>
      <c r="I39883">
        <v>0</v>
      </c>
      <c r="J39883">
        <v>0</v>
      </c>
      <c r="K39883">
        <v>0</v>
      </c>
      <c r="L39883">
        <v>0</v>
      </c>
      <c r="M39883">
        <v>0</v>
      </c>
      <c r="N39883">
        <v>0</v>
      </c>
      <c r="O39883">
        <v>0</v>
      </c>
      <c r="P39883">
        <v>0</v>
      </c>
      <c r="Q39883">
        <v>0</v>
      </c>
      <c r="R39883">
        <v>0</v>
      </c>
      <c r="S39883">
        <v>0</v>
      </c>
      <c r="T39883">
        <v>0</v>
      </c>
      <c r="U39883">
        <v>0</v>
      </c>
      <c r="V39883">
        <v>175.47399999999999</v>
      </c>
      <c r="W39883">
        <v>169</v>
      </c>
      <c r="X39883">
        <v>192</v>
      </c>
      <c r="Y39883">
        <v>0</v>
      </c>
      <c r="Z39883">
        <v>0</v>
      </c>
      <c r="AA39883">
        <v>0</v>
      </c>
      <c r="AB39883">
        <v>0</v>
      </c>
      <c r="AC39883">
        <v>0</v>
      </c>
      <c r="AD39883">
        <v>0</v>
      </c>
      <c r="AK39883" s="11" t="s">
        <v>433</v>
      </c>
      <c r="AL39883">
        <v>-20.9146241929033</v>
      </c>
      <c r="AM39883" s="11" t="s">
        <v>433</v>
      </c>
      <c r="AN39883">
        <v>2181.0026347595999</v>
      </c>
      <c r="AP39883">
        <v>0.31969881622493301</v>
      </c>
      <c r="AQ39883">
        <v>1.9502282142639198E-2</v>
      </c>
      <c r="AR39883">
        <v>1.4089649979025101</v>
      </c>
      <c r="AS39883" s="11">
        <f t="shared" si="623"/>
        <v>0</v>
      </c>
    </row>
    <row r="39884" spans="1:45" x14ac:dyDescent="0.25">
      <c r="A39884">
        <v>39883</v>
      </c>
      <c r="B39884" s="11" t="s">
        <v>586</v>
      </c>
      <c r="C39884" s="1">
        <v>44041</v>
      </c>
      <c r="D39884">
        <v>0</v>
      </c>
      <c r="E39884">
        <v>0</v>
      </c>
      <c r="F39884">
        <v>0</v>
      </c>
      <c r="G39884">
        <v>0</v>
      </c>
      <c r="H39884">
        <v>0</v>
      </c>
      <c r="I39884">
        <v>0</v>
      </c>
      <c r="J39884">
        <v>0</v>
      </c>
      <c r="K39884">
        <v>0</v>
      </c>
      <c r="L39884">
        <v>0</v>
      </c>
      <c r="M39884">
        <v>0</v>
      </c>
      <c r="N39884">
        <v>0</v>
      </c>
      <c r="O39884">
        <v>0</v>
      </c>
      <c r="P39884">
        <v>0</v>
      </c>
      <c r="Q39884">
        <v>0</v>
      </c>
      <c r="R39884">
        <v>0</v>
      </c>
      <c r="S39884">
        <v>0</v>
      </c>
      <c r="T39884">
        <v>0</v>
      </c>
      <c r="U39884">
        <v>0</v>
      </c>
      <c r="V39884">
        <v>175.47399999999999</v>
      </c>
      <c r="W39884">
        <v>169</v>
      </c>
      <c r="X39884">
        <v>192</v>
      </c>
      <c r="Y39884">
        <v>0</v>
      </c>
      <c r="Z39884">
        <v>0</v>
      </c>
      <c r="AA39884">
        <v>0</v>
      </c>
      <c r="AB39884">
        <v>0</v>
      </c>
      <c r="AC39884">
        <v>0</v>
      </c>
      <c r="AD39884">
        <v>0</v>
      </c>
      <c r="AK39884" s="11" t="s">
        <v>433</v>
      </c>
      <c r="AL39884">
        <v>-20.9146241929033</v>
      </c>
      <c r="AM39884" s="11" t="s">
        <v>433</v>
      </c>
      <c r="AN39884">
        <v>2192.8935016036698</v>
      </c>
      <c r="AP39884">
        <v>0.300225145593286</v>
      </c>
      <c r="AQ39884">
        <v>1.7264008522033698E-2</v>
      </c>
      <c r="AR39884">
        <v>1.33783890642226</v>
      </c>
      <c r="AS39884" s="11">
        <f t="shared" si="623"/>
        <v>0</v>
      </c>
    </row>
    <row r="39885" spans="1:45" x14ac:dyDescent="0.25">
      <c r="A39885">
        <v>39884</v>
      </c>
      <c r="B39885" s="11" t="s">
        <v>586</v>
      </c>
      <c r="C39885" s="1">
        <v>44042</v>
      </c>
      <c r="D39885">
        <v>0</v>
      </c>
      <c r="E39885">
        <v>0</v>
      </c>
      <c r="F39885">
        <v>0</v>
      </c>
      <c r="G39885">
        <v>0</v>
      </c>
      <c r="H39885">
        <v>0</v>
      </c>
      <c r="I39885">
        <v>0</v>
      </c>
      <c r="J39885">
        <v>0</v>
      </c>
      <c r="K39885">
        <v>0</v>
      </c>
      <c r="L39885">
        <v>0</v>
      </c>
      <c r="M39885">
        <v>0</v>
      </c>
      <c r="N39885">
        <v>0</v>
      </c>
      <c r="O39885">
        <v>0</v>
      </c>
      <c r="P39885">
        <v>0</v>
      </c>
      <c r="Q39885">
        <v>0</v>
      </c>
      <c r="R39885">
        <v>0</v>
      </c>
      <c r="S39885">
        <v>0</v>
      </c>
      <c r="T39885">
        <v>0</v>
      </c>
      <c r="U39885">
        <v>0</v>
      </c>
      <c r="V39885">
        <v>175.47399999999999</v>
      </c>
      <c r="W39885">
        <v>169</v>
      </c>
      <c r="X39885">
        <v>192</v>
      </c>
      <c r="Y39885">
        <v>0</v>
      </c>
      <c r="Z39885">
        <v>0</v>
      </c>
      <c r="AA39885">
        <v>0</v>
      </c>
      <c r="AB39885">
        <v>0</v>
      </c>
      <c r="AC39885">
        <v>0</v>
      </c>
      <c r="AD39885">
        <v>0</v>
      </c>
      <c r="AK39885" s="11" t="s">
        <v>433</v>
      </c>
      <c r="AL39885">
        <v>-20.9146241929033</v>
      </c>
      <c r="AM39885" s="11" t="s">
        <v>433</v>
      </c>
      <c r="AN39885">
        <v>2204.7843684477498</v>
      </c>
      <c r="AP39885">
        <v>0.28209916076064101</v>
      </c>
      <c r="AQ39885">
        <v>1.5280470252037E-2</v>
      </c>
      <c r="AR39885">
        <v>1.2718647748231899</v>
      </c>
      <c r="AS39885" s="11">
        <f t="shared" si="623"/>
        <v>0</v>
      </c>
    </row>
    <row r="39886" spans="1:45" x14ac:dyDescent="0.25">
      <c r="A39886">
        <v>39885</v>
      </c>
      <c r="B39886" s="11" t="s">
        <v>586</v>
      </c>
      <c r="C39886" s="1">
        <v>44043</v>
      </c>
      <c r="D39886">
        <v>0</v>
      </c>
      <c r="E39886">
        <v>0</v>
      </c>
      <c r="F39886">
        <v>0</v>
      </c>
      <c r="G39886">
        <v>0</v>
      </c>
      <c r="H39886">
        <v>0</v>
      </c>
      <c r="I39886">
        <v>0</v>
      </c>
      <c r="J39886">
        <v>0</v>
      </c>
      <c r="K39886">
        <v>0</v>
      </c>
      <c r="L39886">
        <v>0</v>
      </c>
      <c r="M39886">
        <v>0</v>
      </c>
      <c r="N39886">
        <v>0</v>
      </c>
      <c r="O39886">
        <v>0</v>
      </c>
      <c r="P39886">
        <v>0</v>
      </c>
      <c r="Q39886">
        <v>0</v>
      </c>
      <c r="R39886">
        <v>0</v>
      </c>
      <c r="S39886">
        <v>0</v>
      </c>
      <c r="T39886">
        <v>0</v>
      </c>
      <c r="U39886">
        <v>0</v>
      </c>
      <c r="V39886">
        <v>175.47399999999999</v>
      </c>
      <c r="W39886">
        <v>169</v>
      </c>
      <c r="X39886">
        <v>192</v>
      </c>
      <c r="Y39886">
        <v>0</v>
      </c>
      <c r="Z39886">
        <v>0</v>
      </c>
      <c r="AA39886">
        <v>0</v>
      </c>
      <c r="AB39886">
        <v>0</v>
      </c>
      <c r="AC39886">
        <v>0</v>
      </c>
      <c r="AD39886">
        <v>0</v>
      </c>
      <c r="AK39886" s="11" t="s">
        <v>433</v>
      </c>
      <c r="AL39886">
        <v>-20.9146241929033</v>
      </c>
      <c r="AM39886" s="11" t="s">
        <v>433</v>
      </c>
      <c r="AN39886">
        <v>2216.6752352918302</v>
      </c>
      <c r="AP39886">
        <v>0.26549016638100098</v>
      </c>
      <c r="AQ39886">
        <v>1.3538733124733001E-2</v>
      </c>
      <c r="AR39886">
        <v>1.21730236709118</v>
      </c>
      <c r="AS39886" s="11">
        <f t="shared" si="623"/>
        <v>0</v>
      </c>
    </row>
    <row r="39887" spans="1:45" x14ac:dyDescent="0.25">
      <c r="A39887">
        <v>39886</v>
      </c>
      <c r="B39887" s="11" t="s">
        <v>586</v>
      </c>
      <c r="C39887" s="1">
        <v>44044</v>
      </c>
      <c r="D39887">
        <v>0</v>
      </c>
      <c r="E39887">
        <v>0</v>
      </c>
      <c r="F39887">
        <v>0</v>
      </c>
      <c r="G39887">
        <v>0</v>
      </c>
      <c r="H39887">
        <v>0</v>
      </c>
      <c r="I39887">
        <v>0</v>
      </c>
      <c r="J39887">
        <v>0</v>
      </c>
      <c r="K39887">
        <v>0</v>
      </c>
      <c r="L39887">
        <v>0</v>
      </c>
      <c r="M39887">
        <v>0</v>
      </c>
      <c r="N39887">
        <v>0</v>
      </c>
      <c r="O39887">
        <v>0</v>
      </c>
      <c r="P39887">
        <v>0</v>
      </c>
      <c r="Q39887">
        <v>0</v>
      </c>
      <c r="R39887">
        <v>0</v>
      </c>
      <c r="S39887">
        <v>0</v>
      </c>
      <c r="T39887">
        <v>0</v>
      </c>
      <c r="U39887">
        <v>0</v>
      </c>
      <c r="V39887">
        <v>175.47399999999999</v>
      </c>
      <c r="W39887">
        <v>169</v>
      </c>
      <c r="X39887">
        <v>192</v>
      </c>
      <c r="Y39887">
        <v>0</v>
      </c>
      <c r="Z39887">
        <v>0</v>
      </c>
      <c r="AA39887">
        <v>0</v>
      </c>
      <c r="AB39887">
        <v>0</v>
      </c>
      <c r="AC39887">
        <v>0</v>
      </c>
      <c r="AD39887">
        <v>0</v>
      </c>
      <c r="AK39887" s="11" t="s">
        <v>433</v>
      </c>
      <c r="AL39887">
        <v>-20.9146241929033</v>
      </c>
      <c r="AM39887" s="11" t="s">
        <v>433</v>
      </c>
      <c r="AN39887">
        <v>2228.5661021358901</v>
      </c>
      <c r="AP39887">
        <v>0.24936798481643199</v>
      </c>
      <c r="AQ39887">
        <v>1.19764264672995E-2</v>
      </c>
      <c r="AR39887">
        <v>1.1630170479416799</v>
      </c>
      <c r="AS39887" s="11">
        <f t="shared" si="623"/>
        <v>0</v>
      </c>
    </row>
    <row r="39888" spans="1:45" x14ac:dyDescent="0.25">
      <c r="A39888">
        <v>39887</v>
      </c>
      <c r="B39888" s="11" t="s">
        <v>586</v>
      </c>
      <c r="C39888" s="1">
        <v>44045</v>
      </c>
      <c r="D39888">
        <v>0</v>
      </c>
      <c r="E39888">
        <v>0</v>
      </c>
      <c r="F39888">
        <v>0</v>
      </c>
      <c r="G39888">
        <v>0</v>
      </c>
      <c r="H39888">
        <v>0</v>
      </c>
      <c r="I39888">
        <v>0</v>
      </c>
      <c r="J39888">
        <v>0</v>
      </c>
      <c r="K39888">
        <v>0</v>
      </c>
      <c r="L39888">
        <v>0</v>
      </c>
      <c r="M39888">
        <v>0</v>
      </c>
      <c r="N39888">
        <v>0</v>
      </c>
      <c r="O39888">
        <v>0</v>
      </c>
      <c r="P39888">
        <v>0</v>
      </c>
      <c r="Q39888">
        <v>0</v>
      </c>
      <c r="R39888">
        <v>0</v>
      </c>
      <c r="S39888">
        <v>0</v>
      </c>
      <c r="T39888">
        <v>0</v>
      </c>
      <c r="U39888">
        <v>0</v>
      </c>
      <c r="V39888">
        <v>175.47399999999999</v>
      </c>
      <c r="W39888">
        <v>169</v>
      </c>
      <c r="X39888">
        <v>192</v>
      </c>
      <c r="Y39888">
        <v>0</v>
      </c>
      <c r="Z39888">
        <v>0</v>
      </c>
      <c r="AA39888">
        <v>0</v>
      </c>
      <c r="AB39888">
        <v>0</v>
      </c>
      <c r="AC39888">
        <v>0</v>
      </c>
      <c r="AD39888">
        <v>0</v>
      </c>
      <c r="AK39888" s="11" t="s">
        <v>433</v>
      </c>
      <c r="AL39888">
        <v>-20.9146241929033</v>
      </c>
      <c r="AM39888" s="11" t="s">
        <v>433</v>
      </c>
      <c r="AN39888">
        <v>2240.45696897997</v>
      </c>
      <c r="AP39888">
        <v>0.23387455955147701</v>
      </c>
      <c r="AQ39888">
        <v>1.06515258550644E-2</v>
      </c>
      <c r="AR39888">
        <v>1.109586892277</v>
      </c>
      <c r="AS39888" s="11">
        <f t="shared" si="623"/>
        <v>0</v>
      </c>
    </row>
    <row r="39889" spans="1:45" x14ac:dyDescent="0.25">
      <c r="A39889">
        <v>39888</v>
      </c>
      <c r="B39889" s="11" t="s">
        <v>586</v>
      </c>
      <c r="C39889" s="1">
        <v>44046</v>
      </c>
      <c r="D39889">
        <v>0</v>
      </c>
      <c r="E39889">
        <v>0</v>
      </c>
      <c r="F39889">
        <v>0</v>
      </c>
      <c r="G39889">
        <v>0</v>
      </c>
      <c r="H39889">
        <v>0</v>
      </c>
      <c r="I39889">
        <v>0</v>
      </c>
      <c r="J39889">
        <v>0</v>
      </c>
      <c r="K39889">
        <v>0</v>
      </c>
      <c r="L39889">
        <v>0</v>
      </c>
      <c r="M39889">
        <v>0</v>
      </c>
      <c r="N39889">
        <v>0</v>
      </c>
      <c r="O39889">
        <v>0</v>
      </c>
      <c r="P39889">
        <v>0</v>
      </c>
      <c r="Q39889">
        <v>0</v>
      </c>
      <c r="R39889">
        <v>0</v>
      </c>
      <c r="S39889">
        <v>0</v>
      </c>
      <c r="T39889">
        <v>0</v>
      </c>
      <c r="U39889">
        <v>0</v>
      </c>
      <c r="V39889">
        <v>175.47399999999999</v>
      </c>
      <c r="W39889">
        <v>169</v>
      </c>
      <c r="X39889">
        <v>192</v>
      </c>
      <c r="Y39889">
        <v>0</v>
      </c>
      <c r="Z39889">
        <v>0</v>
      </c>
      <c r="AA39889">
        <v>0</v>
      </c>
      <c r="AB39889">
        <v>0</v>
      </c>
      <c r="AC39889">
        <v>0</v>
      </c>
      <c r="AD39889">
        <v>0</v>
      </c>
      <c r="AK39889" s="11" t="s">
        <v>433</v>
      </c>
      <c r="AL39889">
        <v>-20.9146241929033</v>
      </c>
      <c r="AM39889" s="11" t="s">
        <v>433</v>
      </c>
      <c r="AN39889">
        <v>2252.34783582404</v>
      </c>
      <c r="AP39889">
        <v>0.219966981977224</v>
      </c>
      <c r="AQ39889">
        <v>9.5060061663389192E-3</v>
      </c>
      <c r="AR39889">
        <v>1.06116945408285</v>
      </c>
      <c r="AS39889" s="11">
        <f t="shared" si="623"/>
        <v>0</v>
      </c>
    </row>
    <row r="39890" spans="1:45" x14ac:dyDescent="0.25">
      <c r="A39890">
        <v>39889</v>
      </c>
      <c r="B39890" s="11" t="s">
        <v>586</v>
      </c>
      <c r="C39890" s="1">
        <v>44047</v>
      </c>
      <c r="D39890">
        <v>0</v>
      </c>
      <c r="E39890">
        <v>0</v>
      </c>
      <c r="F39890">
        <v>0</v>
      </c>
      <c r="G39890">
        <v>0</v>
      </c>
      <c r="H39890">
        <v>0</v>
      </c>
      <c r="I39890">
        <v>0</v>
      </c>
      <c r="J39890">
        <v>0</v>
      </c>
      <c r="K39890">
        <v>0</v>
      </c>
      <c r="L39890">
        <v>0</v>
      </c>
      <c r="M39890">
        <v>0</v>
      </c>
      <c r="N39890">
        <v>0</v>
      </c>
      <c r="O39890">
        <v>0</v>
      </c>
      <c r="P39890">
        <v>0</v>
      </c>
      <c r="Q39890">
        <v>0</v>
      </c>
      <c r="R39890">
        <v>0</v>
      </c>
      <c r="S39890">
        <v>0</v>
      </c>
      <c r="T39890">
        <v>0</v>
      </c>
      <c r="U39890">
        <v>0</v>
      </c>
      <c r="V39890">
        <v>175.47399999999999</v>
      </c>
      <c r="W39890">
        <v>169</v>
      </c>
      <c r="X39890">
        <v>192</v>
      </c>
      <c r="Y39890">
        <v>0</v>
      </c>
      <c r="Z39890">
        <v>0</v>
      </c>
      <c r="AA39890">
        <v>0</v>
      </c>
      <c r="AB39890">
        <v>0</v>
      </c>
      <c r="AC39890">
        <v>0</v>
      </c>
      <c r="AD39890">
        <v>0</v>
      </c>
      <c r="AK39890" s="11" t="s">
        <v>433</v>
      </c>
      <c r="AL39890">
        <v>-20.9146241929033</v>
      </c>
      <c r="AM39890" s="11" t="s">
        <v>433</v>
      </c>
      <c r="AN39890">
        <v>2264.2387026681199</v>
      </c>
      <c r="AP39890">
        <v>0.20735924552380999</v>
      </c>
      <c r="AQ39890">
        <v>8.4982231259346005E-3</v>
      </c>
      <c r="AR39890">
        <v>1.01685419566929</v>
      </c>
      <c r="AS39890" s="11">
        <f t="shared" si="623"/>
        <v>0</v>
      </c>
    </row>
    <row r="39891" spans="1:45" x14ac:dyDescent="0.25">
      <c r="A39891">
        <v>39890</v>
      </c>
      <c r="B39891" s="11" t="s">
        <v>586</v>
      </c>
      <c r="C39891" s="1">
        <v>44048</v>
      </c>
      <c r="D39891">
        <v>0</v>
      </c>
      <c r="E39891">
        <v>0</v>
      </c>
      <c r="F39891">
        <v>0</v>
      </c>
      <c r="G39891">
        <v>0</v>
      </c>
      <c r="H39891">
        <v>0</v>
      </c>
      <c r="I39891">
        <v>0</v>
      </c>
      <c r="J39891">
        <v>0</v>
      </c>
      <c r="K39891">
        <v>0</v>
      </c>
      <c r="L39891">
        <v>0</v>
      </c>
      <c r="M39891">
        <v>0</v>
      </c>
      <c r="N39891">
        <v>0</v>
      </c>
      <c r="O39891">
        <v>0</v>
      </c>
      <c r="P39891">
        <v>0</v>
      </c>
      <c r="Q39891">
        <v>0</v>
      </c>
      <c r="R39891">
        <v>0</v>
      </c>
      <c r="S39891">
        <v>0</v>
      </c>
      <c r="T39891">
        <v>0</v>
      </c>
      <c r="U39891">
        <v>0</v>
      </c>
      <c r="V39891">
        <v>175.47399999999999</v>
      </c>
      <c r="W39891">
        <v>169</v>
      </c>
      <c r="X39891">
        <v>192</v>
      </c>
      <c r="Y39891">
        <v>0</v>
      </c>
      <c r="Z39891">
        <v>0</v>
      </c>
      <c r="AA39891">
        <v>0</v>
      </c>
      <c r="AB39891">
        <v>0</v>
      </c>
      <c r="AC39891">
        <v>0</v>
      </c>
      <c r="AD39891">
        <v>0</v>
      </c>
      <c r="AK39891" s="11" t="s">
        <v>431</v>
      </c>
      <c r="AM39891" s="11" t="s">
        <v>433</v>
      </c>
      <c r="AN39891">
        <v>2276.1295695121898</v>
      </c>
      <c r="AS39891" s="11">
        <f t="shared" si="623"/>
        <v>0</v>
      </c>
    </row>
    <row r="39892" spans="1:45" x14ac:dyDescent="0.25">
      <c r="A39892">
        <v>39891</v>
      </c>
      <c r="B39892" s="11" t="s">
        <v>586</v>
      </c>
      <c r="C39892" s="1">
        <v>44049</v>
      </c>
      <c r="D39892">
        <v>0</v>
      </c>
      <c r="E39892">
        <v>0</v>
      </c>
      <c r="F39892">
        <v>0</v>
      </c>
      <c r="G39892">
        <v>0</v>
      </c>
      <c r="H39892">
        <v>0</v>
      </c>
      <c r="I39892">
        <v>0</v>
      </c>
      <c r="J39892">
        <v>0</v>
      </c>
      <c r="K39892">
        <v>0</v>
      </c>
      <c r="L39892">
        <v>0</v>
      </c>
      <c r="M39892">
        <v>0</v>
      </c>
      <c r="N39892">
        <v>0</v>
      </c>
      <c r="O39892">
        <v>0</v>
      </c>
      <c r="P39892">
        <v>0</v>
      </c>
      <c r="Q39892">
        <v>0</v>
      </c>
      <c r="R39892">
        <v>0</v>
      </c>
      <c r="S39892">
        <v>0</v>
      </c>
      <c r="T39892">
        <v>0</v>
      </c>
      <c r="U39892">
        <v>0</v>
      </c>
      <c r="V39892">
        <v>175.47399999999999</v>
      </c>
      <c r="W39892">
        <v>169</v>
      </c>
      <c r="X39892">
        <v>192</v>
      </c>
      <c r="Y39892">
        <v>0</v>
      </c>
      <c r="Z39892">
        <v>0</v>
      </c>
      <c r="AA39892">
        <v>0</v>
      </c>
      <c r="AB39892">
        <v>0</v>
      </c>
      <c r="AC39892">
        <v>0</v>
      </c>
      <c r="AD39892">
        <v>0</v>
      </c>
      <c r="AK39892" s="11" t="s">
        <v>431</v>
      </c>
      <c r="AM39892" s="11" t="s">
        <v>433</v>
      </c>
      <c r="AN39892">
        <v>2288.0204363562698</v>
      </c>
      <c r="AS39892" s="11">
        <f t="shared" si="623"/>
        <v>0</v>
      </c>
    </row>
    <row r="39893" spans="1:45" x14ac:dyDescent="0.25">
      <c r="A39893">
        <v>39892</v>
      </c>
      <c r="B39893" s="11" t="s">
        <v>586</v>
      </c>
      <c r="C39893" s="1">
        <v>44050</v>
      </c>
      <c r="D39893">
        <v>0</v>
      </c>
      <c r="E39893">
        <v>0</v>
      </c>
      <c r="F39893">
        <v>0</v>
      </c>
      <c r="G39893">
        <v>0</v>
      </c>
      <c r="H39893">
        <v>0</v>
      </c>
      <c r="I39893">
        <v>0</v>
      </c>
      <c r="J39893">
        <v>0</v>
      </c>
      <c r="K39893">
        <v>0</v>
      </c>
      <c r="L39893">
        <v>0</v>
      </c>
      <c r="M39893">
        <v>0</v>
      </c>
      <c r="N39893">
        <v>0</v>
      </c>
      <c r="O39893">
        <v>0</v>
      </c>
      <c r="P39893">
        <v>0</v>
      </c>
      <c r="Q39893">
        <v>0</v>
      </c>
      <c r="R39893">
        <v>0</v>
      </c>
      <c r="S39893">
        <v>0</v>
      </c>
      <c r="T39893">
        <v>0</v>
      </c>
      <c r="U39893">
        <v>0</v>
      </c>
      <c r="V39893">
        <v>175.47399999999999</v>
      </c>
      <c r="W39893">
        <v>169</v>
      </c>
      <c r="X39893">
        <v>192</v>
      </c>
      <c r="Y39893">
        <v>0</v>
      </c>
      <c r="Z39893">
        <v>0</v>
      </c>
      <c r="AA39893">
        <v>0</v>
      </c>
      <c r="AB39893">
        <v>0</v>
      </c>
      <c r="AC39893">
        <v>0</v>
      </c>
      <c r="AD39893">
        <v>0</v>
      </c>
      <c r="AK39893" s="11" t="s">
        <v>431</v>
      </c>
      <c r="AM39893" s="11" t="s">
        <v>433</v>
      </c>
      <c r="AN39893">
        <v>2299.9113032003502</v>
      </c>
      <c r="AS39893" s="11">
        <f t="shared" si="623"/>
        <v>0</v>
      </c>
    </row>
    <row r="39894" spans="1:45" x14ac:dyDescent="0.25">
      <c r="A39894">
        <v>39893</v>
      </c>
      <c r="B39894" s="11" t="s">
        <v>586</v>
      </c>
      <c r="C39894" s="1">
        <v>44051</v>
      </c>
      <c r="D39894">
        <v>0</v>
      </c>
      <c r="E39894">
        <v>0</v>
      </c>
      <c r="F39894">
        <v>0</v>
      </c>
      <c r="G39894">
        <v>0</v>
      </c>
      <c r="H39894">
        <v>0</v>
      </c>
      <c r="I39894">
        <v>0</v>
      </c>
      <c r="J39894">
        <v>0</v>
      </c>
      <c r="K39894">
        <v>0</v>
      </c>
      <c r="L39894">
        <v>0</v>
      </c>
      <c r="M39894">
        <v>0</v>
      </c>
      <c r="N39894">
        <v>0</v>
      </c>
      <c r="O39894">
        <v>0</v>
      </c>
      <c r="P39894">
        <v>0</v>
      </c>
      <c r="Q39894">
        <v>0</v>
      </c>
      <c r="R39894">
        <v>0</v>
      </c>
      <c r="S39894">
        <v>0</v>
      </c>
      <c r="T39894">
        <v>0</v>
      </c>
      <c r="U39894">
        <v>0</v>
      </c>
      <c r="V39894">
        <v>175.47399999999999</v>
      </c>
      <c r="W39894">
        <v>169</v>
      </c>
      <c r="X39894">
        <v>192</v>
      </c>
      <c r="Y39894">
        <v>0</v>
      </c>
      <c r="Z39894">
        <v>0</v>
      </c>
      <c r="AA39894">
        <v>0</v>
      </c>
      <c r="AB39894">
        <v>0</v>
      </c>
      <c r="AC39894">
        <v>0</v>
      </c>
      <c r="AD39894">
        <v>0</v>
      </c>
      <c r="AK39894" s="11" t="s">
        <v>431</v>
      </c>
      <c r="AM39894" s="11" t="s">
        <v>433</v>
      </c>
      <c r="AN39894">
        <v>2311.8021700444201</v>
      </c>
      <c r="AS39894" s="11">
        <f t="shared" si="623"/>
        <v>0</v>
      </c>
    </row>
    <row r="39895" spans="1:45" x14ac:dyDescent="0.25">
      <c r="A39895">
        <v>39894</v>
      </c>
      <c r="B39895" s="11" t="s">
        <v>586</v>
      </c>
      <c r="C39895" s="1">
        <v>44052</v>
      </c>
      <c r="D39895">
        <v>0</v>
      </c>
      <c r="E39895">
        <v>0</v>
      </c>
      <c r="F39895">
        <v>0</v>
      </c>
      <c r="G39895">
        <v>0</v>
      </c>
      <c r="H39895">
        <v>0</v>
      </c>
      <c r="I39895">
        <v>0</v>
      </c>
      <c r="J39895">
        <v>0</v>
      </c>
      <c r="K39895">
        <v>0</v>
      </c>
      <c r="L39895">
        <v>0</v>
      </c>
      <c r="M39895">
        <v>0</v>
      </c>
      <c r="N39895">
        <v>0</v>
      </c>
      <c r="O39895">
        <v>0</v>
      </c>
      <c r="P39895">
        <v>0</v>
      </c>
      <c r="Q39895">
        <v>0</v>
      </c>
      <c r="R39895">
        <v>0</v>
      </c>
      <c r="S39895">
        <v>0</v>
      </c>
      <c r="T39895">
        <v>0</v>
      </c>
      <c r="U39895">
        <v>0</v>
      </c>
      <c r="V39895">
        <v>175.47399999999999</v>
      </c>
      <c r="W39895">
        <v>169</v>
      </c>
      <c r="X39895">
        <v>192</v>
      </c>
      <c r="Y39895">
        <v>0</v>
      </c>
      <c r="Z39895">
        <v>0</v>
      </c>
      <c r="AA39895">
        <v>0</v>
      </c>
      <c r="AB39895">
        <v>0</v>
      </c>
      <c r="AC39895">
        <v>0</v>
      </c>
      <c r="AD39895">
        <v>0</v>
      </c>
      <c r="AK39895" s="11" t="s">
        <v>431</v>
      </c>
      <c r="AM39895" s="11" t="s">
        <v>433</v>
      </c>
      <c r="AN39895">
        <v>2323.6930368885</v>
      </c>
      <c r="AS39895" s="11">
        <f t="shared" si="623"/>
        <v>0</v>
      </c>
    </row>
    <row r="39896" spans="1:45" x14ac:dyDescent="0.25">
      <c r="A39896">
        <v>39895</v>
      </c>
      <c r="B39896" s="11" t="s">
        <v>586</v>
      </c>
      <c r="C39896" s="1">
        <v>44053</v>
      </c>
      <c r="D39896">
        <v>0</v>
      </c>
      <c r="E39896">
        <v>0</v>
      </c>
      <c r="F39896">
        <v>0</v>
      </c>
      <c r="G39896">
        <v>0</v>
      </c>
      <c r="H39896">
        <v>0</v>
      </c>
      <c r="I39896">
        <v>0</v>
      </c>
      <c r="J39896">
        <v>0</v>
      </c>
      <c r="K39896">
        <v>0</v>
      </c>
      <c r="L39896">
        <v>0</v>
      </c>
      <c r="M39896">
        <v>0</v>
      </c>
      <c r="N39896">
        <v>0</v>
      </c>
      <c r="O39896">
        <v>0</v>
      </c>
      <c r="P39896">
        <v>0</v>
      </c>
      <c r="Q39896">
        <v>0</v>
      </c>
      <c r="R39896">
        <v>0</v>
      </c>
      <c r="S39896">
        <v>0</v>
      </c>
      <c r="T39896">
        <v>0</v>
      </c>
      <c r="U39896">
        <v>0</v>
      </c>
      <c r="V39896">
        <v>175.47399999999999</v>
      </c>
      <c r="W39896">
        <v>169</v>
      </c>
      <c r="X39896">
        <v>192</v>
      </c>
      <c r="Y39896">
        <v>0</v>
      </c>
      <c r="Z39896">
        <v>0</v>
      </c>
      <c r="AA39896">
        <v>0</v>
      </c>
      <c r="AB39896">
        <v>0</v>
      </c>
      <c r="AC39896">
        <v>0</v>
      </c>
      <c r="AD39896">
        <v>0</v>
      </c>
      <c r="AK39896" s="11" t="s">
        <v>431</v>
      </c>
      <c r="AM39896" s="11" t="s">
        <v>433</v>
      </c>
      <c r="AN39896">
        <v>2335.58390373258</v>
      </c>
      <c r="AS39896" s="11">
        <f t="shared" si="623"/>
        <v>0</v>
      </c>
    </row>
    <row r="39897" spans="1:45" x14ac:dyDescent="0.25">
      <c r="A39897">
        <v>39896</v>
      </c>
      <c r="B39897" s="11" t="s">
        <v>586</v>
      </c>
      <c r="C39897" s="1">
        <v>44054</v>
      </c>
      <c r="D39897">
        <v>0</v>
      </c>
      <c r="E39897">
        <v>0</v>
      </c>
      <c r="F39897">
        <v>0</v>
      </c>
      <c r="G39897">
        <v>0</v>
      </c>
      <c r="H39897">
        <v>0</v>
      </c>
      <c r="I39897">
        <v>0</v>
      </c>
      <c r="J39897">
        <v>0</v>
      </c>
      <c r="K39897">
        <v>0</v>
      </c>
      <c r="L39897">
        <v>0</v>
      </c>
      <c r="M39897">
        <v>0</v>
      </c>
      <c r="N39897">
        <v>0</v>
      </c>
      <c r="O39897">
        <v>0</v>
      </c>
      <c r="P39897">
        <v>0</v>
      </c>
      <c r="Q39897">
        <v>0</v>
      </c>
      <c r="R39897">
        <v>0</v>
      </c>
      <c r="S39897">
        <v>0</v>
      </c>
      <c r="T39897">
        <v>0</v>
      </c>
      <c r="U39897">
        <v>0</v>
      </c>
      <c r="V39897">
        <v>175.47399999999999</v>
      </c>
      <c r="W39897">
        <v>169</v>
      </c>
      <c r="X39897">
        <v>192</v>
      </c>
      <c r="Y39897">
        <v>0</v>
      </c>
      <c r="Z39897">
        <v>0</v>
      </c>
      <c r="AA39897">
        <v>0</v>
      </c>
      <c r="AB39897">
        <v>0</v>
      </c>
      <c r="AC39897">
        <v>0</v>
      </c>
      <c r="AD39897">
        <v>0</v>
      </c>
      <c r="AK39897" s="11" t="s">
        <v>431</v>
      </c>
      <c r="AM39897" s="11" t="s">
        <v>433</v>
      </c>
      <c r="AN39897">
        <v>2347.4747705766499</v>
      </c>
      <c r="AS39897" s="11">
        <f t="shared" si="623"/>
        <v>0</v>
      </c>
    </row>
    <row r="39898" spans="1:45" x14ac:dyDescent="0.25">
      <c r="A39898">
        <v>39897</v>
      </c>
      <c r="B39898" s="11" t="s">
        <v>586</v>
      </c>
      <c r="C39898" s="1">
        <v>44055</v>
      </c>
      <c r="D39898">
        <v>0</v>
      </c>
      <c r="E39898">
        <v>0</v>
      </c>
      <c r="F39898">
        <v>0</v>
      </c>
      <c r="G39898">
        <v>0</v>
      </c>
      <c r="H39898">
        <v>0</v>
      </c>
      <c r="I39898">
        <v>0</v>
      </c>
      <c r="J39898">
        <v>0</v>
      </c>
      <c r="K39898">
        <v>0</v>
      </c>
      <c r="L39898">
        <v>0</v>
      </c>
      <c r="M39898">
        <v>0</v>
      </c>
      <c r="N39898">
        <v>0</v>
      </c>
      <c r="O39898">
        <v>0</v>
      </c>
      <c r="P39898">
        <v>0</v>
      </c>
      <c r="Q39898">
        <v>0</v>
      </c>
      <c r="R39898">
        <v>0</v>
      </c>
      <c r="S39898">
        <v>0</v>
      </c>
      <c r="T39898">
        <v>0</v>
      </c>
      <c r="U39898">
        <v>0</v>
      </c>
      <c r="V39898">
        <v>175.47399999999999</v>
      </c>
      <c r="W39898">
        <v>169</v>
      </c>
      <c r="X39898">
        <v>192</v>
      </c>
      <c r="Y39898">
        <v>0</v>
      </c>
      <c r="Z39898">
        <v>0</v>
      </c>
      <c r="AA39898">
        <v>0</v>
      </c>
      <c r="AB39898">
        <v>0</v>
      </c>
      <c r="AC39898">
        <v>0</v>
      </c>
      <c r="AD39898">
        <v>0</v>
      </c>
      <c r="AK39898" s="11" t="s">
        <v>431</v>
      </c>
      <c r="AM39898" s="11" t="s">
        <v>433</v>
      </c>
      <c r="AN39898">
        <v>2359.3656374207299</v>
      </c>
      <c r="AS39898" s="11">
        <f t="shared" si="623"/>
        <v>0</v>
      </c>
    </row>
    <row r="39899" spans="1:45" x14ac:dyDescent="0.25">
      <c r="A39899">
        <v>39898</v>
      </c>
      <c r="B39899" s="11" t="s">
        <v>586</v>
      </c>
      <c r="C39899" s="1">
        <v>44056</v>
      </c>
      <c r="D39899">
        <v>0</v>
      </c>
      <c r="E39899">
        <v>0</v>
      </c>
      <c r="F39899">
        <v>0</v>
      </c>
      <c r="G39899">
        <v>0</v>
      </c>
      <c r="H39899">
        <v>0</v>
      </c>
      <c r="I39899">
        <v>0</v>
      </c>
      <c r="J39899">
        <v>0</v>
      </c>
      <c r="K39899">
        <v>0</v>
      </c>
      <c r="L39899">
        <v>0</v>
      </c>
      <c r="M39899">
        <v>0</v>
      </c>
      <c r="N39899">
        <v>0</v>
      </c>
      <c r="O39899">
        <v>0</v>
      </c>
      <c r="P39899">
        <v>0</v>
      </c>
      <c r="Q39899">
        <v>0</v>
      </c>
      <c r="R39899">
        <v>0</v>
      </c>
      <c r="S39899">
        <v>0</v>
      </c>
      <c r="T39899">
        <v>0</v>
      </c>
      <c r="U39899">
        <v>0</v>
      </c>
      <c r="V39899">
        <v>175.47399999999999</v>
      </c>
      <c r="W39899">
        <v>169</v>
      </c>
      <c r="X39899">
        <v>192</v>
      </c>
      <c r="Y39899">
        <v>0</v>
      </c>
      <c r="Z39899">
        <v>0</v>
      </c>
      <c r="AA39899">
        <v>0</v>
      </c>
      <c r="AB39899">
        <v>0</v>
      </c>
      <c r="AC39899">
        <v>0</v>
      </c>
      <c r="AD39899">
        <v>0</v>
      </c>
      <c r="AK39899" s="11" t="s">
        <v>431</v>
      </c>
      <c r="AM39899" s="11" t="s">
        <v>433</v>
      </c>
      <c r="AN39899">
        <v>2371.2565042647998</v>
      </c>
      <c r="AS39899" s="11">
        <f t="shared" si="623"/>
        <v>0</v>
      </c>
    </row>
    <row r="39900" spans="1:45" x14ac:dyDescent="0.25">
      <c r="A39900">
        <v>39899</v>
      </c>
      <c r="B39900" s="11" t="s">
        <v>586</v>
      </c>
      <c r="C39900" s="1">
        <v>44057</v>
      </c>
      <c r="D39900">
        <v>0</v>
      </c>
      <c r="E39900">
        <v>0</v>
      </c>
      <c r="F39900">
        <v>0</v>
      </c>
      <c r="G39900">
        <v>0</v>
      </c>
      <c r="H39900">
        <v>0</v>
      </c>
      <c r="I39900">
        <v>0</v>
      </c>
      <c r="J39900">
        <v>0</v>
      </c>
      <c r="K39900">
        <v>0</v>
      </c>
      <c r="L39900">
        <v>0</v>
      </c>
      <c r="M39900">
        <v>0</v>
      </c>
      <c r="N39900">
        <v>0</v>
      </c>
      <c r="O39900">
        <v>0</v>
      </c>
      <c r="P39900">
        <v>0</v>
      </c>
      <c r="Q39900">
        <v>0</v>
      </c>
      <c r="R39900">
        <v>0</v>
      </c>
      <c r="S39900">
        <v>0</v>
      </c>
      <c r="T39900">
        <v>0</v>
      </c>
      <c r="U39900">
        <v>0</v>
      </c>
      <c r="V39900">
        <v>175.47399999999999</v>
      </c>
      <c r="W39900">
        <v>169</v>
      </c>
      <c r="X39900">
        <v>192</v>
      </c>
      <c r="Y39900">
        <v>0</v>
      </c>
      <c r="Z39900">
        <v>0</v>
      </c>
      <c r="AA39900">
        <v>0</v>
      </c>
      <c r="AB39900">
        <v>0</v>
      </c>
      <c r="AC39900">
        <v>0</v>
      </c>
      <c r="AD39900">
        <v>0</v>
      </c>
      <c r="AK39900" s="11" t="s">
        <v>431</v>
      </c>
      <c r="AM39900" s="11" t="s">
        <v>433</v>
      </c>
      <c r="AN39900">
        <v>2383.1473711088802</v>
      </c>
      <c r="AS39900" s="11">
        <f t="shared" si="623"/>
        <v>0</v>
      </c>
    </row>
    <row r="39901" spans="1:45" x14ac:dyDescent="0.25">
      <c r="A39901">
        <v>39900</v>
      </c>
      <c r="B39901" s="11" t="s">
        <v>586</v>
      </c>
      <c r="C39901" s="1">
        <v>44058</v>
      </c>
      <c r="D39901">
        <v>0</v>
      </c>
      <c r="E39901">
        <v>0</v>
      </c>
      <c r="F39901">
        <v>0</v>
      </c>
      <c r="G39901">
        <v>0</v>
      </c>
      <c r="H39901">
        <v>0</v>
      </c>
      <c r="I39901">
        <v>0</v>
      </c>
      <c r="J39901">
        <v>0</v>
      </c>
      <c r="K39901">
        <v>0</v>
      </c>
      <c r="L39901">
        <v>0</v>
      </c>
      <c r="M39901">
        <v>0</v>
      </c>
      <c r="N39901">
        <v>0</v>
      </c>
      <c r="O39901">
        <v>0</v>
      </c>
      <c r="P39901">
        <v>0</v>
      </c>
      <c r="Q39901">
        <v>0</v>
      </c>
      <c r="R39901">
        <v>0</v>
      </c>
      <c r="S39901">
        <v>0</v>
      </c>
      <c r="T39901">
        <v>0</v>
      </c>
      <c r="U39901">
        <v>0</v>
      </c>
      <c r="V39901">
        <v>175.47399999999999</v>
      </c>
      <c r="W39901">
        <v>169</v>
      </c>
      <c r="X39901">
        <v>192</v>
      </c>
      <c r="Y39901">
        <v>0</v>
      </c>
      <c r="Z39901">
        <v>0</v>
      </c>
      <c r="AA39901">
        <v>0</v>
      </c>
      <c r="AB39901">
        <v>0</v>
      </c>
      <c r="AC39901">
        <v>0</v>
      </c>
      <c r="AD39901">
        <v>0</v>
      </c>
      <c r="AK39901" s="11" t="s">
        <v>431</v>
      </c>
      <c r="AM39901" s="11" t="s">
        <v>433</v>
      </c>
      <c r="AN39901">
        <v>2395.0382379529601</v>
      </c>
      <c r="AS39901" s="11">
        <f t="shared" si="623"/>
        <v>0</v>
      </c>
    </row>
    <row r="39902" spans="1:45" x14ac:dyDescent="0.25">
      <c r="A39902">
        <v>39901</v>
      </c>
      <c r="B39902" s="11" t="s">
        <v>586</v>
      </c>
      <c r="C39902" s="1">
        <v>44059</v>
      </c>
      <c r="D39902">
        <v>0</v>
      </c>
      <c r="E39902">
        <v>0</v>
      </c>
      <c r="F39902">
        <v>0</v>
      </c>
      <c r="G39902">
        <v>0</v>
      </c>
      <c r="H39902">
        <v>0</v>
      </c>
      <c r="I39902">
        <v>0</v>
      </c>
      <c r="J39902">
        <v>0</v>
      </c>
      <c r="K39902">
        <v>0</v>
      </c>
      <c r="L39902">
        <v>0</v>
      </c>
      <c r="M39902">
        <v>0</v>
      </c>
      <c r="N39902">
        <v>0</v>
      </c>
      <c r="O39902">
        <v>0</v>
      </c>
      <c r="P39902">
        <v>0</v>
      </c>
      <c r="Q39902">
        <v>0</v>
      </c>
      <c r="R39902">
        <v>0</v>
      </c>
      <c r="S39902">
        <v>0</v>
      </c>
      <c r="T39902">
        <v>0</v>
      </c>
      <c r="U39902">
        <v>0</v>
      </c>
      <c r="V39902">
        <v>175.47399999999999</v>
      </c>
      <c r="W39902">
        <v>169</v>
      </c>
      <c r="X39902">
        <v>192</v>
      </c>
      <c r="Y39902">
        <v>0</v>
      </c>
      <c r="Z39902">
        <v>0</v>
      </c>
      <c r="AA39902">
        <v>0</v>
      </c>
      <c r="AB39902">
        <v>0</v>
      </c>
      <c r="AC39902">
        <v>0</v>
      </c>
      <c r="AD39902">
        <v>0</v>
      </c>
      <c r="AK39902" s="11" t="s">
        <v>431</v>
      </c>
      <c r="AM39902" s="11" t="s">
        <v>433</v>
      </c>
      <c r="AN39902">
        <v>2406.92910479703</v>
      </c>
      <c r="AS39902" s="11">
        <f t="shared" si="623"/>
        <v>0</v>
      </c>
    </row>
    <row r="39903" spans="1:45" x14ac:dyDescent="0.25">
      <c r="A39903">
        <v>39902</v>
      </c>
      <c r="B39903" s="11" t="s">
        <v>586</v>
      </c>
      <c r="C39903" s="1">
        <v>44060</v>
      </c>
      <c r="D39903">
        <v>0</v>
      </c>
      <c r="E39903">
        <v>0</v>
      </c>
      <c r="F39903">
        <v>0</v>
      </c>
      <c r="G39903">
        <v>0</v>
      </c>
      <c r="H39903">
        <v>0</v>
      </c>
      <c r="I39903">
        <v>0</v>
      </c>
      <c r="J39903">
        <v>0</v>
      </c>
      <c r="K39903">
        <v>0</v>
      </c>
      <c r="L39903">
        <v>0</v>
      </c>
      <c r="M39903">
        <v>0</v>
      </c>
      <c r="N39903">
        <v>0</v>
      </c>
      <c r="O39903">
        <v>0</v>
      </c>
      <c r="P39903">
        <v>0</v>
      </c>
      <c r="Q39903">
        <v>0</v>
      </c>
      <c r="R39903">
        <v>0</v>
      </c>
      <c r="S39903">
        <v>0</v>
      </c>
      <c r="T39903">
        <v>0</v>
      </c>
      <c r="U39903">
        <v>0</v>
      </c>
      <c r="V39903">
        <v>175.47399999999999</v>
      </c>
      <c r="W39903">
        <v>169</v>
      </c>
      <c r="X39903">
        <v>192</v>
      </c>
      <c r="Y39903">
        <v>0</v>
      </c>
      <c r="Z39903">
        <v>0</v>
      </c>
      <c r="AA39903">
        <v>0</v>
      </c>
      <c r="AB39903">
        <v>0</v>
      </c>
      <c r="AC39903">
        <v>0</v>
      </c>
      <c r="AD39903">
        <v>0</v>
      </c>
      <c r="AK39903" s="11" t="s">
        <v>431</v>
      </c>
      <c r="AM39903" s="11" t="s">
        <v>433</v>
      </c>
      <c r="AN39903">
        <v>2418.81997164111</v>
      </c>
      <c r="AS39903" s="11">
        <f t="shared" si="623"/>
        <v>0</v>
      </c>
    </row>
    <row r="39904" spans="1:45" x14ac:dyDescent="0.25">
      <c r="A39904">
        <v>39903</v>
      </c>
      <c r="B39904" s="11" t="s">
        <v>586</v>
      </c>
      <c r="C39904" s="1">
        <v>44061</v>
      </c>
      <c r="D39904">
        <v>0</v>
      </c>
      <c r="E39904">
        <v>0</v>
      </c>
      <c r="F39904">
        <v>0</v>
      </c>
      <c r="G39904">
        <v>0</v>
      </c>
      <c r="H39904">
        <v>0</v>
      </c>
      <c r="I39904">
        <v>0</v>
      </c>
      <c r="J39904">
        <v>0</v>
      </c>
      <c r="K39904">
        <v>0</v>
      </c>
      <c r="L39904">
        <v>0</v>
      </c>
      <c r="M39904">
        <v>0</v>
      </c>
      <c r="N39904">
        <v>0</v>
      </c>
      <c r="O39904">
        <v>0</v>
      </c>
      <c r="P39904">
        <v>0</v>
      </c>
      <c r="Q39904">
        <v>0</v>
      </c>
      <c r="R39904">
        <v>0</v>
      </c>
      <c r="S39904">
        <v>0</v>
      </c>
      <c r="T39904">
        <v>0</v>
      </c>
      <c r="U39904">
        <v>0</v>
      </c>
      <c r="V39904">
        <v>175.47399999999999</v>
      </c>
      <c r="W39904">
        <v>169</v>
      </c>
      <c r="X39904">
        <v>192</v>
      </c>
      <c r="Y39904">
        <v>0</v>
      </c>
      <c r="Z39904">
        <v>0</v>
      </c>
      <c r="AA39904">
        <v>0</v>
      </c>
      <c r="AB39904">
        <v>0</v>
      </c>
      <c r="AC39904">
        <v>0</v>
      </c>
      <c r="AD39904">
        <v>0</v>
      </c>
      <c r="AK39904" s="11" t="s">
        <v>431</v>
      </c>
      <c r="AM39904" s="11" t="s">
        <v>433</v>
      </c>
      <c r="AN39904">
        <v>2430.7108384851799</v>
      </c>
      <c r="AS39904" s="11">
        <f t="shared" si="623"/>
        <v>0</v>
      </c>
    </row>
    <row r="39905" spans="1:45" x14ac:dyDescent="0.25">
      <c r="A39905">
        <v>39904</v>
      </c>
      <c r="B39905" s="11" t="s">
        <v>586</v>
      </c>
      <c r="C39905" s="1">
        <v>44062</v>
      </c>
      <c r="D39905">
        <v>0</v>
      </c>
      <c r="E39905">
        <v>0</v>
      </c>
      <c r="F39905">
        <v>0</v>
      </c>
      <c r="G39905">
        <v>0</v>
      </c>
      <c r="H39905">
        <v>0</v>
      </c>
      <c r="I39905">
        <v>0</v>
      </c>
      <c r="J39905">
        <v>0</v>
      </c>
      <c r="K39905">
        <v>0</v>
      </c>
      <c r="L39905">
        <v>0</v>
      </c>
      <c r="M39905">
        <v>0</v>
      </c>
      <c r="N39905">
        <v>0</v>
      </c>
      <c r="O39905">
        <v>0</v>
      </c>
      <c r="P39905">
        <v>0</v>
      </c>
      <c r="Q39905">
        <v>0</v>
      </c>
      <c r="R39905">
        <v>0</v>
      </c>
      <c r="S39905">
        <v>0</v>
      </c>
      <c r="T39905">
        <v>0</v>
      </c>
      <c r="U39905">
        <v>0</v>
      </c>
      <c r="V39905">
        <v>175.47399999999999</v>
      </c>
      <c r="W39905">
        <v>169</v>
      </c>
      <c r="X39905">
        <v>192</v>
      </c>
      <c r="Y39905">
        <v>0</v>
      </c>
      <c r="Z39905">
        <v>0</v>
      </c>
      <c r="AA39905">
        <v>0</v>
      </c>
      <c r="AB39905">
        <v>0</v>
      </c>
      <c r="AC39905">
        <v>0</v>
      </c>
      <c r="AD39905">
        <v>0</v>
      </c>
      <c r="AK39905" s="11" t="s">
        <v>431</v>
      </c>
      <c r="AM39905" s="11" t="s">
        <v>433</v>
      </c>
      <c r="AN39905">
        <v>2442.6017053292599</v>
      </c>
      <c r="AS39905" s="11">
        <f t="shared" si="623"/>
        <v>0</v>
      </c>
    </row>
    <row r="39906" spans="1:45" x14ac:dyDescent="0.25">
      <c r="A39906">
        <v>39905</v>
      </c>
      <c r="B39906" s="11" t="s">
        <v>586</v>
      </c>
      <c r="C39906" s="1">
        <v>44063</v>
      </c>
      <c r="D39906">
        <v>0</v>
      </c>
      <c r="E39906">
        <v>0</v>
      </c>
      <c r="F39906">
        <v>0</v>
      </c>
      <c r="G39906">
        <v>0</v>
      </c>
      <c r="H39906">
        <v>0</v>
      </c>
      <c r="I39906">
        <v>0</v>
      </c>
      <c r="J39906">
        <v>0</v>
      </c>
      <c r="K39906">
        <v>0</v>
      </c>
      <c r="L39906">
        <v>0</v>
      </c>
      <c r="M39906">
        <v>0</v>
      </c>
      <c r="N39906">
        <v>0</v>
      </c>
      <c r="O39906">
        <v>0</v>
      </c>
      <c r="P39906">
        <v>0</v>
      </c>
      <c r="Q39906">
        <v>0</v>
      </c>
      <c r="R39906">
        <v>0</v>
      </c>
      <c r="S39906">
        <v>0</v>
      </c>
      <c r="T39906">
        <v>0</v>
      </c>
      <c r="U39906">
        <v>0</v>
      </c>
      <c r="V39906">
        <v>175.47399999999999</v>
      </c>
      <c r="W39906">
        <v>169</v>
      </c>
      <c r="X39906">
        <v>192</v>
      </c>
      <c r="Y39906">
        <v>0</v>
      </c>
      <c r="Z39906">
        <v>0</v>
      </c>
      <c r="AA39906">
        <v>0</v>
      </c>
      <c r="AB39906">
        <v>0</v>
      </c>
      <c r="AC39906">
        <v>0</v>
      </c>
      <c r="AD39906">
        <v>0</v>
      </c>
      <c r="AK39906" s="11" t="s">
        <v>431</v>
      </c>
      <c r="AM39906" s="11" t="s">
        <v>433</v>
      </c>
      <c r="AN39906">
        <v>2454.4925721733398</v>
      </c>
      <c r="AS39906" s="11">
        <f t="shared" si="623"/>
        <v>0</v>
      </c>
    </row>
    <row r="39907" spans="1:45" x14ac:dyDescent="0.25">
      <c r="A39907">
        <v>39906</v>
      </c>
      <c r="B39907" s="11" t="s">
        <v>586</v>
      </c>
      <c r="C39907" s="1">
        <v>44064</v>
      </c>
      <c r="D39907">
        <v>0</v>
      </c>
      <c r="E39907">
        <v>0</v>
      </c>
      <c r="F39907">
        <v>0</v>
      </c>
      <c r="G39907">
        <v>0</v>
      </c>
      <c r="H39907">
        <v>0</v>
      </c>
      <c r="I39907">
        <v>0</v>
      </c>
      <c r="J39907">
        <v>0</v>
      </c>
      <c r="K39907">
        <v>0</v>
      </c>
      <c r="L39907">
        <v>0</v>
      </c>
      <c r="M39907">
        <v>0</v>
      </c>
      <c r="N39907">
        <v>0</v>
      </c>
      <c r="O39907">
        <v>0</v>
      </c>
      <c r="P39907">
        <v>0</v>
      </c>
      <c r="Q39907">
        <v>0</v>
      </c>
      <c r="R39907">
        <v>0</v>
      </c>
      <c r="S39907">
        <v>0</v>
      </c>
      <c r="T39907">
        <v>0</v>
      </c>
      <c r="U39907">
        <v>0</v>
      </c>
      <c r="V39907">
        <v>175.47399999999999</v>
      </c>
      <c r="W39907">
        <v>169</v>
      </c>
      <c r="X39907">
        <v>192</v>
      </c>
      <c r="Y39907">
        <v>0</v>
      </c>
      <c r="Z39907">
        <v>0</v>
      </c>
      <c r="AA39907">
        <v>0</v>
      </c>
      <c r="AB39907">
        <v>0</v>
      </c>
      <c r="AC39907">
        <v>0</v>
      </c>
      <c r="AD39907">
        <v>0</v>
      </c>
      <c r="AK39907" s="11" t="s">
        <v>431</v>
      </c>
      <c r="AM39907" s="11" t="s">
        <v>433</v>
      </c>
      <c r="AN39907">
        <v>2466.3834390174102</v>
      </c>
      <c r="AS39907" s="11">
        <f t="shared" si="623"/>
        <v>0</v>
      </c>
    </row>
    <row r="39908" spans="1:45" x14ac:dyDescent="0.25">
      <c r="A39908">
        <v>39907</v>
      </c>
      <c r="B39908" s="11" t="s">
        <v>586</v>
      </c>
      <c r="C39908" s="1">
        <v>44065</v>
      </c>
      <c r="D39908">
        <v>0</v>
      </c>
      <c r="E39908">
        <v>0</v>
      </c>
      <c r="F39908">
        <v>0</v>
      </c>
      <c r="G39908">
        <v>0</v>
      </c>
      <c r="H39908">
        <v>0</v>
      </c>
      <c r="I39908">
        <v>0</v>
      </c>
      <c r="J39908">
        <v>0</v>
      </c>
      <c r="K39908">
        <v>0</v>
      </c>
      <c r="L39908">
        <v>0</v>
      </c>
      <c r="M39908">
        <v>0</v>
      </c>
      <c r="N39908">
        <v>0</v>
      </c>
      <c r="O39908">
        <v>0</v>
      </c>
      <c r="P39908">
        <v>0</v>
      </c>
      <c r="Q39908">
        <v>0</v>
      </c>
      <c r="R39908">
        <v>0</v>
      </c>
      <c r="S39908">
        <v>0</v>
      </c>
      <c r="T39908">
        <v>0</v>
      </c>
      <c r="U39908">
        <v>0</v>
      </c>
      <c r="V39908">
        <v>175.47399999999999</v>
      </c>
      <c r="W39908">
        <v>169</v>
      </c>
      <c r="X39908">
        <v>192</v>
      </c>
      <c r="Y39908">
        <v>0</v>
      </c>
      <c r="Z39908">
        <v>0</v>
      </c>
      <c r="AA39908">
        <v>0</v>
      </c>
      <c r="AB39908">
        <v>0</v>
      </c>
      <c r="AC39908">
        <v>0</v>
      </c>
      <c r="AD39908">
        <v>0</v>
      </c>
      <c r="AK39908" s="11" t="s">
        <v>431</v>
      </c>
      <c r="AM39908" s="11" t="s">
        <v>433</v>
      </c>
      <c r="AN39908">
        <v>2478.2743058614901</v>
      </c>
      <c r="AS39908" s="11">
        <f t="shared" si="623"/>
        <v>0</v>
      </c>
    </row>
    <row r="39909" spans="1:45" x14ac:dyDescent="0.25">
      <c r="A39909">
        <v>39908</v>
      </c>
      <c r="B39909" s="11" t="s">
        <v>586</v>
      </c>
      <c r="C39909" s="1">
        <v>44066</v>
      </c>
      <c r="D39909">
        <v>0</v>
      </c>
      <c r="E39909">
        <v>0</v>
      </c>
      <c r="F39909">
        <v>0</v>
      </c>
      <c r="G39909">
        <v>0</v>
      </c>
      <c r="H39909">
        <v>0</v>
      </c>
      <c r="I39909">
        <v>0</v>
      </c>
      <c r="J39909">
        <v>0</v>
      </c>
      <c r="K39909">
        <v>0</v>
      </c>
      <c r="L39909">
        <v>0</v>
      </c>
      <c r="M39909">
        <v>0</v>
      </c>
      <c r="N39909">
        <v>0</v>
      </c>
      <c r="O39909">
        <v>0</v>
      </c>
      <c r="P39909">
        <v>0</v>
      </c>
      <c r="Q39909">
        <v>0</v>
      </c>
      <c r="R39909">
        <v>0</v>
      </c>
      <c r="S39909">
        <v>0</v>
      </c>
      <c r="T39909">
        <v>0</v>
      </c>
      <c r="U39909">
        <v>0</v>
      </c>
      <c r="V39909">
        <v>175.47399999999999</v>
      </c>
      <c r="W39909">
        <v>169</v>
      </c>
      <c r="X39909">
        <v>192</v>
      </c>
      <c r="Y39909">
        <v>0</v>
      </c>
      <c r="Z39909">
        <v>0</v>
      </c>
      <c r="AA39909">
        <v>0</v>
      </c>
      <c r="AB39909">
        <v>0</v>
      </c>
      <c r="AC39909">
        <v>0</v>
      </c>
      <c r="AD39909">
        <v>0</v>
      </c>
      <c r="AK39909" s="11" t="s">
        <v>431</v>
      </c>
      <c r="AM39909" s="11" t="s">
        <v>433</v>
      </c>
      <c r="AN39909">
        <v>2490.1651727055701</v>
      </c>
      <c r="AS39909" s="11">
        <f t="shared" si="623"/>
        <v>0</v>
      </c>
    </row>
    <row r="39910" spans="1:45" x14ac:dyDescent="0.25">
      <c r="A39910">
        <v>39909</v>
      </c>
      <c r="B39910" s="11" t="s">
        <v>586</v>
      </c>
      <c r="C39910" s="1">
        <v>44067</v>
      </c>
      <c r="D39910">
        <v>0</v>
      </c>
      <c r="E39910">
        <v>0</v>
      </c>
      <c r="F39910">
        <v>0</v>
      </c>
      <c r="G39910">
        <v>0</v>
      </c>
      <c r="H39910">
        <v>0</v>
      </c>
      <c r="I39910">
        <v>0</v>
      </c>
      <c r="J39910">
        <v>0</v>
      </c>
      <c r="K39910">
        <v>0</v>
      </c>
      <c r="L39910">
        <v>0</v>
      </c>
      <c r="M39910">
        <v>0</v>
      </c>
      <c r="N39910">
        <v>0</v>
      </c>
      <c r="O39910">
        <v>0</v>
      </c>
      <c r="P39910">
        <v>0</v>
      </c>
      <c r="Q39910">
        <v>0</v>
      </c>
      <c r="R39910">
        <v>0</v>
      </c>
      <c r="S39910">
        <v>0</v>
      </c>
      <c r="T39910">
        <v>0</v>
      </c>
      <c r="U39910">
        <v>0</v>
      </c>
      <c r="V39910">
        <v>175.47399999999999</v>
      </c>
      <c r="W39910">
        <v>169</v>
      </c>
      <c r="X39910">
        <v>192</v>
      </c>
      <c r="Y39910">
        <v>0</v>
      </c>
      <c r="Z39910">
        <v>0</v>
      </c>
      <c r="AA39910">
        <v>0</v>
      </c>
      <c r="AB39910">
        <v>0</v>
      </c>
      <c r="AC39910">
        <v>0</v>
      </c>
      <c r="AD39910">
        <v>0</v>
      </c>
      <c r="AK39910" s="11" t="s">
        <v>431</v>
      </c>
      <c r="AM39910" s="11" t="s">
        <v>433</v>
      </c>
      <c r="AN39910">
        <v>2502.05603954964</v>
      </c>
      <c r="AS39910" s="11">
        <f t="shared" si="623"/>
        <v>0</v>
      </c>
    </row>
    <row r="39911" spans="1:45" x14ac:dyDescent="0.25">
      <c r="A39911">
        <v>39910</v>
      </c>
      <c r="B39911" s="11" t="s">
        <v>587</v>
      </c>
      <c r="C39911" s="1">
        <v>43812</v>
      </c>
      <c r="D39911">
        <v>0</v>
      </c>
      <c r="E39911">
        <v>0</v>
      </c>
      <c r="F39911">
        <v>0</v>
      </c>
      <c r="G39911">
        <v>0</v>
      </c>
      <c r="H39911">
        <v>0</v>
      </c>
      <c r="I39911">
        <v>0</v>
      </c>
      <c r="J39911">
        <v>0</v>
      </c>
      <c r="K39911">
        <v>0</v>
      </c>
      <c r="L39911">
        <v>0</v>
      </c>
      <c r="M39911">
        <v>0</v>
      </c>
      <c r="N39911">
        <v>0</v>
      </c>
      <c r="O39911">
        <v>0</v>
      </c>
      <c r="P39911">
        <v>0</v>
      </c>
      <c r="Q39911">
        <v>0</v>
      </c>
      <c r="R39911">
        <v>0</v>
      </c>
      <c r="S39911">
        <v>0</v>
      </c>
      <c r="T39911">
        <v>0</v>
      </c>
      <c r="U39911">
        <v>0</v>
      </c>
      <c r="V39911">
        <v>0</v>
      </c>
      <c r="W39911">
        <v>0</v>
      </c>
      <c r="X39911">
        <v>0</v>
      </c>
      <c r="Y39911">
        <v>0</v>
      </c>
      <c r="Z39911">
        <v>0</v>
      </c>
      <c r="AA39911">
        <v>0</v>
      </c>
      <c r="AB39911">
        <v>0</v>
      </c>
      <c r="AC39911">
        <v>0</v>
      </c>
      <c r="AD39911">
        <v>0</v>
      </c>
      <c r="AK39911" s="11" t="s">
        <v>431</v>
      </c>
      <c r="AM39911" s="11" t="s">
        <v>431</v>
      </c>
      <c r="AS39911" s="11">
        <f t="shared" si="623"/>
        <v>0</v>
      </c>
    </row>
    <row r="39912" spans="1:45" x14ac:dyDescent="0.25">
      <c r="A39912">
        <v>39911</v>
      </c>
      <c r="B39912" s="11" t="s">
        <v>587</v>
      </c>
      <c r="C39912" s="1">
        <v>43813</v>
      </c>
      <c r="D39912">
        <v>0</v>
      </c>
      <c r="E39912">
        <v>0</v>
      </c>
      <c r="F39912">
        <v>0</v>
      </c>
      <c r="G39912">
        <v>0</v>
      </c>
      <c r="H39912">
        <v>0</v>
      </c>
      <c r="I39912">
        <v>0</v>
      </c>
      <c r="J39912">
        <v>0</v>
      </c>
      <c r="K39912">
        <v>0</v>
      </c>
      <c r="L39912">
        <v>0</v>
      </c>
      <c r="M39912">
        <v>0</v>
      </c>
      <c r="N39912">
        <v>0</v>
      </c>
      <c r="O39912">
        <v>0</v>
      </c>
      <c r="P39912">
        <v>0</v>
      </c>
      <c r="Q39912">
        <v>0</v>
      </c>
      <c r="R39912">
        <v>0</v>
      </c>
      <c r="S39912">
        <v>0</v>
      </c>
      <c r="T39912">
        <v>0</v>
      </c>
      <c r="U39912">
        <v>0</v>
      </c>
      <c r="V39912">
        <v>0</v>
      </c>
      <c r="W39912">
        <v>0</v>
      </c>
      <c r="X39912">
        <v>0</v>
      </c>
      <c r="Y39912">
        <v>0</v>
      </c>
      <c r="Z39912">
        <v>0</v>
      </c>
      <c r="AA39912">
        <v>0</v>
      </c>
      <c r="AB39912">
        <v>0</v>
      </c>
      <c r="AC39912">
        <v>0</v>
      </c>
      <c r="AD39912">
        <v>0</v>
      </c>
      <c r="AK39912" s="11" t="s">
        <v>431</v>
      </c>
      <c r="AM39912" s="11" t="s">
        <v>431</v>
      </c>
      <c r="AS39912" s="11">
        <f t="shared" si="623"/>
        <v>0</v>
      </c>
    </row>
    <row r="39913" spans="1:45" x14ac:dyDescent="0.25">
      <c r="A39913">
        <v>39912</v>
      </c>
      <c r="B39913" s="11" t="s">
        <v>587</v>
      </c>
      <c r="C39913" s="1">
        <v>43814</v>
      </c>
      <c r="D39913">
        <v>0</v>
      </c>
      <c r="E39913">
        <v>0</v>
      </c>
      <c r="F39913">
        <v>0</v>
      </c>
      <c r="G39913">
        <v>0</v>
      </c>
      <c r="H39913">
        <v>0</v>
      </c>
      <c r="I39913">
        <v>0</v>
      </c>
      <c r="J39913">
        <v>0</v>
      </c>
      <c r="K39913">
        <v>0</v>
      </c>
      <c r="L39913">
        <v>0</v>
      </c>
      <c r="M39913">
        <v>0</v>
      </c>
      <c r="N39913">
        <v>0</v>
      </c>
      <c r="O39913">
        <v>0</v>
      </c>
      <c r="P39913">
        <v>0</v>
      </c>
      <c r="Q39913">
        <v>0</v>
      </c>
      <c r="R39913">
        <v>0</v>
      </c>
      <c r="S39913">
        <v>0</v>
      </c>
      <c r="T39913">
        <v>0</v>
      </c>
      <c r="U39913">
        <v>0</v>
      </c>
      <c r="V39913">
        <v>0</v>
      </c>
      <c r="W39913">
        <v>0</v>
      </c>
      <c r="X39913">
        <v>0</v>
      </c>
      <c r="Y39913">
        <v>0</v>
      </c>
      <c r="Z39913">
        <v>0</v>
      </c>
      <c r="AA39913">
        <v>0</v>
      </c>
      <c r="AB39913">
        <v>0</v>
      </c>
      <c r="AC39913">
        <v>0</v>
      </c>
      <c r="AD39913">
        <v>0</v>
      </c>
      <c r="AK39913" s="11" t="s">
        <v>431</v>
      </c>
      <c r="AM39913" s="11" t="s">
        <v>431</v>
      </c>
      <c r="AS39913" s="11">
        <f t="shared" si="623"/>
        <v>0</v>
      </c>
    </row>
    <row r="39914" spans="1:45" x14ac:dyDescent="0.25">
      <c r="A39914">
        <v>39913</v>
      </c>
      <c r="B39914" s="11" t="s">
        <v>587</v>
      </c>
      <c r="C39914" s="1">
        <v>43815</v>
      </c>
      <c r="D39914">
        <v>0</v>
      </c>
      <c r="E39914">
        <v>0</v>
      </c>
      <c r="F39914">
        <v>0</v>
      </c>
      <c r="G39914">
        <v>0</v>
      </c>
      <c r="H39914">
        <v>0</v>
      </c>
      <c r="I39914">
        <v>0</v>
      </c>
      <c r="J39914">
        <v>0</v>
      </c>
      <c r="K39914">
        <v>0</v>
      </c>
      <c r="L39914">
        <v>0</v>
      </c>
      <c r="M39914">
        <v>0</v>
      </c>
      <c r="N39914">
        <v>0</v>
      </c>
      <c r="O39914">
        <v>0</v>
      </c>
      <c r="P39914">
        <v>0</v>
      </c>
      <c r="Q39914">
        <v>0</v>
      </c>
      <c r="R39914">
        <v>0</v>
      </c>
      <c r="S39914">
        <v>0</v>
      </c>
      <c r="T39914">
        <v>0</v>
      </c>
      <c r="U39914">
        <v>0</v>
      </c>
      <c r="V39914">
        <v>0</v>
      </c>
      <c r="W39914">
        <v>0</v>
      </c>
      <c r="X39914">
        <v>0</v>
      </c>
      <c r="Y39914">
        <v>0</v>
      </c>
      <c r="Z39914">
        <v>0</v>
      </c>
      <c r="AA39914">
        <v>0</v>
      </c>
      <c r="AB39914">
        <v>0</v>
      </c>
      <c r="AC39914">
        <v>0</v>
      </c>
      <c r="AD39914">
        <v>0</v>
      </c>
      <c r="AK39914" s="11" t="s">
        <v>431</v>
      </c>
      <c r="AM39914" s="11" t="s">
        <v>431</v>
      </c>
      <c r="AS39914" s="11">
        <f t="shared" si="623"/>
        <v>0</v>
      </c>
    </row>
    <row r="39915" spans="1:45" x14ac:dyDescent="0.25">
      <c r="A39915">
        <v>39914</v>
      </c>
      <c r="B39915" s="11" t="s">
        <v>587</v>
      </c>
      <c r="C39915" s="1">
        <v>43816</v>
      </c>
      <c r="D39915">
        <v>0</v>
      </c>
      <c r="E39915">
        <v>0</v>
      </c>
      <c r="F39915">
        <v>0</v>
      </c>
      <c r="G39915">
        <v>0</v>
      </c>
      <c r="H39915">
        <v>0</v>
      </c>
      <c r="I39915">
        <v>0</v>
      </c>
      <c r="J39915">
        <v>0</v>
      </c>
      <c r="K39915">
        <v>0</v>
      </c>
      <c r="L39915">
        <v>0</v>
      </c>
      <c r="M39915">
        <v>0</v>
      </c>
      <c r="N39915">
        <v>0</v>
      </c>
      <c r="O39915">
        <v>0</v>
      </c>
      <c r="P39915">
        <v>0</v>
      </c>
      <c r="Q39915">
        <v>0</v>
      </c>
      <c r="R39915">
        <v>0</v>
      </c>
      <c r="S39915">
        <v>0</v>
      </c>
      <c r="T39915">
        <v>0</v>
      </c>
      <c r="U39915">
        <v>0</v>
      </c>
      <c r="V39915">
        <v>0</v>
      </c>
      <c r="W39915">
        <v>0</v>
      </c>
      <c r="X39915">
        <v>0</v>
      </c>
      <c r="Y39915">
        <v>0</v>
      </c>
      <c r="Z39915">
        <v>0</v>
      </c>
      <c r="AA39915">
        <v>0</v>
      </c>
      <c r="AB39915">
        <v>0</v>
      </c>
      <c r="AC39915">
        <v>0</v>
      </c>
      <c r="AD39915">
        <v>0</v>
      </c>
      <c r="AK39915" s="11" t="s">
        <v>431</v>
      </c>
      <c r="AM39915" s="11" t="s">
        <v>431</v>
      </c>
      <c r="AS39915" s="11">
        <f t="shared" si="623"/>
        <v>0</v>
      </c>
    </row>
    <row r="39916" spans="1:45" x14ac:dyDescent="0.25">
      <c r="A39916">
        <v>39915</v>
      </c>
      <c r="B39916" s="11" t="s">
        <v>587</v>
      </c>
      <c r="C39916" s="1">
        <v>43817</v>
      </c>
      <c r="D39916">
        <v>0</v>
      </c>
      <c r="E39916">
        <v>0</v>
      </c>
      <c r="F39916">
        <v>0</v>
      </c>
      <c r="G39916">
        <v>0</v>
      </c>
      <c r="H39916">
        <v>0</v>
      </c>
      <c r="I39916">
        <v>0</v>
      </c>
      <c r="J39916">
        <v>0</v>
      </c>
      <c r="K39916">
        <v>0</v>
      </c>
      <c r="L39916">
        <v>0</v>
      </c>
      <c r="M39916">
        <v>0</v>
      </c>
      <c r="N39916">
        <v>0</v>
      </c>
      <c r="O39916">
        <v>0</v>
      </c>
      <c r="P39916">
        <v>0</v>
      </c>
      <c r="Q39916">
        <v>0</v>
      </c>
      <c r="R39916">
        <v>0</v>
      </c>
      <c r="S39916">
        <v>0</v>
      </c>
      <c r="T39916">
        <v>0</v>
      </c>
      <c r="U39916">
        <v>0</v>
      </c>
      <c r="V39916">
        <v>0</v>
      </c>
      <c r="W39916">
        <v>0</v>
      </c>
      <c r="X39916">
        <v>0</v>
      </c>
      <c r="Y39916">
        <v>0</v>
      </c>
      <c r="Z39916">
        <v>0</v>
      </c>
      <c r="AA39916">
        <v>0</v>
      </c>
      <c r="AB39916">
        <v>0</v>
      </c>
      <c r="AC39916">
        <v>0</v>
      </c>
      <c r="AD39916">
        <v>0</v>
      </c>
      <c r="AK39916" s="11" t="s">
        <v>431</v>
      </c>
      <c r="AM39916" s="11" t="s">
        <v>431</v>
      </c>
      <c r="AS39916" s="11">
        <f t="shared" si="623"/>
        <v>0</v>
      </c>
    </row>
    <row r="39917" spans="1:45" x14ac:dyDescent="0.25">
      <c r="A39917">
        <v>39916</v>
      </c>
      <c r="B39917" s="11" t="s">
        <v>587</v>
      </c>
      <c r="C39917" s="1">
        <v>43818</v>
      </c>
      <c r="D39917">
        <v>0</v>
      </c>
      <c r="E39917">
        <v>0</v>
      </c>
      <c r="F39917">
        <v>0</v>
      </c>
      <c r="G39917">
        <v>0</v>
      </c>
      <c r="H39917">
        <v>0</v>
      </c>
      <c r="I39917">
        <v>0</v>
      </c>
      <c r="J39917">
        <v>0</v>
      </c>
      <c r="K39917">
        <v>0</v>
      </c>
      <c r="L39917">
        <v>0</v>
      </c>
      <c r="M39917">
        <v>0</v>
      </c>
      <c r="N39917">
        <v>0</v>
      </c>
      <c r="O39917">
        <v>0</v>
      </c>
      <c r="P39917">
        <v>0</v>
      </c>
      <c r="Q39917">
        <v>0</v>
      </c>
      <c r="R39917">
        <v>0</v>
      </c>
      <c r="S39917">
        <v>0</v>
      </c>
      <c r="T39917">
        <v>0</v>
      </c>
      <c r="U39917">
        <v>0</v>
      </c>
      <c r="V39917">
        <v>0</v>
      </c>
      <c r="W39917">
        <v>0</v>
      </c>
      <c r="X39917">
        <v>0</v>
      </c>
      <c r="Y39917">
        <v>0</v>
      </c>
      <c r="Z39917">
        <v>0</v>
      </c>
      <c r="AA39917">
        <v>0</v>
      </c>
      <c r="AB39917">
        <v>0</v>
      </c>
      <c r="AC39917">
        <v>0</v>
      </c>
      <c r="AD39917">
        <v>0</v>
      </c>
      <c r="AK39917" s="11" t="s">
        <v>431</v>
      </c>
      <c r="AM39917" s="11" t="s">
        <v>431</v>
      </c>
      <c r="AS39917" s="11">
        <f t="shared" si="623"/>
        <v>0</v>
      </c>
    </row>
    <row r="39918" spans="1:45" x14ac:dyDescent="0.25">
      <c r="A39918">
        <v>39917</v>
      </c>
      <c r="B39918" s="11" t="s">
        <v>587</v>
      </c>
      <c r="C39918" s="1">
        <v>43819</v>
      </c>
      <c r="D39918">
        <v>0</v>
      </c>
      <c r="E39918">
        <v>0</v>
      </c>
      <c r="F39918">
        <v>0</v>
      </c>
      <c r="G39918">
        <v>0</v>
      </c>
      <c r="H39918">
        <v>0</v>
      </c>
      <c r="I39918">
        <v>0</v>
      </c>
      <c r="J39918">
        <v>0</v>
      </c>
      <c r="K39918">
        <v>0</v>
      </c>
      <c r="L39918">
        <v>0</v>
      </c>
      <c r="M39918">
        <v>0</v>
      </c>
      <c r="N39918">
        <v>0</v>
      </c>
      <c r="O39918">
        <v>0</v>
      </c>
      <c r="P39918">
        <v>0</v>
      </c>
      <c r="Q39918">
        <v>0</v>
      </c>
      <c r="R39918">
        <v>0</v>
      </c>
      <c r="S39918">
        <v>0</v>
      </c>
      <c r="T39918">
        <v>0</v>
      </c>
      <c r="U39918">
        <v>0</v>
      </c>
      <c r="V39918">
        <v>0</v>
      </c>
      <c r="W39918">
        <v>0</v>
      </c>
      <c r="X39918">
        <v>0</v>
      </c>
      <c r="Y39918">
        <v>0</v>
      </c>
      <c r="Z39918">
        <v>0</v>
      </c>
      <c r="AA39918">
        <v>0</v>
      </c>
      <c r="AB39918">
        <v>0</v>
      </c>
      <c r="AC39918">
        <v>0</v>
      </c>
      <c r="AD39918">
        <v>0</v>
      </c>
      <c r="AK39918" s="11" t="s">
        <v>431</v>
      </c>
      <c r="AM39918" s="11" t="s">
        <v>431</v>
      </c>
      <c r="AS39918" s="11">
        <f t="shared" si="623"/>
        <v>0</v>
      </c>
    </row>
    <row r="39919" spans="1:45" x14ac:dyDescent="0.25">
      <c r="A39919">
        <v>39918</v>
      </c>
      <c r="B39919" s="11" t="s">
        <v>587</v>
      </c>
      <c r="C39919" s="1">
        <v>43820</v>
      </c>
      <c r="D39919">
        <v>0</v>
      </c>
      <c r="E39919">
        <v>0</v>
      </c>
      <c r="F39919">
        <v>0</v>
      </c>
      <c r="G39919">
        <v>0</v>
      </c>
      <c r="H39919">
        <v>0</v>
      </c>
      <c r="I39919">
        <v>0</v>
      </c>
      <c r="J39919">
        <v>0</v>
      </c>
      <c r="K39919">
        <v>0</v>
      </c>
      <c r="L39919">
        <v>0</v>
      </c>
      <c r="M39919">
        <v>0</v>
      </c>
      <c r="N39919">
        <v>0</v>
      </c>
      <c r="O39919">
        <v>0</v>
      </c>
      <c r="P39919">
        <v>0</v>
      </c>
      <c r="Q39919">
        <v>0</v>
      </c>
      <c r="R39919">
        <v>0</v>
      </c>
      <c r="S39919">
        <v>0</v>
      </c>
      <c r="T39919">
        <v>0</v>
      </c>
      <c r="U39919">
        <v>0</v>
      </c>
      <c r="V39919">
        <v>0</v>
      </c>
      <c r="W39919">
        <v>0</v>
      </c>
      <c r="X39919">
        <v>0</v>
      </c>
      <c r="Y39919">
        <v>0</v>
      </c>
      <c r="Z39919">
        <v>0</v>
      </c>
      <c r="AA39919">
        <v>0</v>
      </c>
      <c r="AB39919">
        <v>0</v>
      </c>
      <c r="AC39919">
        <v>0</v>
      </c>
      <c r="AD39919">
        <v>0</v>
      </c>
      <c r="AK39919" s="11" t="s">
        <v>431</v>
      </c>
      <c r="AM39919" s="11" t="s">
        <v>431</v>
      </c>
      <c r="AS39919" s="11">
        <f t="shared" si="623"/>
        <v>0</v>
      </c>
    </row>
    <row r="39920" spans="1:45" x14ac:dyDescent="0.25">
      <c r="A39920">
        <v>39919</v>
      </c>
      <c r="B39920" s="11" t="s">
        <v>587</v>
      </c>
      <c r="C39920" s="1">
        <v>43821</v>
      </c>
      <c r="D39920">
        <v>0</v>
      </c>
      <c r="E39920">
        <v>0</v>
      </c>
      <c r="F39920">
        <v>0</v>
      </c>
      <c r="G39920">
        <v>0</v>
      </c>
      <c r="H39920">
        <v>0</v>
      </c>
      <c r="I39920">
        <v>0</v>
      </c>
      <c r="J39920">
        <v>0</v>
      </c>
      <c r="K39920">
        <v>0</v>
      </c>
      <c r="L39920">
        <v>0</v>
      </c>
      <c r="M39920">
        <v>0</v>
      </c>
      <c r="N39920">
        <v>0</v>
      </c>
      <c r="O39920">
        <v>0</v>
      </c>
      <c r="P39920">
        <v>0</v>
      </c>
      <c r="Q39920">
        <v>0</v>
      </c>
      <c r="R39920">
        <v>0</v>
      </c>
      <c r="S39920">
        <v>0</v>
      </c>
      <c r="T39920">
        <v>0</v>
      </c>
      <c r="U39920">
        <v>0</v>
      </c>
      <c r="V39920">
        <v>0</v>
      </c>
      <c r="W39920">
        <v>0</v>
      </c>
      <c r="X39920">
        <v>0</v>
      </c>
      <c r="Y39920">
        <v>0</v>
      </c>
      <c r="Z39920">
        <v>0</v>
      </c>
      <c r="AA39920">
        <v>0</v>
      </c>
      <c r="AB39920">
        <v>0</v>
      </c>
      <c r="AC39920">
        <v>0</v>
      </c>
      <c r="AD39920">
        <v>0</v>
      </c>
      <c r="AK39920" s="11" t="s">
        <v>431</v>
      </c>
      <c r="AM39920" s="11" t="s">
        <v>431</v>
      </c>
      <c r="AS39920" s="11">
        <f t="shared" si="623"/>
        <v>0</v>
      </c>
    </row>
    <row r="39921" spans="1:45" x14ac:dyDescent="0.25">
      <c r="A39921">
        <v>39920</v>
      </c>
      <c r="B39921" s="11" t="s">
        <v>587</v>
      </c>
      <c r="C39921" s="1">
        <v>43822</v>
      </c>
      <c r="D39921">
        <v>0</v>
      </c>
      <c r="E39921">
        <v>0</v>
      </c>
      <c r="F39921">
        <v>0</v>
      </c>
      <c r="G39921">
        <v>0</v>
      </c>
      <c r="H39921">
        <v>0</v>
      </c>
      <c r="I39921">
        <v>0</v>
      </c>
      <c r="J39921">
        <v>0</v>
      </c>
      <c r="K39921">
        <v>0</v>
      </c>
      <c r="L39921">
        <v>0</v>
      </c>
      <c r="M39921">
        <v>0</v>
      </c>
      <c r="N39921">
        <v>0</v>
      </c>
      <c r="O39921">
        <v>0</v>
      </c>
      <c r="P39921">
        <v>0</v>
      </c>
      <c r="Q39921">
        <v>0</v>
      </c>
      <c r="R39921">
        <v>0</v>
      </c>
      <c r="S39921">
        <v>0</v>
      </c>
      <c r="T39921">
        <v>0</v>
      </c>
      <c r="U39921">
        <v>0</v>
      </c>
      <c r="V39921">
        <v>0</v>
      </c>
      <c r="W39921">
        <v>0</v>
      </c>
      <c r="X39921">
        <v>0</v>
      </c>
      <c r="Y39921">
        <v>0</v>
      </c>
      <c r="Z39921">
        <v>0</v>
      </c>
      <c r="AA39921">
        <v>0</v>
      </c>
      <c r="AB39921">
        <v>0</v>
      </c>
      <c r="AC39921">
        <v>0</v>
      </c>
      <c r="AD39921">
        <v>0</v>
      </c>
      <c r="AK39921" s="11" t="s">
        <v>431</v>
      </c>
      <c r="AM39921" s="11" t="s">
        <v>431</v>
      </c>
      <c r="AS39921" s="11">
        <f t="shared" si="623"/>
        <v>0</v>
      </c>
    </row>
    <row r="39922" spans="1:45" x14ac:dyDescent="0.25">
      <c r="A39922">
        <v>39921</v>
      </c>
      <c r="B39922" s="11" t="s">
        <v>587</v>
      </c>
      <c r="C39922" s="1">
        <v>43823</v>
      </c>
      <c r="D39922">
        <v>0</v>
      </c>
      <c r="E39922">
        <v>0</v>
      </c>
      <c r="F39922">
        <v>0</v>
      </c>
      <c r="G39922">
        <v>0</v>
      </c>
      <c r="H39922">
        <v>0</v>
      </c>
      <c r="I39922">
        <v>0</v>
      </c>
      <c r="J39922">
        <v>0</v>
      </c>
      <c r="K39922">
        <v>0</v>
      </c>
      <c r="L39922">
        <v>0</v>
      </c>
      <c r="M39922">
        <v>0</v>
      </c>
      <c r="N39922">
        <v>0</v>
      </c>
      <c r="O39922">
        <v>0</v>
      </c>
      <c r="P39922">
        <v>0</v>
      </c>
      <c r="Q39922">
        <v>0</v>
      </c>
      <c r="R39922">
        <v>0</v>
      </c>
      <c r="S39922">
        <v>0</v>
      </c>
      <c r="T39922">
        <v>0</v>
      </c>
      <c r="U39922">
        <v>0</v>
      </c>
      <c r="V39922">
        <v>0</v>
      </c>
      <c r="W39922">
        <v>0</v>
      </c>
      <c r="X39922">
        <v>0</v>
      </c>
      <c r="Y39922">
        <v>0</v>
      </c>
      <c r="Z39922">
        <v>0</v>
      </c>
      <c r="AA39922">
        <v>0</v>
      </c>
      <c r="AB39922">
        <v>0</v>
      </c>
      <c r="AC39922">
        <v>0</v>
      </c>
      <c r="AD39922">
        <v>0</v>
      </c>
      <c r="AK39922" s="11" t="s">
        <v>431</v>
      </c>
      <c r="AM39922" s="11" t="s">
        <v>431</v>
      </c>
      <c r="AS39922" s="11">
        <f t="shared" si="623"/>
        <v>0</v>
      </c>
    </row>
    <row r="39923" spans="1:45" x14ac:dyDescent="0.25">
      <c r="A39923">
        <v>39922</v>
      </c>
      <c r="B39923" s="11" t="s">
        <v>587</v>
      </c>
      <c r="C39923" s="1">
        <v>43824</v>
      </c>
      <c r="D39923">
        <v>0</v>
      </c>
      <c r="E39923">
        <v>0</v>
      </c>
      <c r="F39923">
        <v>0</v>
      </c>
      <c r="G39923">
        <v>0</v>
      </c>
      <c r="H39923">
        <v>0</v>
      </c>
      <c r="I39923">
        <v>0</v>
      </c>
      <c r="J39923">
        <v>0</v>
      </c>
      <c r="K39923">
        <v>0</v>
      </c>
      <c r="L39923">
        <v>0</v>
      </c>
      <c r="M39923">
        <v>0</v>
      </c>
      <c r="N39923">
        <v>0</v>
      </c>
      <c r="O39923">
        <v>0</v>
      </c>
      <c r="P39923">
        <v>0</v>
      </c>
      <c r="Q39923">
        <v>0</v>
      </c>
      <c r="R39923">
        <v>0</v>
      </c>
      <c r="S39923">
        <v>0</v>
      </c>
      <c r="T39923">
        <v>0</v>
      </c>
      <c r="U39923">
        <v>0</v>
      </c>
      <c r="V39923">
        <v>0</v>
      </c>
      <c r="W39923">
        <v>0</v>
      </c>
      <c r="X39923">
        <v>0</v>
      </c>
      <c r="Y39923">
        <v>0</v>
      </c>
      <c r="Z39923">
        <v>0</v>
      </c>
      <c r="AA39923">
        <v>0</v>
      </c>
      <c r="AB39923">
        <v>0</v>
      </c>
      <c r="AC39923">
        <v>0</v>
      </c>
      <c r="AD39923">
        <v>0</v>
      </c>
      <c r="AK39923" s="11" t="s">
        <v>431</v>
      </c>
      <c r="AM39923" s="11" t="s">
        <v>431</v>
      </c>
      <c r="AS39923" s="11">
        <f t="shared" si="623"/>
        <v>0</v>
      </c>
    </row>
    <row r="39924" spans="1:45" x14ac:dyDescent="0.25">
      <c r="A39924">
        <v>39923</v>
      </c>
      <c r="B39924" s="11" t="s">
        <v>587</v>
      </c>
      <c r="C39924" s="1">
        <v>43825</v>
      </c>
      <c r="D39924">
        <v>0</v>
      </c>
      <c r="E39924">
        <v>0</v>
      </c>
      <c r="F39924">
        <v>0</v>
      </c>
      <c r="G39924">
        <v>0</v>
      </c>
      <c r="H39924">
        <v>0</v>
      </c>
      <c r="I39924">
        <v>0</v>
      </c>
      <c r="J39924">
        <v>0</v>
      </c>
      <c r="K39924">
        <v>0</v>
      </c>
      <c r="L39924">
        <v>0</v>
      </c>
      <c r="M39924">
        <v>0</v>
      </c>
      <c r="N39924">
        <v>0</v>
      </c>
      <c r="O39924">
        <v>0</v>
      </c>
      <c r="P39924">
        <v>0</v>
      </c>
      <c r="Q39924">
        <v>0</v>
      </c>
      <c r="R39924">
        <v>0</v>
      </c>
      <c r="S39924">
        <v>0</v>
      </c>
      <c r="T39924">
        <v>0</v>
      </c>
      <c r="U39924">
        <v>0</v>
      </c>
      <c r="V39924">
        <v>0</v>
      </c>
      <c r="W39924">
        <v>0</v>
      </c>
      <c r="X39924">
        <v>0</v>
      </c>
      <c r="Y39924">
        <v>0</v>
      </c>
      <c r="Z39924">
        <v>0</v>
      </c>
      <c r="AA39924">
        <v>0</v>
      </c>
      <c r="AB39924">
        <v>0</v>
      </c>
      <c r="AC39924">
        <v>0</v>
      </c>
      <c r="AD39924">
        <v>0</v>
      </c>
      <c r="AK39924" s="11" t="s">
        <v>431</v>
      </c>
      <c r="AM39924" s="11" t="s">
        <v>431</v>
      </c>
      <c r="AS39924" s="11">
        <f t="shared" si="623"/>
        <v>0</v>
      </c>
    </row>
    <row r="39925" spans="1:45" x14ac:dyDescent="0.25">
      <c r="A39925">
        <v>39924</v>
      </c>
      <c r="B39925" s="11" t="s">
        <v>587</v>
      </c>
      <c r="C39925" s="1">
        <v>43826</v>
      </c>
      <c r="D39925">
        <v>0</v>
      </c>
      <c r="E39925">
        <v>0</v>
      </c>
      <c r="F39925">
        <v>0</v>
      </c>
      <c r="G39925">
        <v>0</v>
      </c>
      <c r="H39925">
        <v>0</v>
      </c>
      <c r="I39925">
        <v>0</v>
      </c>
      <c r="J39925">
        <v>0</v>
      </c>
      <c r="K39925">
        <v>0</v>
      </c>
      <c r="L39925">
        <v>0</v>
      </c>
      <c r="M39925">
        <v>0</v>
      </c>
      <c r="N39925">
        <v>0</v>
      </c>
      <c r="O39925">
        <v>0</v>
      </c>
      <c r="P39925">
        <v>0</v>
      </c>
      <c r="Q39925">
        <v>0</v>
      </c>
      <c r="R39925">
        <v>0</v>
      </c>
      <c r="S39925">
        <v>0</v>
      </c>
      <c r="T39925">
        <v>0</v>
      </c>
      <c r="U39925">
        <v>0</v>
      </c>
      <c r="V39925">
        <v>0</v>
      </c>
      <c r="W39925">
        <v>0</v>
      </c>
      <c r="X39925">
        <v>0</v>
      </c>
      <c r="Y39925">
        <v>0</v>
      </c>
      <c r="Z39925">
        <v>0</v>
      </c>
      <c r="AA39925">
        <v>0</v>
      </c>
      <c r="AB39925">
        <v>0</v>
      </c>
      <c r="AC39925">
        <v>0</v>
      </c>
      <c r="AD39925">
        <v>0</v>
      </c>
      <c r="AK39925" s="11" t="s">
        <v>431</v>
      </c>
      <c r="AM39925" s="11" t="s">
        <v>431</v>
      </c>
      <c r="AS39925" s="11">
        <f t="shared" si="623"/>
        <v>0</v>
      </c>
    </row>
    <row r="39926" spans="1:45" x14ac:dyDescent="0.25">
      <c r="A39926">
        <v>39925</v>
      </c>
      <c r="B39926" s="11" t="s">
        <v>587</v>
      </c>
      <c r="C39926" s="1">
        <v>43827</v>
      </c>
      <c r="D39926">
        <v>4.1488333333333296</v>
      </c>
      <c r="E39926">
        <v>0</v>
      </c>
      <c r="F39926">
        <v>0</v>
      </c>
      <c r="G39926">
        <v>0.77100000000000002</v>
      </c>
      <c r="H39926">
        <v>0</v>
      </c>
      <c r="I39926">
        <v>0</v>
      </c>
      <c r="J39926">
        <v>0.77100000000000002</v>
      </c>
      <c r="K39926">
        <v>0</v>
      </c>
      <c r="L39926">
        <v>0</v>
      </c>
      <c r="M39926">
        <v>0</v>
      </c>
      <c r="N39926">
        <v>0</v>
      </c>
      <c r="O39926">
        <v>0</v>
      </c>
      <c r="P39926">
        <v>4.1488333333333296</v>
      </c>
      <c r="Q39926">
        <v>0</v>
      </c>
      <c r="R39926">
        <v>0</v>
      </c>
      <c r="S39926">
        <v>0.77100000000000002</v>
      </c>
      <c r="T39926">
        <v>0</v>
      </c>
      <c r="U39926">
        <v>0</v>
      </c>
      <c r="V39926">
        <v>0</v>
      </c>
      <c r="W39926">
        <v>0</v>
      </c>
      <c r="X39926">
        <v>0</v>
      </c>
      <c r="Y39926">
        <v>0</v>
      </c>
      <c r="Z39926">
        <v>0</v>
      </c>
      <c r="AA39926">
        <v>0</v>
      </c>
      <c r="AB39926">
        <v>0</v>
      </c>
      <c r="AC39926">
        <v>0</v>
      </c>
      <c r="AD39926">
        <v>0</v>
      </c>
      <c r="AK39926" s="11" t="s">
        <v>431</v>
      </c>
      <c r="AM39926" s="11" t="s">
        <v>431</v>
      </c>
      <c r="AS39926" s="11">
        <f t="shared" si="623"/>
        <v>0</v>
      </c>
    </row>
    <row r="39927" spans="1:45" x14ac:dyDescent="0.25">
      <c r="A39927">
        <v>39926</v>
      </c>
      <c r="B39927" s="11" t="s">
        <v>587</v>
      </c>
      <c r="C39927" s="1">
        <v>43828</v>
      </c>
      <c r="D39927">
        <v>4.1488333333333296</v>
      </c>
      <c r="E39927">
        <v>0</v>
      </c>
      <c r="F39927">
        <v>0</v>
      </c>
      <c r="G39927">
        <v>0.77100000000000002</v>
      </c>
      <c r="H39927">
        <v>0</v>
      </c>
      <c r="I39927">
        <v>0</v>
      </c>
      <c r="J39927">
        <v>0.77100000000000002</v>
      </c>
      <c r="K39927">
        <v>0</v>
      </c>
      <c r="L39927">
        <v>0</v>
      </c>
      <c r="M39927">
        <v>0</v>
      </c>
      <c r="N39927">
        <v>0</v>
      </c>
      <c r="O39927">
        <v>0</v>
      </c>
      <c r="P39927">
        <v>0</v>
      </c>
      <c r="Q39927">
        <v>0</v>
      </c>
      <c r="R39927">
        <v>0</v>
      </c>
      <c r="S39927">
        <v>0</v>
      </c>
      <c r="T39927">
        <v>0</v>
      </c>
      <c r="U39927">
        <v>0</v>
      </c>
      <c r="V39927">
        <v>0</v>
      </c>
      <c r="W39927">
        <v>0</v>
      </c>
      <c r="X39927">
        <v>0</v>
      </c>
      <c r="Y39927">
        <v>0</v>
      </c>
      <c r="Z39927">
        <v>0</v>
      </c>
      <c r="AA39927">
        <v>0</v>
      </c>
      <c r="AB39927">
        <v>0</v>
      </c>
      <c r="AC39927">
        <v>0</v>
      </c>
      <c r="AD39927">
        <v>0</v>
      </c>
      <c r="AK39927" s="11" t="s">
        <v>431</v>
      </c>
      <c r="AM39927" s="11" t="s">
        <v>431</v>
      </c>
      <c r="AS39927" s="11">
        <f t="shared" si="623"/>
        <v>0</v>
      </c>
    </row>
    <row r="39928" spans="1:45" x14ac:dyDescent="0.25">
      <c r="A39928">
        <v>39927</v>
      </c>
      <c r="B39928" s="11" t="s">
        <v>587</v>
      </c>
      <c r="C39928" s="1">
        <v>43829</v>
      </c>
      <c r="D39928">
        <v>4.1488333333333296</v>
      </c>
      <c r="E39928">
        <v>0</v>
      </c>
      <c r="F39928">
        <v>0</v>
      </c>
      <c r="G39928">
        <v>0.77100000000000002</v>
      </c>
      <c r="H39928">
        <v>0</v>
      </c>
      <c r="I39928">
        <v>0</v>
      </c>
      <c r="J39928">
        <v>0.77100000000000002</v>
      </c>
      <c r="K39928">
        <v>0</v>
      </c>
      <c r="L39928">
        <v>0</v>
      </c>
      <c r="M39928">
        <v>0</v>
      </c>
      <c r="N39928">
        <v>0</v>
      </c>
      <c r="O39928">
        <v>0</v>
      </c>
      <c r="P39928">
        <v>0</v>
      </c>
      <c r="Q39928">
        <v>0</v>
      </c>
      <c r="R39928">
        <v>0</v>
      </c>
      <c r="S39928">
        <v>0</v>
      </c>
      <c r="T39928">
        <v>0</v>
      </c>
      <c r="U39928">
        <v>0</v>
      </c>
      <c r="V39928">
        <v>0</v>
      </c>
      <c r="W39928">
        <v>0</v>
      </c>
      <c r="X39928">
        <v>0</v>
      </c>
      <c r="Y39928">
        <v>0</v>
      </c>
      <c r="Z39928">
        <v>0</v>
      </c>
      <c r="AA39928">
        <v>0</v>
      </c>
      <c r="AB39928">
        <v>0</v>
      </c>
      <c r="AC39928">
        <v>0</v>
      </c>
      <c r="AD39928">
        <v>0</v>
      </c>
      <c r="AK39928" s="11" t="s">
        <v>431</v>
      </c>
      <c r="AM39928" s="11" t="s">
        <v>431</v>
      </c>
      <c r="AS39928" s="11">
        <f t="shared" si="623"/>
        <v>0</v>
      </c>
    </row>
    <row r="39929" spans="1:45" x14ac:dyDescent="0.25">
      <c r="A39929">
        <v>39928</v>
      </c>
      <c r="B39929" s="11" t="s">
        <v>587</v>
      </c>
      <c r="C39929" s="1">
        <v>43830</v>
      </c>
      <c r="D39929">
        <v>4.1488333333333296</v>
      </c>
      <c r="E39929">
        <v>0</v>
      </c>
      <c r="F39929">
        <v>0</v>
      </c>
      <c r="G39929">
        <v>1.06805555555556</v>
      </c>
      <c r="H39929">
        <v>0</v>
      </c>
      <c r="I39929">
        <v>0</v>
      </c>
      <c r="J39929">
        <v>0.99294444444444396</v>
      </c>
      <c r="K39929">
        <v>0</v>
      </c>
      <c r="L39929">
        <v>0</v>
      </c>
      <c r="M39929">
        <v>0</v>
      </c>
      <c r="N39929">
        <v>0</v>
      </c>
      <c r="O39929">
        <v>0</v>
      </c>
      <c r="P39929">
        <v>0</v>
      </c>
      <c r="Q39929">
        <v>0</v>
      </c>
      <c r="R39929">
        <v>0</v>
      </c>
      <c r="S39929">
        <v>0.29705555555555602</v>
      </c>
      <c r="T39929">
        <v>0</v>
      </c>
      <c r="U39929">
        <v>0</v>
      </c>
      <c r="V39929">
        <v>0</v>
      </c>
      <c r="W39929">
        <v>0</v>
      </c>
      <c r="X39929">
        <v>0</v>
      </c>
      <c r="Y39929">
        <v>0</v>
      </c>
      <c r="Z39929">
        <v>0</v>
      </c>
      <c r="AA39929">
        <v>0</v>
      </c>
      <c r="AB39929">
        <v>0</v>
      </c>
      <c r="AC39929">
        <v>0</v>
      </c>
      <c r="AD39929">
        <v>0</v>
      </c>
      <c r="AK39929" s="11" t="s">
        <v>431</v>
      </c>
      <c r="AM39929" s="11" t="s">
        <v>431</v>
      </c>
      <c r="AS39929" s="11">
        <f t="shared" si="623"/>
        <v>0</v>
      </c>
    </row>
    <row r="39930" spans="1:45" x14ac:dyDescent="0.25">
      <c r="A39930">
        <v>39929</v>
      </c>
      <c r="B39930" s="11" t="s">
        <v>587</v>
      </c>
      <c r="C39930" s="1">
        <v>43831</v>
      </c>
      <c r="D39930">
        <v>4.1488333333333296</v>
      </c>
      <c r="E39930">
        <v>0</v>
      </c>
      <c r="F39930">
        <v>0</v>
      </c>
      <c r="G39930">
        <v>1.06805555555556</v>
      </c>
      <c r="H39930">
        <v>0</v>
      </c>
      <c r="I39930">
        <v>0</v>
      </c>
      <c r="J39930">
        <v>0.99294444444444396</v>
      </c>
      <c r="K39930">
        <v>0</v>
      </c>
      <c r="L39930">
        <v>0</v>
      </c>
      <c r="M39930">
        <v>0</v>
      </c>
      <c r="N39930">
        <v>0</v>
      </c>
      <c r="O39930">
        <v>0</v>
      </c>
      <c r="P39930">
        <v>0</v>
      </c>
      <c r="Q39930">
        <v>0</v>
      </c>
      <c r="R39930">
        <v>0</v>
      </c>
      <c r="S39930">
        <v>0</v>
      </c>
      <c r="T39930">
        <v>0</v>
      </c>
      <c r="U39930">
        <v>0</v>
      </c>
      <c r="V39930">
        <v>0</v>
      </c>
      <c r="W39930">
        <v>0</v>
      </c>
      <c r="X39930">
        <v>0</v>
      </c>
      <c r="Y39930">
        <v>0</v>
      </c>
      <c r="Z39930">
        <v>0</v>
      </c>
      <c r="AA39930">
        <v>0</v>
      </c>
      <c r="AB39930">
        <v>0</v>
      </c>
      <c r="AC39930">
        <v>0</v>
      </c>
      <c r="AD39930">
        <v>0</v>
      </c>
      <c r="AK39930" s="11" t="s">
        <v>431</v>
      </c>
      <c r="AM39930" s="11" t="s">
        <v>431</v>
      </c>
      <c r="AS39930" s="11">
        <f t="shared" si="623"/>
        <v>0</v>
      </c>
    </row>
    <row r="39931" spans="1:45" x14ac:dyDescent="0.25">
      <c r="A39931">
        <v>39930</v>
      </c>
      <c r="B39931" s="11" t="s">
        <v>587</v>
      </c>
      <c r="C39931" s="1">
        <v>43832</v>
      </c>
      <c r="D39931">
        <v>4.1488333333333296</v>
      </c>
      <c r="E39931">
        <v>0</v>
      </c>
      <c r="F39931">
        <v>0</v>
      </c>
      <c r="G39931">
        <v>1.06805555555556</v>
      </c>
      <c r="H39931">
        <v>0</v>
      </c>
      <c r="I39931">
        <v>0</v>
      </c>
      <c r="J39931">
        <v>0.99294444444444396</v>
      </c>
      <c r="K39931">
        <v>0</v>
      </c>
      <c r="L39931">
        <v>0</v>
      </c>
      <c r="M39931">
        <v>0.77100000000000002</v>
      </c>
      <c r="N39931">
        <v>0</v>
      </c>
      <c r="O39931">
        <v>0</v>
      </c>
      <c r="P39931">
        <v>0</v>
      </c>
      <c r="Q39931">
        <v>0</v>
      </c>
      <c r="R39931">
        <v>0</v>
      </c>
      <c r="S39931">
        <v>0</v>
      </c>
      <c r="T39931">
        <v>0</v>
      </c>
      <c r="U39931">
        <v>0</v>
      </c>
      <c r="V39931">
        <v>0.77100000000000002</v>
      </c>
      <c r="W39931">
        <v>0</v>
      </c>
      <c r="X39931">
        <v>0</v>
      </c>
      <c r="Y39931">
        <v>0</v>
      </c>
      <c r="Z39931">
        <v>0</v>
      </c>
      <c r="AA39931">
        <v>0</v>
      </c>
      <c r="AB39931">
        <v>0</v>
      </c>
      <c r="AC39931">
        <v>0</v>
      </c>
      <c r="AD39931">
        <v>0</v>
      </c>
      <c r="AK39931" s="11" t="s">
        <v>431</v>
      </c>
      <c r="AM39931" s="11" t="s">
        <v>431</v>
      </c>
      <c r="AP39931">
        <v>0</v>
      </c>
      <c r="AQ39931">
        <v>0</v>
      </c>
      <c r="AR39931">
        <v>0</v>
      </c>
      <c r="AS39931" s="11">
        <f t="shared" si="623"/>
        <v>0</v>
      </c>
    </row>
    <row r="39932" spans="1:45" x14ac:dyDescent="0.25">
      <c r="A39932">
        <v>39931</v>
      </c>
      <c r="B39932" s="11" t="s">
        <v>587</v>
      </c>
      <c r="C39932" s="1">
        <v>43833</v>
      </c>
      <c r="D39932">
        <v>3.3778333333333301</v>
      </c>
      <c r="E39932">
        <v>0</v>
      </c>
      <c r="F39932">
        <v>0</v>
      </c>
      <c r="G39932">
        <v>0.29705555555555602</v>
      </c>
      <c r="H39932">
        <v>0</v>
      </c>
      <c r="I39932">
        <v>0</v>
      </c>
      <c r="J39932">
        <v>0.221944444444444</v>
      </c>
      <c r="K39932">
        <v>0</v>
      </c>
      <c r="L39932">
        <v>0</v>
      </c>
      <c r="M39932">
        <v>0</v>
      </c>
      <c r="N39932">
        <v>0</v>
      </c>
      <c r="O39932">
        <v>0</v>
      </c>
      <c r="P39932">
        <v>0</v>
      </c>
      <c r="Q39932">
        <v>0</v>
      </c>
      <c r="R39932">
        <v>0</v>
      </c>
      <c r="S39932">
        <v>0</v>
      </c>
      <c r="T39932">
        <v>0</v>
      </c>
      <c r="U39932">
        <v>0</v>
      </c>
      <c r="V39932">
        <v>0.77100000000000002</v>
      </c>
      <c r="W39932">
        <v>0</v>
      </c>
      <c r="X39932">
        <v>0</v>
      </c>
      <c r="Y39932">
        <v>0</v>
      </c>
      <c r="Z39932">
        <v>0</v>
      </c>
      <c r="AA39932">
        <v>0</v>
      </c>
      <c r="AB39932">
        <v>0</v>
      </c>
      <c r="AC39932">
        <v>0</v>
      </c>
      <c r="AD39932">
        <v>0</v>
      </c>
      <c r="AK39932" s="11" t="s">
        <v>431</v>
      </c>
      <c r="AM39932" s="11" t="s">
        <v>431</v>
      </c>
      <c r="AP39932">
        <v>0</v>
      </c>
      <c r="AQ39932">
        <v>0</v>
      </c>
      <c r="AR39932">
        <v>0</v>
      </c>
      <c r="AS39932" s="11">
        <f t="shared" si="623"/>
        <v>0</v>
      </c>
    </row>
    <row r="39933" spans="1:45" x14ac:dyDescent="0.25">
      <c r="A39933">
        <v>39932</v>
      </c>
      <c r="B39933" s="11" t="s">
        <v>587</v>
      </c>
      <c r="C39933" s="1">
        <v>43834</v>
      </c>
      <c r="D39933">
        <v>0.29705555555555602</v>
      </c>
      <c r="E39933">
        <v>0</v>
      </c>
      <c r="F39933">
        <v>0</v>
      </c>
      <c r="G39933">
        <v>0.29705555555555602</v>
      </c>
      <c r="H39933">
        <v>0</v>
      </c>
      <c r="I39933">
        <v>0</v>
      </c>
      <c r="J39933">
        <v>0.221944444444444</v>
      </c>
      <c r="K39933">
        <v>0</v>
      </c>
      <c r="L39933">
        <v>0</v>
      </c>
      <c r="M39933">
        <v>0</v>
      </c>
      <c r="N39933">
        <v>0</v>
      </c>
      <c r="O39933">
        <v>0</v>
      </c>
      <c r="P39933">
        <v>0</v>
      </c>
      <c r="Q39933">
        <v>0</v>
      </c>
      <c r="R39933">
        <v>0</v>
      </c>
      <c r="S39933">
        <v>0</v>
      </c>
      <c r="T39933">
        <v>0</v>
      </c>
      <c r="U39933">
        <v>0</v>
      </c>
      <c r="V39933">
        <v>0.77100000000000002</v>
      </c>
      <c r="W39933">
        <v>0</v>
      </c>
      <c r="X39933">
        <v>0</v>
      </c>
      <c r="Y39933">
        <v>0</v>
      </c>
      <c r="Z39933">
        <v>0</v>
      </c>
      <c r="AA39933">
        <v>0</v>
      </c>
      <c r="AB39933">
        <v>0</v>
      </c>
      <c r="AC39933">
        <v>0</v>
      </c>
      <c r="AD39933">
        <v>0</v>
      </c>
      <c r="AK39933" s="11" t="s">
        <v>431</v>
      </c>
      <c r="AM39933" s="11" t="s">
        <v>431</v>
      </c>
      <c r="AP39933">
        <v>0</v>
      </c>
      <c r="AQ39933">
        <v>0</v>
      </c>
      <c r="AR39933">
        <v>0</v>
      </c>
      <c r="AS39933" s="11">
        <f t="shared" si="623"/>
        <v>0</v>
      </c>
    </row>
    <row r="39934" spans="1:45" x14ac:dyDescent="0.25">
      <c r="A39934">
        <v>39933</v>
      </c>
      <c r="B39934" s="11" t="s">
        <v>587</v>
      </c>
      <c r="C39934" s="1">
        <v>43835</v>
      </c>
      <c r="D39934">
        <v>0.29705555555555602</v>
      </c>
      <c r="E39934">
        <v>0</v>
      </c>
      <c r="F39934">
        <v>0</v>
      </c>
      <c r="G39934">
        <v>0.29705555555555602</v>
      </c>
      <c r="H39934">
        <v>0</v>
      </c>
      <c r="I39934">
        <v>0</v>
      </c>
      <c r="J39934">
        <v>0.221944444444444</v>
      </c>
      <c r="K39934">
        <v>0</v>
      </c>
      <c r="L39934">
        <v>0</v>
      </c>
      <c r="M39934">
        <v>0</v>
      </c>
      <c r="N39934">
        <v>0</v>
      </c>
      <c r="O39934">
        <v>0</v>
      </c>
      <c r="P39934">
        <v>0</v>
      </c>
      <c r="Q39934">
        <v>0</v>
      </c>
      <c r="R39934">
        <v>0</v>
      </c>
      <c r="S39934">
        <v>0</v>
      </c>
      <c r="T39934">
        <v>0</v>
      </c>
      <c r="U39934">
        <v>0</v>
      </c>
      <c r="V39934">
        <v>0.77100000000000002</v>
      </c>
      <c r="W39934">
        <v>0</v>
      </c>
      <c r="X39934">
        <v>0</v>
      </c>
      <c r="Y39934">
        <v>0</v>
      </c>
      <c r="Z39934">
        <v>0</v>
      </c>
      <c r="AA39934">
        <v>0</v>
      </c>
      <c r="AB39934">
        <v>0</v>
      </c>
      <c r="AC39934">
        <v>0</v>
      </c>
      <c r="AD39934">
        <v>0</v>
      </c>
      <c r="AK39934" s="11" t="s">
        <v>431</v>
      </c>
      <c r="AM39934" s="11" t="s">
        <v>431</v>
      </c>
      <c r="AP39934">
        <v>0</v>
      </c>
      <c r="AQ39934">
        <v>0</v>
      </c>
      <c r="AR39934">
        <v>0</v>
      </c>
      <c r="AS39934" s="11">
        <f t="shared" si="623"/>
        <v>0</v>
      </c>
    </row>
    <row r="39935" spans="1:45" x14ac:dyDescent="0.25">
      <c r="A39935">
        <v>39934</v>
      </c>
      <c r="B39935" s="11" t="s">
        <v>587</v>
      </c>
      <c r="C39935" s="1">
        <v>43836</v>
      </c>
      <c r="D39935">
        <v>0.29705555555555602</v>
      </c>
      <c r="E39935">
        <v>0</v>
      </c>
      <c r="F39935">
        <v>0</v>
      </c>
      <c r="G39935">
        <v>0.29705555555555602</v>
      </c>
      <c r="H39935">
        <v>0</v>
      </c>
      <c r="I39935">
        <v>0</v>
      </c>
      <c r="J39935">
        <v>0.221944444444444</v>
      </c>
      <c r="K39935">
        <v>0</v>
      </c>
      <c r="L39935">
        <v>0</v>
      </c>
      <c r="M39935">
        <v>0</v>
      </c>
      <c r="N39935">
        <v>0</v>
      </c>
      <c r="O39935">
        <v>0</v>
      </c>
      <c r="P39935">
        <v>0</v>
      </c>
      <c r="Q39935">
        <v>0</v>
      </c>
      <c r="R39935">
        <v>0</v>
      </c>
      <c r="S39935">
        <v>0</v>
      </c>
      <c r="T39935">
        <v>0</v>
      </c>
      <c r="U39935">
        <v>0</v>
      </c>
      <c r="V39935">
        <v>0.77100000000000002</v>
      </c>
      <c r="W39935">
        <v>0</v>
      </c>
      <c r="X39935">
        <v>0</v>
      </c>
      <c r="Y39935">
        <v>0</v>
      </c>
      <c r="Z39935">
        <v>0</v>
      </c>
      <c r="AA39935">
        <v>0</v>
      </c>
      <c r="AB39935">
        <v>0</v>
      </c>
      <c r="AC39935">
        <v>0</v>
      </c>
      <c r="AD39935">
        <v>0</v>
      </c>
      <c r="AK39935" s="11" t="s">
        <v>431</v>
      </c>
      <c r="AM39935" s="11" t="s">
        <v>431</v>
      </c>
      <c r="AP39935">
        <v>0</v>
      </c>
      <c r="AQ39935">
        <v>0</v>
      </c>
      <c r="AR39935">
        <v>0</v>
      </c>
      <c r="AS39935" s="11">
        <f t="shared" si="623"/>
        <v>0</v>
      </c>
    </row>
    <row r="39936" spans="1:45" x14ac:dyDescent="0.25">
      <c r="A39936">
        <v>39935</v>
      </c>
      <c r="B39936" s="11" t="s">
        <v>587</v>
      </c>
      <c r="C39936" s="1">
        <v>43837</v>
      </c>
      <c r="D39936">
        <v>0.29705555555555602</v>
      </c>
      <c r="E39936">
        <v>0</v>
      </c>
      <c r="F39936">
        <v>0</v>
      </c>
      <c r="G39936">
        <v>0.29705555555555602</v>
      </c>
      <c r="H39936">
        <v>0</v>
      </c>
      <c r="I39936">
        <v>0</v>
      </c>
      <c r="J39936">
        <v>0.221944444444444</v>
      </c>
      <c r="K39936">
        <v>0</v>
      </c>
      <c r="L39936">
        <v>0</v>
      </c>
      <c r="M39936">
        <v>0</v>
      </c>
      <c r="N39936">
        <v>0</v>
      </c>
      <c r="O39936">
        <v>0</v>
      </c>
      <c r="P39936">
        <v>0</v>
      </c>
      <c r="Q39936">
        <v>0</v>
      </c>
      <c r="R39936">
        <v>0</v>
      </c>
      <c r="S39936">
        <v>0</v>
      </c>
      <c r="T39936">
        <v>0</v>
      </c>
      <c r="U39936">
        <v>0</v>
      </c>
      <c r="V39936">
        <v>0.77100000000000002</v>
      </c>
      <c r="W39936">
        <v>0</v>
      </c>
      <c r="X39936">
        <v>0</v>
      </c>
      <c r="Y39936">
        <v>0</v>
      </c>
      <c r="Z39936">
        <v>0</v>
      </c>
      <c r="AA39936">
        <v>0</v>
      </c>
      <c r="AB39936">
        <v>0</v>
      </c>
      <c r="AC39936">
        <v>0</v>
      </c>
      <c r="AD39936">
        <v>0</v>
      </c>
      <c r="AK39936" s="11" t="s">
        <v>431</v>
      </c>
      <c r="AM39936" s="11" t="s">
        <v>431</v>
      </c>
      <c r="AP39936">
        <v>0</v>
      </c>
      <c r="AQ39936">
        <v>0</v>
      </c>
      <c r="AR39936">
        <v>0</v>
      </c>
      <c r="AS39936" s="11">
        <f t="shared" si="623"/>
        <v>0</v>
      </c>
    </row>
    <row r="39937" spans="1:45" x14ac:dyDescent="0.25">
      <c r="A39937">
        <v>39936</v>
      </c>
      <c r="B39937" s="11" t="s">
        <v>587</v>
      </c>
      <c r="C39937" s="1">
        <v>43838</v>
      </c>
      <c r="D39937">
        <v>0.29705555555555602</v>
      </c>
      <c r="E39937">
        <v>0</v>
      </c>
      <c r="F39937">
        <v>0</v>
      </c>
      <c r="G39937">
        <v>0.29705555555555602</v>
      </c>
      <c r="H39937">
        <v>0</v>
      </c>
      <c r="I39937">
        <v>0</v>
      </c>
      <c r="J39937">
        <v>0.221944444444444</v>
      </c>
      <c r="K39937">
        <v>0</v>
      </c>
      <c r="L39937">
        <v>0</v>
      </c>
      <c r="M39937">
        <v>0</v>
      </c>
      <c r="N39937">
        <v>0</v>
      </c>
      <c r="O39937">
        <v>0</v>
      </c>
      <c r="P39937">
        <v>0</v>
      </c>
      <c r="Q39937">
        <v>0</v>
      </c>
      <c r="R39937">
        <v>0</v>
      </c>
      <c r="S39937">
        <v>0</v>
      </c>
      <c r="T39937">
        <v>0</v>
      </c>
      <c r="U39937">
        <v>0</v>
      </c>
      <c r="V39937">
        <v>0.77100000000000002</v>
      </c>
      <c r="W39937">
        <v>0</v>
      </c>
      <c r="X39937">
        <v>0</v>
      </c>
      <c r="Y39937">
        <v>0</v>
      </c>
      <c r="Z39937">
        <v>0</v>
      </c>
      <c r="AA39937">
        <v>0</v>
      </c>
      <c r="AB39937">
        <v>0</v>
      </c>
      <c r="AC39937">
        <v>0</v>
      </c>
      <c r="AD39937">
        <v>0</v>
      </c>
      <c r="AK39937" s="11" t="s">
        <v>431</v>
      </c>
      <c r="AM39937" s="11" t="s">
        <v>431</v>
      </c>
      <c r="AP39937">
        <v>0</v>
      </c>
      <c r="AQ39937">
        <v>0</v>
      </c>
      <c r="AR39937">
        <v>0</v>
      </c>
      <c r="AS39937" s="11">
        <f t="shared" si="623"/>
        <v>0</v>
      </c>
    </row>
    <row r="39938" spans="1:45" x14ac:dyDescent="0.25">
      <c r="A39938">
        <v>39937</v>
      </c>
      <c r="B39938" s="11" t="s">
        <v>587</v>
      </c>
      <c r="C39938" s="1">
        <v>43839</v>
      </c>
      <c r="D39938">
        <v>0.29705555555555602</v>
      </c>
      <c r="E39938">
        <v>0</v>
      </c>
      <c r="F39938">
        <v>0</v>
      </c>
      <c r="G39938">
        <v>0.29705555555555602</v>
      </c>
      <c r="H39938">
        <v>0</v>
      </c>
      <c r="I39938">
        <v>0</v>
      </c>
      <c r="J39938">
        <v>0.221944444444444</v>
      </c>
      <c r="K39938">
        <v>0</v>
      </c>
      <c r="L39938">
        <v>0</v>
      </c>
      <c r="M39938">
        <v>0</v>
      </c>
      <c r="N39938">
        <v>0</v>
      </c>
      <c r="O39938">
        <v>0</v>
      </c>
      <c r="P39938">
        <v>0</v>
      </c>
      <c r="Q39938">
        <v>0</v>
      </c>
      <c r="R39938">
        <v>0</v>
      </c>
      <c r="S39938">
        <v>0</v>
      </c>
      <c r="T39938">
        <v>0</v>
      </c>
      <c r="U39938">
        <v>0</v>
      </c>
      <c r="V39938">
        <v>0.77100000000000002</v>
      </c>
      <c r="W39938">
        <v>0</v>
      </c>
      <c r="X39938">
        <v>0</v>
      </c>
      <c r="Y39938">
        <v>0</v>
      </c>
      <c r="Z39938">
        <v>0</v>
      </c>
      <c r="AA39938">
        <v>0</v>
      </c>
      <c r="AB39938">
        <v>0</v>
      </c>
      <c r="AC39938">
        <v>0</v>
      </c>
      <c r="AD39938">
        <v>0</v>
      </c>
      <c r="AK39938" s="11" t="s">
        <v>431</v>
      </c>
      <c r="AM39938" s="11" t="s">
        <v>431</v>
      </c>
      <c r="AP39938">
        <v>0</v>
      </c>
      <c r="AQ39938">
        <v>0</v>
      </c>
      <c r="AR39938">
        <v>0</v>
      </c>
      <c r="AS39938" s="11">
        <f t="shared" ref="AS39938:AS40001" si="624">_xlfn.IFNA(INDEX($BI$2:$BI$53,MATCH(B39945,$BH$2:$BH$53,0)),0)</f>
        <v>0</v>
      </c>
    </row>
    <row r="39939" spans="1:45" x14ac:dyDescent="0.25">
      <c r="A39939">
        <v>39938</v>
      </c>
      <c r="B39939" s="11" t="s">
        <v>587</v>
      </c>
      <c r="C39939" s="1">
        <v>43840</v>
      </c>
      <c r="D39939">
        <v>0.29705555555555602</v>
      </c>
      <c r="E39939">
        <v>0</v>
      </c>
      <c r="F39939">
        <v>0</v>
      </c>
      <c r="G39939">
        <v>0.29705555555555602</v>
      </c>
      <c r="H39939">
        <v>0</v>
      </c>
      <c r="I39939">
        <v>0</v>
      </c>
      <c r="J39939">
        <v>0.221944444444444</v>
      </c>
      <c r="K39939">
        <v>0</v>
      </c>
      <c r="L39939">
        <v>0</v>
      </c>
      <c r="M39939">
        <v>0</v>
      </c>
      <c r="N39939">
        <v>0</v>
      </c>
      <c r="O39939">
        <v>0</v>
      </c>
      <c r="P39939">
        <v>0</v>
      </c>
      <c r="Q39939">
        <v>0</v>
      </c>
      <c r="R39939">
        <v>0</v>
      </c>
      <c r="S39939">
        <v>0</v>
      </c>
      <c r="T39939">
        <v>0</v>
      </c>
      <c r="U39939">
        <v>0</v>
      </c>
      <c r="V39939">
        <v>0.77100000000000002</v>
      </c>
      <c r="W39939">
        <v>0</v>
      </c>
      <c r="X39939">
        <v>0</v>
      </c>
      <c r="Y39939">
        <v>0</v>
      </c>
      <c r="Z39939">
        <v>0</v>
      </c>
      <c r="AA39939">
        <v>0</v>
      </c>
      <c r="AB39939">
        <v>0</v>
      </c>
      <c r="AC39939">
        <v>0</v>
      </c>
      <c r="AD39939">
        <v>0</v>
      </c>
      <c r="AK39939" s="11" t="s">
        <v>431</v>
      </c>
      <c r="AM39939" s="11" t="s">
        <v>431</v>
      </c>
      <c r="AP39939">
        <v>3.3219730221577501</v>
      </c>
      <c r="AQ39939">
        <v>0</v>
      </c>
      <c r="AR39939">
        <v>24.879215803617001</v>
      </c>
      <c r="AS39939" s="11">
        <f t="shared" si="624"/>
        <v>0</v>
      </c>
    </row>
    <row r="39940" spans="1:45" x14ac:dyDescent="0.25">
      <c r="A39940">
        <v>39939</v>
      </c>
      <c r="B39940" s="11" t="s">
        <v>587</v>
      </c>
      <c r="C39940" s="1">
        <v>43841</v>
      </c>
      <c r="D39940">
        <v>0.29705555555555602</v>
      </c>
      <c r="E39940">
        <v>0</v>
      </c>
      <c r="F39940">
        <v>0</v>
      </c>
      <c r="G39940">
        <v>0.29705555555555602</v>
      </c>
      <c r="H39940">
        <v>0</v>
      </c>
      <c r="I39940">
        <v>0</v>
      </c>
      <c r="J39940">
        <v>0.221944444444444</v>
      </c>
      <c r="K39940">
        <v>0</v>
      </c>
      <c r="L39940">
        <v>0</v>
      </c>
      <c r="M39940">
        <v>0</v>
      </c>
      <c r="N39940">
        <v>0</v>
      </c>
      <c r="O39940">
        <v>0</v>
      </c>
      <c r="P39940">
        <v>0</v>
      </c>
      <c r="Q39940">
        <v>0</v>
      </c>
      <c r="R39940">
        <v>0</v>
      </c>
      <c r="S39940">
        <v>0</v>
      </c>
      <c r="T39940">
        <v>0</v>
      </c>
      <c r="U39940">
        <v>0</v>
      </c>
      <c r="V39940">
        <v>0.77100000000000002</v>
      </c>
      <c r="W39940">
        <v>0</v>
      </c>
      <c r="X39940">
        <v>0</v>
      </c>
      <c r="Y39940">
        <v>0</v>
      </c>
      <c r="Z39940">
        <v>0</v>
      </c>
      <c r="AA39940">
        <v>0</v>
      </c>
      <c r="AB39940">
        <v>0</v>
      </c>
      <c r="AC39940">
        <v>0</v>
      </c>
      <c r="AD39940">
        <v>0</v>
      </c>
      <c r="AK39940" s="11" t="s">
        <v>431</v>
      </c>
      <c r="AM39940" s="11" t="s">
        <v>431</v>
      </c>
      <c r="AP39940">
        <v>3.8003958247677798</v>
      </c>
      <c r="AQ39940">
        <v>0</v>
      </c>
      <c r="AR39940">
        <v>25.763626195111001</v>
      </c>
      <c r="AS39940" s="11">
        <f t="shared" si="624"/>
        <v>0</v>
      </c>
    </row>
    <row r="39941" spans="1:45" x14ac:dyDescent="0.25">
      <c r="A39941">
        <v>39940</v>
      </c>
      <c r="B39941" s="11" t="s">
        <v>587</v>
      </c>
      <c r="C39941" s="1">
        <v>43842</v>
      </c>
      <c r="D39941">
        <v>0.29705555555555602</v>
      </c>
      <c r="E39941">
        <v>0</v>
      </c>
      <c r="F39941">
        <v>0</v>
      </c>
      <c r="G39941">
        <v>0.29705555555555602</v>
      </c>
      <c r="H39941">
        <v>0</v>
      </c>
      <c r="I39941">
        <v>0</v>
      </c>
      <c r="J39941">
        <v>0.221944444444444</v>
      </c>
      <c r="K39941">
        <v>0</v>
      </c>
      <c r="L39941">
        <v>0</v>
      </c>
      <c r="M39941">
        <v>0</v>
      </c>
      <c r="N39941">
        <v>0</v>
      </c>
      <c r="O39941">
        <v>0</v>
      </c>
      <c r="P39941">
        <v>0</v>
      </c>
      <c r="Q39941">
        <v>0</v>
      </c>
      <c r="R39941">
        <v>0</v>
      </c>
      <c r="S39941">
        <v>0</v>
      </c>
      <c r="T39941">
        <v>0</v>
      </c>
      <c r="U39941">
        <v>0</v>
      </c>
      <c r="V39941">
        <v>0.77100000000000002</v>
      </c>
      <c r="W39941">
        <v>0</v>
      </c>
      <c r="X39941">
        <v>0</v>
      </c>
      <c r="Y39941">
        <v>0</v>
      </c>
      <c r="Z39941">
        <v>0</v>
      </c>
      <c r="AA39941">
        <v>0</v>
      </c>
      <c r="AB39941">
        <v>0</v>
      </c>
      <c r="AC39941">
        <v>0</v>
      </c>
      <c r="AD39941">
        <v>0</v>
      </c>
      <c r="AK39941" s="11" t="s">
        <v>431</v>
      </c>
      <c r="AM39941" s="11" t="s">
        <v>431</v>
      </c>
      <c r="AP39941">
        <v>3.7618462887448598</v>
      </c>
      <c r="AQ39941">
        <v>0</v>
      </c>
      <c r="AR39941">
        <v>26.822990111702602</v>
      </c>
      <c r="AS39941" s="11">
        <f t="shared" si="624"/>
        <v>0</v>
      </c>
    </row>
    <row r="39942" spans="1:45" x14ac:dyDescent="0.25">
      <c r="A39942">
        <v>39941</v>
      </c>
      <c r="B39942" s="11" t="s">
        <v>587</v>
      </c>
      <c r="C39942" s="1">
        <v>43843</v>
      </c>
      <c r="D39942">
        <v>0.29705555555555602</v>
      </c>
      <c r="E39942">
        <v>0</v>
      </c>
      <c r="F39942">
        <v>0</v>
      </c>
      <c r="G39942">
        <v>0</v>
      </c>
      <c r="H39942">
        <v>0</v>
      </c>
      <c r="I39942">
        <v>0</v>
      </c>
      <c r="J39942">
        <v>0</v>
      </c>
      <c r="K39942">
        <v>0</v>
      </c>
      <c r="L39942">
        <v>0</v>
      </c>
      <c r="M39942">
        <v>0</v>
      </c>
      <c r="N39942">
        <v>0</v>
      </c>
      <c r="O39942">
        <v>0</v>
      </c>
      <c r="P39942">
        <v>0</v>
      </c>
      <c r="Q39942">
        <v>0</v>
      </c>
      <c r="R39942">
        <v>0</v>
      </c>
      <c r="S39942">
        <v>0</v>
      </c>
      <c r="T39942">
        <v>0</v>
      </c>
      <c r="U39942">
        <v>0</v>
      </c>
      <c r="V39942">
        <v>0.77100000000000002</v>
      </c>
      <c r="W39942">
        <v>0</v>
      </c>
      <c r="X39942">
        <v>0</v>
      </c>
      <c r="Y39942">
        <v>0</v>
      </c>
      <c r="Z39942">
        <v>0</v>
      </c>
      <c r="AA39942">
        <v>0</v>
      </c>
      <c r="AB39942">
        <v>0</v>
      </c>
      <c r="AC39942">
        <v>0</v>
      </c>
      <c r="AD39942">
        <v>0</v>
      </c>
      <c r="AK39942" s="11" t="s">
        <v>431</v>
      </c>
      <c r="AM39942" s="11" t="s">
        <v>431</v>
      </c>
      <c r="AP39942">
        <v>3.9499045971661499</v>
      </c>
      <c r="AQ39942">
        <v>0</v>
      </c>
      <c r="AR39942">
        <v>27.654986293679499</v>
      </c>
      <c r="AS39942" s="11">
        <f t="shared" si="624"/>
        <v>0</v>
      </c>
    </row>
    <row r="39943" spans="1:45" x14ac:dyDescent="0.25">
      <c r="A39943">
        <v>39942</v>
      </c>
      <c r="B39943" s="11" t="s">
        <v>587</v>
      </c>
      <c r="C39943" s="1">
        <v>43844</v>
      </c>
      <c r="D39943">
        <v>0.29705555555555602</v>
      </c>
      <c r="E39943">
        <v>0</v>
      </c>
      <c r="F39943">
        <v>0</v>
      </c>
      <c r="G39943">
        <v>0</v>
      </c>
      <c r="H39943">
        <v>0</v>
      </c>
      <c r="I39943">
        <v>0</v>
      </c>
      <c r="J39943">
        <v>0</v>
      </c>
      <c r="K39943">
        <v>0</v>
      </c>
      <c r="L39943">
        <v>0</v>
      </c>
      <c r="M39943">
        <v>0</v>
      </c>
      <c r="N39943">
        <v>0</v>
      </c>
      <c r="O39943">
        <v>0</v>
      </c>
      <c r="P39943">
        <v>0</v>
      </c>
      <c r="Q39943">
        <v>0</v>
      </c>
      <c r="R39943">
        <v>0</v>
      </c>
      <c r="S39943">
        <v>0</v>
      </c>
      <c r="T39943">
        <v>0</v>
      </c>
      <c r="U39943">
        <v>0</v>
      </c>
      <c r="V39943">
        <v>0.77100000000000002</v>
      </c>
      <c r="W39943">
        <v>0</v>
      </c>
      <c r="X39943">
        <v>0</v>
      </c>
      <c r="Y39943">
        <v>0</v>
      </c>
      <c r="Z39943">
        <v>0</v>
      </c>
      <c r="AA39943">
        <v>0</v>
      </c>
      <c r="AB39943">
        <v>0</v>
      </c>
      <c r="AC39943">
        <v>0</v>
      </c>
      <c r="AD39943">
        <v>0</v>
      </c>
      <c r="AK39943" s="11" t="s">
        <v>431</v>
      </c>
      <c r="AM39943" s="11" t="s">
        <v>431</v>
      </c>
      <c r="AP39943">
        <v>4.1093053836186897</v>
      </c>
      <c r="AQ39943">
        <v>0</v>
      </c>
      <c r="AR39943">
        <v>27.791935702578002</v>
      </c>
      <c r="AS39943" s="11">
        <f t="shared" si="624"/>
        <v>0</v>
      </c>
    </row>
    <row r="39944" spans="1:45" x14ac:dyDescent="0.25">
      <c r="A39944">
        <v>39943</v>
      </c>
      <c r="B39944" s="11" t="s">
        <v>587</v>
      </c>
      <c r="C39944" s="1">
        <v>43845</v>
      </c>
      <c r="D39944">
        <v>0.29705555555555602</v>
      </c>
      <c r="E39944">
        <v>0</v>
      </c>
      <c r="F39944">
        <v>0</v>
      </c>
      <c r="G39944">
        <v>0</v>
      </c>
      <c r="H39944">
        <v>0</v>
      </c>
      <c r="I39944">
        <v>0</v>
      </c>
      <c r="J39944">
        <v>0</v>
      </c>
      <c r="K39944">
        <v>0</v>
      </c>
      <c r="L39944">
        <v>0</v>
      </c>
      <c r="M39944">
        <v>0</v>
      </c>
      <c r="N39944">
        <v>0</v>
      </c>
      <c r="O39944">
        <v>0</v>
      </c>
      <c r="P39944">
        <v>0</v>
      </c>
      <c r="Q39944">
        <v>0</v>
      </c>
      <c r="R39944">
        <v>0</v>
      </c>
      <c r="S39944">
        <v>0</v>
      </c>
      <c r="T39944">
        <v>0</v>
      </c>
      <c r="U39944">
        <v>0</v>
      </c>
      <c r="V39944">
        <v>0.77100000000000002</v>
      </c>
      <c r="W39944">
        <v>0</v>
      </c>
      <c r="X39944">
        <v>0</v>
      </c>
      <c r="Y39944">
        <v>0</v>
      </c>
      <c r="Z39944">
        <v>0</v>
      </c>
      <c r="AA39944">
        <v>0</v>
      </c>
      <c r="AB39944">
        <v>0</v>
      </c>
      <c r="AC39944">
        <v>0</v>
      </c>
      <c r="AD39944">
        <v>0</v>
      </c>
      <c r="AK39944" s="11" t="s">
        <v>431</v>
      </c>
      <c r="AM39944" s="11" t="s">
        <v>431</v>
      </c>
      <c r="AP39944">
        <v>0</v>
      </c>
      <c r="AQ39944">
        <v>0</v>
      </c>
      <c r="AR39944">
        <v>0</v>
      </c>
      <c r="AS39944" s="11">
        <f t="shared" si="624"/>
        <v>0</v>
      </c>
    </row>
    <row r="39945" spans="1:45" x14ac:dyDescent="0.25">
      <c r="A39945">
        <v>39944</v>
      </c>
      <c r="B39945" s="11" t="s">
        <v>587</v>
      </c>
      <c r="C39945" s="1">
        <v>43846</v>
      </c>
      <c r="D39945">
        <v>0.29705555555555602</v>
      </c>
      <c r="E39945">
        <v>0</v>
      </c>
      <c r="F39945">
        <v>0</v>
      </c>
      <c r="G39945">
        <v>0</v>
      </c>
      <c r="H39945">
        <v>0</v>
      </c>
      <c r="I39945">
        <v>0</v>
      </c>
      <c r="J39945">
        <v>0</v>
      </c>
      <c r="K39945">
        <v>0</v>
      </c>
      <c r="L39945">
        <v>0</v>
      </c>
      <c r="M39945">
        <v>0</v>
      </c>
      <c r="N39945">
        <v>0</v>
      </c>
      <c r="O39945">
        <v>0</v>
      </c>
      <c r="P39945">
        <v>0</v>
      </c>
      <c r="Q39945">
        <v>0</v>
      </c>
      <c r="R39945">
        <v>0</v>
      </c>
      <c r="S39945">
        <v>0</v>
      </c>
      <c r="T39945">
        <v>0</v>
      </c>
      <c r="U39945">
        <v>0</v>
      </c>
      <c r="V39945">
        <v>0.77100000000000002</v>
      </c>
      <c r="W39945">
        <v>0</v>
      </c>
      <c r="X39945">
        <v>0</v>
      </c>
      <c r="Y39945">
        <v>0</v>
      </c>
      <c r="Z39945">
        <v>0</v>
      </c>
      <c r="AA39945">
        <v>0</v>
      </c>
      <c r="AB39945">
        <v>0</v>
      </c>
      <c r="AC39945">
        <v>0</v>
      </c>
      <c r="AD39945">
        <v>0</v>
      </c>
      <c r="AK39945" s="11" t="s">
        <v>431</v>
      </c>
      <c r="AM39945" s="11" t="s">
        <v>431</v>
      </c>
      <c r="AP39945">
        <v>0</v>
      </c>
      <c r="AQ39945">
        <v>0</v>
      </c>
      <c r="AR39945">
        <v>0</v>
      </c>
      <c r="AS39945" s="11">
        <f t="shared" si="624"/>
        <v>0</v>
      </c>
    </row>
    <row r="39946" spans="1:45" x14ac:dyDescent="0.25">
      <c r="A39946">
        <v>39945</v>
      </c>
      <c r="B39946" s="11" t="s">
        <v>587</v>
      </c>
      <c r="C39946" s="1">
        <v>43847</v>
      </c>
      <c r="D39946">
        <v>0</v>
      </c>
      <c r="E39946">
        <v>0</v>
      </c>
      <c r="F39946">
        <v>0</v>
      </c>
      <c r="G39946">
        <v>0</v>
      </c>
      <c r="H39946">
        <v>0</v>
      </c>
      <c r="I39946">
        <v>0</v>
      </c>
      <c r="J39946">
        <v>0</v>
      </c>
      <c r="K39946">
        <v>0</v>
      </c>
      <c r="L39946">
        <v>0</v>
      </c>
      <c r="M39946">
        <v>0</v>
      </c>
      <c r="N39946">
        <v>0</v>
      </c>
      <c r="O39946">
        <v>0</v>
      </c>
      <c r="P39946">
        <v>0</v>
      </c>
      <c r="Q39946">
        <v>0</v>
      </c>
      <c r="R39946">
        <v>0</v>
      </c>
      <c r="S39946">
        <v>0</v>
      </c>
      <c r="T39946">
        <v>0</v>
      </c>
      <c r="U39946">
        <v>0</v>
      </c>
      <c r="V39946">
        <v>0.77100000000000002</v>
      </c>
      <c r="W39946">
        <v>0</v>
      </c>
      <c r="X39946">
        <v>0</v>
      </c>
      <c r="Y39946">
        <v>0</v>
      </c>
      <c r="Z39946">
        <v>0</v>
      </c>
      <c r="AA39946">
        <v>0</v>
      </c>
      <c r="AB39946">
        <v>0</v>
      </c>
      <c r="AC39946">
        <v>0</v>
      </c>
      <c r="AD39946">
        <v>0</v>
      </c>
      <c r="AK39946" s="11" t="s">
        <v>431</v>
      </c>
      <c r="AM39946" s="11" t="s">
        <v>431</v>
      </c>
      <c r="AP39946">
        <v>0</v>
      </c>
      <c r="AQ39946">
        <v>0</v>
      </c>
      <c r="AR39946">
        <v>0</v>
      </c>
      <c r="AS39946" s="11">
        <f t="shared" si="624"/>
        <v>0</v>
      </c>
    </row>
    <row r="39947" spans="1:45" x14ac:dyDescent="0.25">
      <c r="A39947">
        <v>39946</v>
      </c>
      <c r="B39947" s="11" t="s">
        <v>587</v>
      </c>
      <c r="C39947" s="1">
        <v>43848</v>
      </c>
      <c r="D39947">
        <v>0</v>
      </c>
      <c r="E39947">
        <v>0</v>
      </c>
      <c r="F39947">
        <v>0</v>
      </c>
      <c r="G39947">
        <v>0</v>
      </c>
      <c r="H39947">
        <v>0</v>
      </c>
      <c r="I39947">
        <v>0</v>
      </c>
      <c r="J39947">
        <v>0</v>
      </c>
      <c r="K39947">
        <v>0</v>
      </c>
      <c r="L39947">
        <v>0</v>
      </c>
      <c r="M39947">
        <v>0</v>
      </c>
      <c r="N39947">
        <v>0</v>
      </c>
      <c r="O39947">
        <v>0</v>
      </c>
      <c r="P39947">
        <v>0</v>
      </c>
      <c r="Q39947">
        <v>0</v>
      </c>
      <c r="R39947">
        <v>0</v>
      </c>
      <c r="S39947">
        <v>0</v>
      </c>
      <c r="T39947">
        <v>0</v>
      </c>
      <c r="U39947">
        <v>0</v>
      </c>
      <c r="V39947">
        <v>0.77100000000000002</v>
      </c>
      <c r="W39947">
        <v>0</v>
      </c>
      <c r="X39947">
        <v>0</v>
      </c>
      <c r="Y39947">
        <v>0</v>
      </c>
      <c r="Z39947">
        <v>0</v>
      </c>
      <c r="AA39947">
        <v>0</v>
      </c>
      <c r="AB39947">
        <v>0</v>
      </c>
      <c r="AC39947">
        <v>0</v>
      </c>
      <c r="AD39947">
        <v>0</v>
      </c>
      <c r="AK39947" s="11" t="s">
        <v>431</v>
      </c>
      <c r="AM39947" s="11" t="s">
        <v>431</v>
      </c>
      <c r="AP39947">
        <v>0</v>
      </c>
      <c r="AQ39947">
        <v>0</v>
      </c>
      <c r="AR39947">
        <v>0</v>
      </c>
      <c r="AS39947" s="11">
        <f t="shared" si="624"/>
        <v>0</v>
      </c>
    </row>
    <row r="39948" spans="1:45" x14ac:dyDescent="0.25">
      <c r="A39948">
        <v>39947</v>
      </c>
      <c r="B39948" s="11" t="s">
        <v>587</v>
      </c>
      <c r="C39948" s="1">
        <v>43849</v>
      </c>
      <c r="D39948">
        <v>0</v>
      </c>
      <c r="E39948">
        <v>0</v>
      </c>
      <c r="F39948">
        <v>0</v>
      </c>
      <c r="G39948">
        <v>0</v>
      </c>
      <c r="H39948">
        <v>0</v>
      </c>
      <c r="I39948">
        <v>0</v>
      </c>
      <c r="J39948">
        <v>0</v>
      </c>
      <c r="K39948">
        <v>0</v>
      </c>
      <c r="L39948">
        <v>0</v>
      </c>
      <c r="M39948">
        <v>0</v>
      </c>
      <c r="N39948">
        <v>0</v>
      </c>
      <c r="O39948">
        <v>0</v>
      </c>
      <c r="P39948">
        <v>0</v>
      </c>
      <c r="Q39948">
        <v>0</v>
      </c>
      <c r="R39948">
        <v>0</v>
      </c>
      <c r="S39948">
        <v>0</v>
      </c>
      <c r="T39948">
        <v>0</v>
      </c>
      <c r="U39948">
        <v>0</v>
      </c>
      <c r="V39948">
        <v>0.77100000000000002</v>
      </c>
      <c r="W39948">
        <v>0</v>
      </c>
      <c r="X39948">
        <v>0</v>
      </c>
      <c r="Y39948">
        <v>0</v>
      </c>
      <c r="Z39948">
        <v>0</v>
      </c>
      <c r="AA39948">
        <v>0</v>
      </c>
      <c r="AB39948">
        <v>0</v>
      </c>
      <c r="AC39948">
        <v>0</v>
      </c>
      <c r="AD39948">
        <v>0</v>
      </c>
      <c r="AK39948" s="11" t="s">
        <v>431</v>
      </c>
      <c r="AM39948" s="11" t="s">
        <v>431</v>
      </c>
      <c r="AP39948">
        <v>0</v>
      </c>
      <c r="AQ39948">
        <v>0</v>
      </c>
      <c r="AR39948">
        <v>0</v>
      </c>
      <c r="AS39948" s="11">
        <f t="shared" si="624"/>
        <v>0</v>
      </c>
    </row>
    <row r="39949" spans="1:45" x14ac:dyDescent="0.25">
      <c r="A39949">
        <v>39948</v>
      </c>
      <c r="B39949" s="11" t="s">
        <v>587</v>
      </c>
      <c r="C39949" s="1">
        <v>43850</v>
      </c>
      <c r="D39949">
        <v>0</v>
      </c>
      <c r="E39949">
        <v>0</v>
      </c>
      <c r="F39949">
        <v>0</v>
      </c>
      <c r="G39949">
        <v>0</v>
      </c>
      <c r="H39949">
        <v>0</v>
      </c>
      <c r="I39949">
        <v>0</v>
      </c>
      <c r="J39949">
        <v>0</v>
      </c>
      <c r="K39949">
        <v>0</v>
      </c>
      <c r="L39949">
        <v>0</v>
      </c>
      <c r="M39949">
        <v>0</v>
      </c>
      <c r="N39949">
        <v>0</v>
      </c>
      <c r="O39949">
        <v>0</v>
      </c>
      <c r="P39949">
        <v>0</v>
      </c>
      <c r="Q39949">
        <v>0</v>
      </c>
      <c r="R39949">
        <v>0</v>
      </c>
      <c r="S39949">
        <v>0</v>
      </c>
      <c r="T39949">
        <v>0</v>
      </c>
      <c r="U39949">
        <v>0</v>
      </c>
      <c r="V39949">
        <v>0.77100000000000002</v>
      </c>
      <c r="W39949">
        <v>0</v>
      </c>
      <c r="X39949">
        <v>0</v>
      </c>
      <c r="Y39949">
        <v>0</v>
      </c>
      <c r="Z39949">
        <v>0</v>
      </c>
      <c r="AA39949">
        <v>0</v>
      </c>
      <c r="AB39949">
        <v>0</v>
      </c>
      <c r="AC39949">
        <v>0</v>
      </c>
      <c r="AD39949">
        <v>0</v>
      </c>
      <c r="AK39949" s="11" t="s">
        <v>431</v>
      </c>
      <c r="AM39949" s="11" t="s">
        <v>431</v>
      </c>
      <c r="AP39949">
        <v>0</v>
      </c>
      <c r="AQ39949">
        <v>0</v>
      </c>
      <c r="AR39949">
        <v>0</v>
      </c>
      <c r="AS39949" s="11">
        <f t="shared" si="624"/>
        <v>0</v>
      </c>
    </row>
    <row r="39950" spans="1:45" x14ac:dyDescent="0.25">
      <c r="A39950">
        <v>39949</v>
      </c>
      <c r="B39950" s="11" t="s">
        <v>587</v>
      </c>
      <c r="C39950" s="1">
        <v>43851</v>
      </c>
      <c r="D39950">
        <v>0</v>
      </c>
      <c r="E39950">
        <v>0</v>
      </c>
      <c r="F39950">
        <v>0</v>
      </c>
      <c r="G39950">
        <v>0</v>
      </c>
      <c r="H39950">
        <v>0</v>
      </c>
      <c r="I39950">
        <v>0</v>
      </c>
      <c r="J39950">
        <v>0</v>
      </c>
      <c r="K39950">
        <v>0</v>
      </c>
      <c r="L39950">
        <v>0</v>
      </c>
      <c r="M39950">
        <v>0</v>
      </c>
      <c r="N39950">
        <v>0</v>
      </c>
      <c r="O39950">
        <v>0</v>
      </c>
      <c r="P39950">
        <v>0</v>
      </c>
      <c r="Q39950">
        <v>0</v>
      </c>
      <c r="R39950">
        <v>0</v>
      </c>
      <c r="S39950">
        <v>0</v>
      </c>
      <c r="T39950">
        <v>0</v>
      </c>
      <c r="U39950">
        <v>0</v>
      </c>
      <c r="V39950">
        <v>0.77100000000000002</v>
      </c>
      <c r="W39950">
        <v>0</v>
      </c>
      <c r="X39950">
        <v>0</v>
      </c>
      <c r="Y39950">
        <v>0</v>
      </c>
      <c r="Z39950">
        <v>0</v>
      </c>
      <c r="AA39950">
        <v>0</v>
      </c>
      <c r="AB39950">
        <v>0</v>
      </c>
      <c r="AC39950">
        <v>0</v>
      </c>
      <c r="AD39950">
        <v>0</v>
      </c>
      <c r="AK39950" s="11" t="s">
        <v>431</v>
      </c>
      <c r="AM39950" s="11" t="s">
        <v>431</v>
      </c>
      <c r="AP39950">
        <v>0</v>
      </c>
      <c r="AQ39950">
        <v>0</v>
      </c>
      <c r="AR39950">
        <v>0</v>
      </c>
      <c r="AS39950" s="11">
        <f t="shared" si="624"/>
        <v>0</v>
      </c>
    </row>
    <row r="39951" spans="1:45" x14ac:dyDescent="0.25">
      <c r="A39951">
        <v>39950</v>
      </c>
      <c r="B39951" s="11" t="s">
        <v>587</v>
      </c>
      <c r="C39951" s="1">
        <v>43852</v>
      </c>
      <c r="D39951">
        <v>0</v>
      </c>
      <c r="E39951">
        <v>0</v>
      </c>
      <c r="F39951">
        <v>0</v>
      </c>
      <c r="G39951">
        <v>0</v>
      </c>
      <c r="H39951">
        <v>0</v>
      </c>
      <c r="I39951">
        <v>0</v>
      </c>
      <c r="J39951">
        <v>0</v>
      </c>
      <c r="K39951">
        <v>0</v>
      </c>
      <c r="L39951">
        <v>0</v>
      </c>
      <c r="M39951">
        <v>0</v>
      </c>
      <c r="N39951">
        <v>0</v>
      </c>
      <c r="O39951">
        <v>0</v>
      </c>
      <c r="P39951">
        <v>0</v>
      </c>
      <c r="Q39951">
        <v>0</v>
      </c>
      <c r="R39951">
        <v>0</v>
      </c>
      <c r="S39951">
        <v>0</v>
      </c>
      <c r="T39951">
        <v>0</v>
      </c>
      <c r="U39951">
        <v>0</v>
      </c>
      <c r="V39951">
        <v>0.77100000000000002</v>
      </c>
      <c r="W39951">
        <v>0</v>
      </c>
      <c r="X39951">
        <v>0</v>
      </c>
      <c r="Y39951">
        <v>0</v>
      </c>
      <c r="Z39951">
        <v>0</v>
      </c>
      <c r="AA39951">
        <v>0</v>
      </c>
      <c r="AB39951">
        <v>0</v>
      </c>
      <c r="AC39951">
        <v>0</v>
      </c>
      <c r="AD39951">
        <v>0</v>
      </c>
      <c r="AK39951" s="11" t="s">
        <v>431</v>
      </c>
      <c r="AM39951" s="11" t="s">
        <v>431</v>
      </c>
      <c r="AP39951">
        <v>0</v>
      </c>
      <c r="AQ39951">
        <v>0</v>
      </c>
      <c r="AR39951">
        <v>0</v>
      </c>
      <c r="AS39951" s="11">
        <f t="shared" si="624"/>
        <v>0</v>
      </c>
    </row>
    <row r="39952" spans="1:45" x14ac:dyDescent="0.25">
      <c r="A39952">
        <v>39951</v>
      </c>
      <c r="B39952" s="11" t="s">
        <v>587</v>
      </c>
      <c r="C39952" s="1">
        <v>43853</v>
      </c>
      <c r="D39952">
        <v>0</v>
      </c>
      <c r="E39952">
        <v>0</v>
      </c>
      <c r="F39952">
        <v>0</v>
      </c>
      <c r="G39952">
        <v>0</v>
      </c>
      <c r="H39952">
        <v>0</v>
      </c>
      <c r="I39952">
        <v>0</v>
      </c>
      <c r="J39952">
        <v>0</v>
      </c>
      <c r="K39952">
        <v>0</v>
      </c>
      <c r="L39952">
        <v>0</v>
      </c>
      <c r="M39952">
        <v>0</v>
      </c>
      <c r="N39952">
        <v>0</v>
      </c>
      <c r="O39952">
        <v>0</v>
      </c>
      <c r="P39952">
        <v>0</v>
      </c>
      <c r="Q39952">
        <v>0</v>
      </c>
      <c r="R39952">
        <v>0</v>
      </c>
      <c r="S39952">
        <v>0</v>
      </c>
      <c r="T39952">
        <v>0</v>
      </c>
      <c r="U39952">
        <v>0</v>
      </c>
      <c r="V39952">
        <v>0.77100000000000002</v>
      </c>
      <c r="W39952">
        <v>0</v>
      </c>
      <c r="X39952">
        <v>0</v>
      </c>
      <c r="Y39952">
        <v>0</v>
      </c>
      <c r="Z39952">
        <v>0</v>
      </c>
      <c r="AA39952">
        <v>0</v>
      </c>
      <c r="AB39952">
        <v>0</v>
      </c>
      <c r="AC39952">
        <v>0</v>
      </c>
      <c r="AD39952">
        <v>0</v>
      </c>
      <c r="AK39952" s="11" t="s">
        <v>431</v>
      </c>
      <c r="AM39952" s="11" t="s">
        <v>431</v>
      </c>
      <c r="AP39952">
        <v>0</v>
      </c>
      <c r="AQ39952">
        <v>0</v>
      </c>
      <c r="AR39952">
        <v>0</v>
      </c>
      <c r="AS39952" s="11">
        <f t="shared" si="624"/>
        <v>0</v>
      </c>
    </row>
    <row r="39953" spans="1:45" x14ac:dyDescent="0.25">
      <c r="A39953">
        <v>39952</v>
      </c>
      <c r="B39953" s="11" t="s">
        <v>587</v>
      </c>
      <c r="C39953" s="1">
        <v>43854</v>
      </c>
      <c r="D39953">
        <v>0</v>
      </c>
      <c r="E39953">
        <v>0</v>
      </c>
      <c r="F39953">
        <v>0</v>
      </c>
      <c r="G39953">
        <v>0</v>
      </c>
      <c r="H39953">
        <v>0</v>
      </c>
      <c r="I39953">
        <v>0</v>
      </c>
      <c r="J39953">
        <v>0</v>
      </c>
      <c r="K39953">
        <v>0</v>
      </c>
      <c r="L39953">
        <v>0</v>
      </c>
      <c r="M39953">
        <v>0</v>
      </c>
      <c r="N39953">
        <v>0</v>
      </c>
      <c r="O39953">
        <v>0</v>
      </c>
      <c r="P39953">
        <v>0</v>
      </c>
      <c r="Q39953">
        <v>0</v>
      </c>
      <c r="R39953">
        <v>0</v>
      </c>
      <c r="S39953">
        <v>0</v>
      </c>
      <c r="T39953">
        <v>0</v>
      </c>
      <c r="U39953">
        <v>0</v>
      </c>
      <c r="V39953">
        <v>0.77100000000000002</v>
      </c>
      <c r="W39953">
        <v>0</v>
      </c>
      <c r="X39953">
        <v>0</v>
      </c>
      <c r="Y39953">
        <v>0</v>
      </c>
      <c r="Z39953">
        <v>0</v>
      </c>
      <c r="AA39953">
        <v>0</v>
      </c>
      <c r="AB39953">
        <v>0</v>
      </c>
      <c r="AC39953">
        <v>0</v>
      </c>
      <c r="AD39953">
        <v>0</v>
      </c>
      <c r="AK39953" s="11" t="s">
        <v>431</v>
      </c>
      <c r="AM39953" s="11" t="s">
        <v>431</v>
      </c>
      <c r="AP39953">
        <v>0</v>
      </c>
      <c r="AQ39953">
        <v>0</v>
      </c>
      <c r="AR39953">
        <v>0</v>
      </c>
      <c r="AS39953" s="11">
        <f t="shared" si="624"/>
        <v>0</v>
      </c>
    </row>
    <row r="39954" spans="1:45" x14ac:dyDescent="0.25">
      <c r="A39954">
        <v>39953</v>
      </c>
      <c r="B39954" s="11" t="s">
        <v>587</v>
      </c>
      <c r="C39954" s="1">
        <v>43855</v>
      </c>
      <c r="D39954">
        <v>0</v>
      </c>
      <c r="E39954">
        <v>0</v>
      </c>
      <c r="F39954">
        <v>0</v>
      </c>
      <c r="G39954">
        <v>0</v>
      </c>
      <c r="H39954">
        <v>0</v>
      </c>
      <c r="I39954">
        <v>0</v>
      </c>
      <c r="J39954">
        <v>0</v>
      </c>
      <c r="K39954">
        <v>0</v>
      </c>
      <c r="L39954">
        <v>0</v>
      </c>
      <c r="M39954">
        <v>0</v>
      </c>
      <c r="N39954">
        <v>0</v>
      </c>
      <c r="O39954">
        <v>0</v>
      </c>
      <c r="P39954">
        <v>0</v>
      </c>
      <c r="Q39954">
        <v>0</v>
      </c>
      <c r="R39954">
        <v>0</v>
      </c>
      <c r="S39954">
        <v>0</v>
      </c>
      <c r="T39954">
        <v>0</v>
      </c>
      <c r="U39954">
        <v>0</v>
      </c>
      <c r="V39954">
        <v>0.77100000000000002</v>
      </c>
      <c r="W39954">
        <v>0</v>
      </c>
      <c r="X39954">
        <v>0</v>
      </c>
      <c r="Y39954">
        <v>0</v>
      </c>
      <c r="Z39954">
        <v>0</v>
      </c>
      <c r="AA39954">
        <v>0</v>
      </c>
      <c r="AB39954">
        <v>0</v>
      </c>
      <c r="AC39954">
        <v>0</v>
      </c>
      <c r="AD39954">
        <v>0</v>
      </c>
      <c r="AK39954" s="11" t="s">
        <v>431</v>
      </c>
      <c r="AM39954" s="11" t="s">
        <v>431</v>
      </c>
      <c r="AP39954">
        <v>0</v>
      </c>
      <c r="AQ39954">
        <v>0</v>
      </c>
      <c r="AR39954">
        <v>0</v>
      </c>
      <c r="AS39954" s="11">
        <f t="shared" si="624"/>
        <v>0</v>
      </c>
    </row>
    <row r="39955" spans="1:45" x14ac:dyDescent="0.25">
      <c r="A39955">
        <v>39954</v>
      </c>
      <c r="B39955" s="11" t="s">
        <v>587</v>
      </c>
      <c r="C39955" s="1">
        <v>43856</v>
      </c>
      <c r="D39955">
        <v>0</v>
      </c>
      <c r="E39955">
        <v>0</v>
      </c>
      <c r="F39955">
        <v>0</v>
      </c>
      <c r="G39955">
        <v>0</v>
      </c>
      <c r="H39955">
        <v>0</v>
      </c>
      <c r="I39955">
        <v>0</v>
      </c>
      <c r="J39955">
        <v>0</v>
      </c>
      <c r="K39955">
        <v>0</v>
      </c>
      <c r="L39955">
        <v>0</v>
      </c>
      <c r="M39955">
        <v>0</v>
      </c>
      <c r="N39955">
        <v>0</v>
      </c>
      <c r="O39955">
        <v>0</v>
      </c>
      <c r="P39955">
        <v>0</v>
      </c>
      <c r="Q39955">
        <v>0</v>
      </c>
      <c r="R39955">
        <v>0</v>
      </c>
      <c r="S39955">
        <v>0</v>
      </c>
      <c r="T39955">
        <v>0</v>
      </c>
      <c r="U39955">
        <v>0</v>
      </c>
      <c r="V39955">
        <v>0.77100000000000002</v>
      </c>
      <c r="W39955">
        <v>0</v>
      </c>
      <c r="X39955">
        <v>0</v>
      </c>
      <c r="Y39955">
        <v>0</v>
      </c>
      <c r="Z39955">
        <v>0</v>
      </c>
      <c r="AA39955">
        <v>0</v>
      </c>
      <c r="AB39955">
        <v>0</v>
      </c>
      <c r="AC39955">
        <v>0</v>
      </c>
      <c r="AD39955">
        <v>0</v>
      </c>
      <c r="AK39955" s="11" t="s">
        <v>431</v>
      </c>
      <c r="AM39955" s="11" t="s">
        <v>431</v>
      </c>
      <c r="AP39955">
        <v>0</v>
      </c>
      <c r="AQ39955">
        <v>0</v>
      </c>
      <c r="AR39955">
        <v>0</v>
      </c>
      <c r="AS39955" s="11">
        <f t="shared" si="624"/>
        <v>0</v>
      </c>
    </row>
    <row r="39956" spans="1:45" x14ac:dyDescent="0.25">
      <c r="A39956">
        <v>39955</v>
      </c>
      <c r="B39956" s="11" t="s">
        <v>587</v>
      </c>
      <c r="C39956" s="1">
        <v>43857</v>
      </c>
      <c r="D39956">
        <v>0</v>
      </c>
      <c r="E39956">
        <v>0</v>
      </c>
      <c r="F39956">
        <v>0</v>
      </c>
      <c r="G39956">
        <v>0</v>
      </c>
      <c r="H39956">
        <v>0</v>
      </c>
      <c r="I39956">
        <v>0</v>
      </c>
      <c r="J39956">
        <v>0</v>
      </c>
      <c r="K39956">
        <v>0</v>
      </c>
      <c r="L39956">
        <v>0</v>
      </c>
      <c r="M39956">
        <v>0</v>
      </c>
      <c r="N39956">
        <v>0</v>
      </c>
      <c r="O39956">
        <v>0</v>
      </c>
      <c r="P39956">
        <v>0</v>
      </c>
      <c r="Q39956">
        <v>0</v>
      </c>
      <c r="R39956">
        <v>0</v>
      </c>
      <c r="S39956">
        <v>0</v>
      </c>
      <c r="T39956">
        <v>0</v>
      </c>
      <c r="U39956">
        <v>0</v>
      </c>
      <c r="V39956">
        <v>0.77100000000000002</v>
      </c>
      <c r="W39956">
        <v>0</v>
      </c>
      <c r="X39956">
        <v>0</v>
      </c>
      <c r="Y39956">
        <v>0</v>
      </c>
      <c r="Z39956">
        <v>0</v>
      </c>
      <c r="AA39956">
        <v>0</v>
      </c>
      <c r="AB39956">
        <v>0</v>
      </c>
      <c r="AC39956">
        <v>0</v>
      </c>
      <c r="AD39956">
        <v>0</v>
      </c>
      <c r="AK39956" s="11" t="s">
        <v>431</v>
      </c>
      <c r="AM39956" s="11" t="s">
        <v>431</v>
      </c>
      <c r="AP39956">
        <v>0</v>
      </c>
      <c r="AQ39956">
        <v>0</v>
      </c>
      <c r="AR39956">
        <v>0</v>
      </c>
      <c r="AS39956" s="11">
        <f t="shared" si="624"/>
        <v>0</v>
      </c>
    </row>
    <row r="39957" spans="1:45" x14ac:dyDescent="0.25">
      <c r="A39957">
        <v>39956</v>
      </c>
      <c r="B39957" s="11" t="s">
        <v>587</v>
      </c>
      <c r="C39957" s="1">
        <v>43858</v>
      </c>
      <c r="D39957">
        <v>0</v>
      </c>
      <c r="E39957">
        <v>0</v>
      </c>
      <c r="F39957">
        <v>0</v>
      </c>
      <c r="G39957">
        <v>0</v>
      </c>
      <c r="H39957">
        <v>0</v>
      </c>
      <c r="I39957">
        <v>0</v>
      </c>
      <c r="J39957">
        <v>0</v>
      </c>
      <c r="K39957">
        <v>0</v>
      </c>
      <c r="L39957">
        <v>0</v>
      </c>
      <c r="M39957">
        <v>0</v>
      </c>
      <c r="N39957">
        <v>0</v>
      </c>
      <c r="O39957">
        <v>0</v>
      </c>
      <c r="P39957">
        <v>0</v>
      </c>
      <c r="Q39957">
        <v>0</v>
      </c>
      <c r="R39957">
        <v>0</v>
      </c>
      <c r="S39957">
        <v>0</v>
      </c>
      <c r="T39957">
        <v>0</v>
      </c>
      <c r="U39957">
        <v>0</v>
      </c>
      <c r="V39957">
        <v>0.77100000000000002</v>
      </c>
      <c r="W39957">
        <v>0</v>
      </c>
      <c r="X39957">
        <v>0</v>
      </c>
      <c r="Y39957">
        <v>0</v>
      </c>
      <c r="Z39957">
        <v>0</v>
      </c>
      <c r="AA39957">
        <v>0</v>
      </c>
      <c r="AB39957">
        <v>0</v>
      </c>
      <c r="AC39957">
        <v>0</v>
      </c>
      <c r="AD39957">
        <v>0</v>
      </c>
      <c r="AK39957" s="11" t="s">
        <v>431</v>
      </c>
      <c r="AM39957" s="11" t="s">
        <v>431</v>
      </c>
      <c r="AP39957">
        <v>0</v>
      </c>
      <c r="AQ39957">
        <v>0</v>
      </c>
      <c r="AR39957">
        <v>0</v>
      </c>
      <c r="AS39957" s="11">
        <f t="shared" si="624"/>
        <v>0</v>
      </c>
    </row>
    <row r="39958" spans="1:45" x14ac:dyDescent="0.25">
      <c r="A39958">
        <v>39957</v>
      </c>
      <c r="B39958" s="11" t="s">
        <v>587</v>
      </c>
      <c r="C39958" s="1">
        <v>43859</v>
      </c>
      <c r="D39958">
        <v>0</v>
      </c>
      <c r="E39958">
        <v>0</v>
      </c>
      <c r="F39958">
        <v>0</v>
      </c>
      <c r="G39958">
        <v>0</v>
      </c>
      <c r="H39958">
        <v>0</v>
      </c>
      <c r="I39958">
        <v>0</v>
      </c>
      <c r="J39958">
        <v>0</v>
      </c>
      <c r="K39958">
        <v>0</v>
      </c>
      <c r="L39958">
        <v>0</v>
      </c>
      <c r="M39958">
        <v>0</v>
      </c>
      <c r="N39958">
        <v>0</v>
      </c>
      <c r="O39958">
        <v>0</v>
      </c>
      <c r="P39958">
        <v>0</v>
      </c>
      <c r="Q39958">
        <v>0</v>
      </c>
      <c r="R39958">
        <v>0</v>
      </c>
      <c r="S39958">
        <v>0</v>
      </c>
      <c r="T39958">
        <v>0</v>
      </c>
      <c r="U39958">
        <v>0</v>
      </c>
      <c r="V39958">
        <v>0.77100000000000002</v>
      </c>
      <c r="W39958">
        <v>0</v>
      </c>
      <c r="X39958">
        <v>0</v>
      </c>
      <c r="Y39958">
        <v>0</v>
      </c>
      <c r="Z39958">
        <v>0</v>
      </c>
      <c r="AA39958">
        <v>0</v>
      </c>
      <c r="AB39958">
        <v>0</v>
      </c>
      <c r="AC39958">
        <v>0</v>
      </c>
      <c r="AD39958">
        <v>0</v>
      </c>
      <c r="AK39958" s="11" t="s">
        <v>431</v>
      </c>
      <c r="AM39958" s="11" t="s">
        <v>431</v>
      </c>
      <c r="AP39958">
        <v>0</v>
      </c>
      <c r="AQ39958">
        <v>0</v>
      </c>
      <c r="AR39958">
        <v>0</v>
      </c>
      <c r="AS39958" s="11">
        <f t="shared" si="624"/>
        <v>0</v>
      </c>
    </row>
    <row r="39959" spans="1:45" x14ac:dyDescent="0.25">
      <c r="A39959">
        <v>39958</v>
      </c>
      <c r="B39959" s="11" t="s">
        <v>587</v>
      </c>
      <c r="C39959" s="1">
        <v>43860</v>
      </c>
      <c r="D39959">
        <v>0</v>
      </c>
      <c r="E39959">
        <v>0</v>
      </c>
      <c r="F39959">
        <v>0</v>
      </c>
      <c r="G39959">
        <v>0</v>
      </c>
      <c r="H39959">
        <v>0</v>
      </c>
      <c r="I39959">
        <v>0</v>
      </c>
      <c r="J39959">
        <v>0</v>
      </c>
      <c r="K39959">
        <v>0</v>
      </c>
      <c r="L39959">
        <v>0</v>
      </c>
      <c r="M39959">
        <v>0</v>
      </c>
      <c r="N39959">
        <v>0</v>
      </c>
      <c r="O39959">
        <v>0</v>
      </c>
      <c r="P39959">
        <v>0</v>
      </c>
      <c r="Q39959">
        <v>0</v>
      </c>
      <c r="R39959">
        <v>0</v>
      </c>
      <c r="S39959">
        <v>0</v>
      </c>
      <c r="T39959">
        <v>0</v>
      </c>
      <c r="U39959">
        <v>0</v>
      </c>
      <c r="V39959">
        <v>0</v>
      </c>
      <c r="W39959">
        <v>0</v>
      </c>
      <c r="X39959">
        <v>0</v>
      </c>
      <c r="Y39959">
        <v>0</v>
      </c>
      <c r="Z39959">
        <v>0</v>
      </c>
      <c r="AA39959">
        <v>0</v>
      </c>
      <c r="AB39959">
        <v>0</v>
      </c>
      <c r="AC39959">
        <v>0</v>
      </c>
      <c r="AD39959">
        <v>0</v>
      </c>
      <c r="AE39959">
        <v>0</v>
      </c>
      <c r="AF39959">
        <v>0</v>
      </c>
      <c r="AG39959">
        <v>0</v>
      </c>
      <c r="AH39959">
        <v>0.77100000000000002</v>
      </c>
      <c r="AI39959">
        <v>0</v>
      </c>
      <c r="AJ39959">
        <v>0</v>
      </c>
      <c r="AK39959" s="11" t="s">
        <v>431</v>
      </c>
      <c r="AM39959" s="11" t="s">
        <v>432</v>
      </c>
      <c r="AN39959">
        <v>6.6564947061337598</v>
      </c>
      <c r="AO39959">
        <v>0.100000000000001</v>
      </c>
      <c r="AP39959">
        <v>0</v>
      </c>
      <c r="AQ39959">
        <v>0</v>
      </c>
      <c r="AR39959">
        <v>0</v>
      </c>
      <c r="AS39959" s="11">
        <f t="shared" si="624"/>
        <v>0</v>
      </c>
    </row>
    <row r="39960" spans="1:45" x14ac:dyDescent="0.25">
      <c r="A39960">
        <v>39959</v>
      </c>
      <c r="B39960" s="11" t="s">
        <v>587</v>
      </c>
      <c r="C39960" s="1">
        <v>43861</v>
      </c>
      <c r="D39960">
        <v>0</v>
      </c>
      <c r="E39960">
        <v>0</v>
      </c>
      <c r="F39960">
        <v>0</v>
      </c>
      <c r="G39960">
        <v>0</v>
      </c>
      <c r="H39960">
        <v>0</v>
      </c>
      <c r="I39960">
        <v>0</v>
      </c>
      <c r="J39960">
        <v>0</v>
      </c>
      <c r="K39960">
        <v>0</v>
      </c>
      <c r="L39960">
        <v>0</v>
      </c>
      <c r="M39960">
        <v>0</v>
      </c>
      <c r="N39960">
        <v>0</v>
      </c>
      <c r="O39960">
        <v>0</v>
      </c>
      <c r="P39960">
        <v>0</v>
      </c>
      <c r="Q39960">
        <v>0</v>
      </c>
      <c r="R39960">
        <v>0</v>
      </c>
      <c r="S39960">
        <v>0</v>
      </c>
      <c r="T39960">
        <v>0</v>
      </c>
      <c r="U39960">
        <v>0</v>
      </c>
      <c r="V39960">
        <v>0</v>
      </c>
      <c r="W39960">
        <v>0</v>
      </c>
      <c r="X39960">
        <v>0</v>
      </c>
      <c r="Y39960">
        <v>0</v>
      </c>
      <c r="Z39960">
        <v>0</v>
      </c>
      <c r="AA39960">
        <v>0</v>
      </c>
      <c r="AB39960">
        <v>0</v>
      </c>
      <c r="AC39960">
        <v>0</v>
      </c>
      <c r="AD39960">
        <v>0</v>
      </c>
      <c r="AE39960">
        <v>0</v>
      </c>
      <c r="AF39960">
        <v>0</v>
      </c>
      <c r="AG39960">
        <v>0</v>
      </c>
      <c r="AH39960">
        <v>0.77100000000000002</v>
      </c>
      <c r="AI39960">
        <v>0</v>
      </c>
      <c r="AJ39960">
        <v>0</v>
      </c>
      <c r="AK39960" s="11" t="s">
        <v>431</v>
      </c>
      <c r="AM39960" s="11" t="s">
        <v>432</v>
      </c>
      <c r="AN39960">
        <v>8.3662423450416394</v>
      </c>
      <c r="AO39960">
        <v>0</v>
      </c>
      <c r="AP39960">
        <v>0</v>
      </c>
      <c r="AQ39960">
        <v>0</v>
      </c>
      <c r="AR39960">
        <v>0</v>
      </c>
      <c r="AS39960" s="11">
        <f t="shared" si="624"/>
        <v>0</v>
      </c>
    </row>
    <row r="39961" spans="1:45" x14ac:dyDescent="0.25">
      <c r="A39961">
        <v>39960</v>
      </c>
      <c r="B39961" s="11" t="s">
        <v>587</v>
      </c>
      <c r="C39961" s="1">
        <v>43862</v>
      </c>
      <c r="D39961">
        <v>0</v>
      </c>
      <c r="E39961">
        <v>0</v>
      </c>
      <c r="F39961">
        <v>0</v>
      </c>
      <c r="G39961">
        <v>0</v>
      </c>
      <c r="H39961">
        <v>0</v>
      </c>
      <c r="I39961">
        <v>0</v>
      </c>
      <c r="J39961">
        <v>0</v>
      </c>
      <c r="K39961">
        <v>0</v>
      </c>
      <c r="L39961">
        <v>0</v>
      </c>
      <c r="M39961">
        <v>0</v>
      </c>
      <c r="N39961">
        <v>0</v>
      </c>
      <c r="O39961">
        <v>0</v>
      </c>
      <c r="P39961">
        <v>0</v>
      </c>
      <c r="Q39961">
        <v>0</v>
      </c>
      <c r="R39961">
        <v>0</v>
      </c>
      <c r="S39961">
        <v>0</v>
      </c>
      <c r="T39961">
        <v>0</v>
      </c>
      <c r="U39961">
        <v>0</v>
      </c>
      <c r="V39961">
        <v>0</v>
      </c>
      <c r="W39961">
        <v>0</v>
      </c>
      <c r="X39961">
        <v>0</v>
      </c>
      <c r="Y39961">
        <v>0</v>
      </c>
      <c r="Z39961">
        <v>0</v>
      </c>
      <c r="AA39961">
        <v>0</v>
      </c>
      <c r="AB39961">
        <v>0</v>
      </c>
      <c r="AC39961">
        <v>0</v>
      </c>
      <c r="AD39961">
        <v>0</v>
      </c>
      <c r="AE39961">
        <v>0</v>
      </c>
      <c r="AF39961">
        <v>0</v>
      </c>
      <c r="AG39961">
        <v>0</v>
      </c>
      <c r="AH39961">
        <v>0.77100000000000002</v>
      </c>
      <c r="AI39961">
        <v>0</v>
      </c>
      <c r="AJ39961">
        <v>0</v>
      </c>
      <c r="AK39961" s="11" t="s">
        <v>431</v>
      </c>
      <c r="AM39961" s="11" t="s">
        <v>432</v>
      </c>
      <c r="AN39961">
        <v>10.950837289046399</v>
      </c>
      <c r="AO39961">
        <v>0</v>
      </c>
      <c r="AP39961">
        <v>0</v>
      </c>
      <c r="AQ39961">
        <v>0</v>
      </c>
      <c r="AR39961">
        <v>0</v>
      </c>
      <c r="AS39961" s="11">
        <f t="shared" si="624"/>
        <v>0</v>
      </c>
    </row>
    <row r="39962" spans="1:45" x14ac:dyDescent="0.25">
      <c r="A39962">
        <v>39961</v>
      </c>
      <c r="B39962" s="11" t="s">
        <v>587</v>
      </c>
      <c r="C39962" s="1">
        <v>43863</v>
      </c>
      <c r="D39962">
        <v>0</v>
      </c>
      <c r="E39962">
        <v>0</v>
      </c>
      <c r="F39962">
        <v>0</v>
      </c>
      <c r="G39962">
        <v>0</v>
      </c>
      <c r="H39962">
        <v>0</v>
      </c>
      <c r="I39962">
        <v>0</v>
      </c>
      <c r="J39962">
        <v>0</v>
      </c>
      <c r="K39962">
        <v>0</v>
      </c>
      <c r="L39962">
        <v>0</v>
      </c>
      <c r="M39962">
        <v>0</v>
      </c>
      <c r="N39962">
        <v>0</v>
      </c>
      <c r="O39962">
        <v>0</v>
      </c>
      <c r="P39962">
        <v>0</v>
      </c>
      <c r="Q39962">
        <v>0</v>
      </c>
      <c r="R39962">
        <v>0</v>
      </c>
      <c r="S39962">
        <v>0</v>
      </c>
      <c r="T39962">
        <v>0</v>
      </c>
      <c r="U39962">
        <v>0</v>
      </c>
      <c r="V39962">
        <v>0</v>
      </c>
      <c r="W39962">
        <v>0</v>
      </c>
      <c r="X39962">
        <v>0</v>
      </c>
      <c r="Y39962">
        <v>0</v>
      </c>
      <c r="Z39962">
        <v>0</v>
      </c>
      <c r="AA39962">
        <v>0</v>
      </c>
      <c r="AB39962">
        <v>0</v>
      </c>
      <c r="AC39962">
        <v>0</v>
      </c>
      <c r="AD39962">
        <v>0</v>
      </c>
      <c r="AE39962">
        <v>0</v>
      </c>
      <c r="AF39962">
        <v>0</v>
      </c>
      <c r="AG39962">
        <v>0</v>
      </c>
      <c r="AH39962">
        <v>0.77100000000000002</v>
      </c>
      <c r="AI39962">
        <v>0</v>
      </c>
      <c r="AJ39962">
        <v>0</v>
      </c>
      <c r="AK39962" s="11" t="s">
        <v>431</v>
      </c>
      <c r="AM39962" s="11" t="s">
        <v>432</v>
      </c>
      <c r="AN39962">
        <v>14.5536558888458</v>
      </c>
      <c r="AO39962">
        <v>0</v>
      </c>
      <c r="AP39962">
        <v>0</v>
      </c>
      <c r="AQ39962">
        <v>0</v>
      </c>
      <c r="AR39962">
        <v>0</v>
      </c>
      <c r="AS39962" s="11">
        <f t="shared" si="624"/>
        <v>0</v>
      </c>
    </row>
    <row r="39963" spans="1:45" x14ac:dyDescent="0.25">
      <c r="A39963">
        <v>39962</v>
      </c>
      <c r="B39963" s="11" t="s">
        <v>587</v>
      </c>
      <c r="C39963" s="1">
        <v>43864</v>
      </c>
      <c r="D39963">
        <v>0</v>
      </c>
      <c r="E39963">
        <v>0</v>
      </c>
      <c r="F39963">
        <v>0</v>
      </c>
      <c r="G39963">
        <v>0</v>
      </c>
      <c r="H39963">
        <v>0</v>
      </c>
      <c r="I39963">
        <v>0</v>
      </c>
      <c r="J39963">
        <v>0</v>
      </c>
      <c r="K39963">
        <v>0</v>
      </c>
      <c r="L39963">
        <v>0</v>
      </c>
      <c r="M39963">
        <v>0</v>
      </c>
      <c r="N39963">
        <v>0</v>
      </c>
      <c r="O39963">
        <v>0</v>
      </c>
      <c r="P39963">
        <v>0</v>
      </c>
      <c r="Q39963">
        <v>0</v>
      </c>
      <c r="R39963">
        <v>0</v>
      </c>
      <c r="S39963">
        <v>0</v>
      </c>
      <c r="T39963">
        <v>0</v>
      </c>
      <c r="U39963">
        <v>0</v>
      </c>
      <c r="V39963">
        <v>0</v>
      </c>
      <c r="W39963">
        <v>0</v>
      </c>
      <c r="X39963">
        <v>0</v>
      </c>
      <c r="Y39963">
        <v>0</v>
      </c>
      <c r="Z39963">
        <v>0</v>
      </c>
      <c r="AA39963">
        <v>0</v>
      </c>
      <c r="AB39963">
        <v>0</v>
      </c>
      <c r="AC39963">
        <v>0</v>
      </c>
      <c r="AD39963">
        <v>0</v>
      </c>
      <c r="AE39963">
        <v>0</v>
      </c>
      <c r="AF39963">
        <v>0</v>
      </c>
      <c r="AG39963">
        <v>0</v>
      </c>
      <c r="AH39963">
        <v>0.77100000000000002</v>
      </c>
      <c r="AI39963">
        <v>0</v>
      </c>
      <c r="AJ39963">
        <v>0</v>
      </c>
      <c r="AK39963" s="11" t="s">
        <v>431</v>
      </c>
      <c r="AM39963" s="11" t="s">
        <v>432</v>
      </c>
      <c r="AN39963">
        <v>19.179742827687999</v>
      </c>
      <c r="AO39963">
        <v>0</v>
      </c>
      <c r="AP39963">
        <v>0</v>
      </c>
      <c r="AQ39963">
        <v>0</v>
      </c>
      <c r="AR39963">
        <v>0</v>
      </c>
      <c r="AS39963" s="11">
        <f t="shared" si="624"/>
        <v>0</v>
      </c>
    </row>
    <row r="39964" spans="1:45" x14ac:dyDescent="0.25">
      <c r="A39964">
        <v>39963</v>
      </c>
      <c r="B39964" s="11" t="s">
        <v>587</v>
      </c>
      <c r="C39964" s="1">
        <v>43865</v>
      </c>
      <c r="D39964">
        <v>0</v>
      </c>
      <c r="E39964">
        <v>0</v>
      </c>
      <c r="F39964">
        <v>0</v>
      </c>
      <c r="G39964">
        <v>0</v>
      </c>
      <c r="H39964">
        <v>0</v>
      </c>
      <c r="I39964">
        <v>0</v>
      </c>
      <c r="J39964">
        <v>0</v>
      </c>
      <c r="K39964">
        <v>0</v>
      </c>
      <c r="L39964">
        <v>0</v>
      </c>
      <c r="M39964">
        <v>0</v>
      </c>
      <c r="N39964">
        <v>0</v>
      </c>
      <c r="O39964">
        <v>0</v>
      </c>
      <c r="P39964">
        <v>0</v>
      </c>
      <c r="Q39964">
        <v>0</v>
      </c>
      <c r="R39964">
        <v>0</v>
      </c>
      <c r="S39964">
        <v>0</v>
      </c>
      <c r="T39964">
        <v>0</v>
      </c>
      <c r="U39964">
        <v>0</v>
      </c>
      <c r="V39964">
        <v>0</v>
      </c>
      <c r="W39964">
        <v>0</v>
      </c>
      <c r="X39964">
        <v>0</v>
      </c>
      <c r="Y39964">
        <v>0</v>
      </c>
      <c r="Z39964">
        <v>0</v>
      </c>
      <c r="AA39964">
        <v>0</v>
      </c>
      <c r="AB39964">
        <v>0</v>
      </c>
      <c r="AC39964">
        <v>0</v>
      </c>
      <c r="AD39964">
        <v>0</v>
      </c>
      <c r="AE39964">
        <v>0</v>
      </c>
      <c r="AF39964">
        <v>0</v>
      </c>
      <c r="AG39964">
        <v>0</v>
      </c>
      <c r="AH39964">
        <v>0.77100000000000002</v>
      </c>
      <c r="AI39964">
        <v>0</v>
      </c>
      <c r="AJ39964">
        <v>0</v>
      </c>
      <c r="AK39964" s="11" t="s">
        <v>431</v>
      </c>
      <c r="AM39964" s="11" t="s">
        <v>432</v>
      </c>
      <c r="AN39964">
        <v>24.648478235013101</v>
      </c>
      <c r="AO39964">
        <v>0</v>
      </c>
      <c r="AP39964">
        <v>0</v>
      </c>
      <c r="AQ39964">
        <v>0</v>
      </c>
      <c r="AR39964">
        <v>0</v>
      </c>
      <c r="AS39964" s="11">
        <f t="shared" si="624"/>
        <v>0</v>
      </c>
    </row>
    <row r="39965" spans="1:45" x14ac:dyDescent="0.25">
      <c r="A39965">
        <v>39964</v>
      </c>
      <c r="B39965" s="11" t="s">
        <v>587</v>
      </c>
      <c r="C39965" s="1">
        <v>43866</v>
      </c>
      <c r="D39965">
        <v>0</v>
      </c>
      <c r="E39965">
        <v>0</v>
      </c>
      <c r="F39965">
        <v>0</v>
      </c>
      <c r="G39965">
        <v>0</v>
      </c>
      <c r="H39965">
        <v>0</v>
      </c>
      <c r="I39965">
        <v>0</v>
      </c>
      <c r="J39965">
        <v>0</v>
      </c>
      <c r="K39965">
        <v>0</v>
      </c>
      <c r="L39965">
        <v>0</v>
      </c>
      <c r="M39965">
        <v>0</v>
      </c>
      <c r="N39965">
        <v>0</v>
      </c>
      <c r="O39965">
        <v>0</v>
      </c>
      <c r="P39965">
        <v>0</v>
      </c>
      <c r="Q39965">
        <v>0</v>
      </c>
      <c r="R39965">
        <v>0</v>
      </c>
      <c r="S39965">
        <v>0</v>
      </c>
      <c r="T39965">
        <v>0</v>
      </c>
      <c r="U39965">
        <v>0</v>
      </c>
      <c r="V39965">
        <v>0</v>
      </c>
      <c r="W39965">
        <v>0</v>
      </c>
      <c r="X39965">
        <v>0</v>
      </c>
      <c r="Y39965">
        <v>0</v>
      </c>
      <c r="Z39965">
        <v>0</v>
      </c>
      <c r="AA39965">
        <v>0</v>
      </c>
      <c r="AB39965">
        <v>0</v>
      </c>
      <c r="AC39965">
        <v>0</v>
      </c>
      <c r="AD39965">
        <v>0</v>
      </c>
      <c r="AE39965">
        <v>0</v>
      </c>
      <c r="AF39965">
        <v>0</v>
      </c>
      <c r="AG39965">
        <v>0</v>
      </c>
      <c r="AH39965">
        <v>0.77100000000000002</v>
      </c>
      <c r="AI39965">
        <v>0</v>
      </c>
      <c r="AJ39965">
        <v>0</v>
      </c>
      <c r="AK39965" s="11" t="s">
        <v>431</v>
      </c>
      <c r="AM39965" s="11" t="s">
        <v>432</v>
      </c>
      <c r="AN39965">
        <v>30.648333887890001</v>
      </c>
      <c r="AO39965">
        <v>0</v>
      </c>
      <c r="AP39965">
        <v>0</v>
      </c>
      <c r="AQ39965">
        <v>0</v>
      </c>
      <c r="AR39965">
        <v>0</v>
      </c>
      <c r="AS39965" s="11">
        <f t="shared" si="624"/>
        <v>0</v>
      </c>
    </row>
    <row r="39966" spans="1:45" x14ac:dyDescent="0.25">
      <c r="A39966">
        <v>39965</v>
      </c>
      <c r="B39966" s="11" t="s">
        <v>587</v>
      </c>
      <c r="C39966" s="1">
        <v>43867</v>
      </c>
      <c r="D39966">
        <v>0</v>
      </c>
      <c r="E39966">
        <v>0</v>
      </c>
      <c r="F39966">
        <v>0</v>
      </c>
      <c r="G39966">
        <v>0</v>
      </c>
      <c r="H39966">
        <v>0</v>
      </c>
      <c r="I39966">
        <v>0</v>
      </c>
      <c r="J39966">
        <v>0</v>
      </c>
      <c r="K39966">
        <v>0</v>
      </c>
      <c r="L39966">
        <v>0</v>
      </c>
      <c r="M39966">
        <v>0</v>
      </c>
      <c r="N39966">
        <v>0</v>
      </c>
      <c r="O39966">
        <v>0</v>
      </c>
      <c r="P39966">
        <v>0</v>
      </c>
      <c r="Q39966">
        <v>0</v>
      </c>
      <c r="R39966">
        <v>0</v>
      </c>
      <c r="S39966">
        <v>0</v>
      </c>
      <c r="T39966">
        <v>0</v>
      </c>
      <c r="U39966">
        <v>0</v>
      </c>
      <c r="V39966">
        <v>0</v>
      </c>
      <c r="W39966">
        <v>0</v>
      </c>
      <c r="X39966">
        <v>0</v>
      </c>
      <c r="Y39966">
        <v>0</v>
      </c>
      <c r="Z39966">
        <v>0</v>
      </c>
      <c r="AA39966">
        <v>0</v>
      </c>
      <c r="AB39966">
        <v>0</v>
      </c>
      <c r="AC39966">
        <v>0</v>
      </c>
      <c r="AD39966">
        <v>0</v>
      </c>
      <c r="AE39966">
        <v>0</v>
      </c>
      <c r="AF39966">
        <v>0</v>
      </c>
      <c r="AG39966">
        <v>0</v>
      </c>
      <c r="AH39966">
        <v>0.77100000000000002</v>
      </c>
      <c r="AI39966">
        <v>0</v>
      </c>
      <c r="AJ39966">
        <v>0</v>
      </c>
      <c r="AK39966" s="11" t="s">
        <v>431</v>
      </c>
      <c r="AM39966" s="11" t="s">
        <v>432</v>
      </c>
      <c r="AN39966">
        <v>36.864972664137198</v>
      </c>
      <c r="AO39966">
        <v>0</v>
      </c>
      <c r="AP39966">
        <v>0</v>
      </c>
      <c r="AQ39966">
        <v>0</v>
      </c>
      <c r="AR39966">
        <v>0</v>
      </c>
      <c r="AS39966" s="11">
        <f t="shared" si="624"/>
        <v>0</v>
      </c>
    </row>
    <row r="39967" spans="1:45" x14ac:dyDescent="0.25">
      <c r="A39967">
        <v>39966</v>
      </c>
      <c r="B39967" s="11" t="s">
        <v>587</v>
      </c>
      <c r="C39967" s="1">
        <v>43868</v>
      </c>
      <c r="D39967">
        <v>0</v>
      </c>
      <c r="E39967">
        <v>0</v>
      </c>
      <c r="F39967">
        <v>0</v>
      </c>
      <c r="G39967">
        <v>0</v>
      </c>
      <c r="H39967">
        <v>0</v>
      </c>
      <c r="I39967">
        <v>0</v>
      </c>
      <c r="J39967">
        <v>0</v>
      </c>
      <c r="K39967">
        <v>0</v>
      </c>
      <c r="L39967">
        <v>0</v>
      </c>
      <c r="M39967">
        <v>0</v>
      </c>
      <c r="N39967">
        <v>0</v>
      </c>
      <c r="O39967">
        <v>0</v>
      </c>
      <c r="P39967">
        <v>0</v>
      </c>
      <c r="Q39967">
        <v>0</v>
      </c>
      <c r="R39967">
        <v>0</v>
      </c>
      <c r="S39967">
        <v>0</v>
      </c>
      <c r="T39967">
        <v>0</v>
      </c>
      <c r="U39967">
        <v>0</v>
      </c>
      <c r="V39967">
        <v>0</v>
      </c>
      <c r="W39967">
        <v>0</v>
      </c>
      <c r="X39967">
        <v>0</v>
      </c>
      <c r="Y39967">
        <v>0</v>
      </c>
      <c r="Z39967">
        <v>0</v>
      </c>
      <c r="AA39967">
        <v>0</v>
      </c>
      <c r="AB39967">
        <v>0</v>
      </c>
      <c r="AC39967">
        <v>0</v>
      </c>
      <c r="AD39967">
        <v>0</v>
      </c>
      <c r="AE39967">
        <v>0</v>
      </c>
      <c r="AF39967">
        <v>0</v>
      </c>
      <c r="AG39967">
        <v>0</v>
      </c>
      <c r="AH39967">
        <v>0.77100000000000002</v>
      </c>
      <c r="AI39967">
        <v>0</v>
      </c>
      <c r="AJ39967">
        <v>0</v>
      </c>
      <c r="AK39967" s="11" t="s">
        <v>431</v>
      </c>
      <c r="AM39967" s="11" t="s">
        <v>432</v>
      </c>
      <c r="AN39967">
        <v>43.086121068648303</v>
      </c>
      <c r="AO39967">
        <v>0</v>
      </c>
      <c r="AP39967">
        <v>0</v>
      </c>
      <c r="AQ39967">
        <v>0</v>
      </c>
      <c r="AR39967">
        <v>0</v>
      </c>
      <c r="AS39967" s="11">
        <f t="shared" si="624"/>
        <v>0</v>
      </c>
    </row>
    <row r="39968" spans="1:45" x14ac:dyDescent="0.25">
      <c r="A39968">
        <v>39967</v>
      </c>
      <c r="B39968" s="11" t="s">
        <v>587</v>
      </c>
      <c r="C39968" s="1">
        <v>43869</v>
      </c>
      <c r="D39968">
        <v>0</v>
      </c>
      <c r="E39968">
        <v>0</v>
      </c>
      <c r="F39968">
        <v>0</v>
      </c>
      <c r="G39968">
        <v>0</v>
      </c>
      <c r="H39968">
        <v>0</v>
      </c>
      <c r="I39968">
        <v>0</v>
      </c>
      <c r="J39968">
        <v>0</v>
      </c>
      <c r="K39968">
        <v>0</v>
      </c>
      <c r="L39968">
        <v>0</v>
      </c>
      <c r="M39968">
        <v>0</v>
      </c>
      <c r="N39968">
        <v>0</v>
      </c>
      <c r="O39968">
        <v>0</v>
      </c>
      <c r="P39968">
        <v>0</v>
      </c>
      <c r="Q39968">
        <v>0</v>
      </c>
      <c r="R39968">
        <v>0</v>
      </c>
      <c r="S39968">
        <v>0</v>
      </c>
      <c r="T39968">
        <v>0</v>
      </c>
      <c r="U39968">
        <v>0</v>
      </c>
      <c r="V39968">
        <v>0</v>
      </c>
      <c r="W39968">
        <v>0</v>
      </c>
      <c r="X39968">
        <v>0</v>
      </c>
      <c r="Y39968">
        <v>0</v>
      </c>
      <c r="Z39968">
        <v>0</v>
      </c>
      <c r="AA39968">
        <v>0</v>
      </c>
      <c r="AB39968">
        <v>0</v>
      </c>
      <c r="AC39968">
        <v>0</v>
      </c>
      <c r="AD39968">
        <v>0</v>
      </c>
      <c r="AE39968">
        <v>0</v>
      </c>
      <c r="AF39968">
        <v>0</v>
      </c>
      <c r="AG39968">
        <v>0</v>
      </c>
      <c r="AH39968">
        <v>0.77100000000000002</v>
      </c>
      <c r="AI39968">
        <v>0</v>
      </c>
      <c r="AJ39968">
        <v>0</v>
      </c>
      <c r="AK39968" s="11" t="s">
        <v>432</v>
      </c>
      <c r="AL39968">
        <v>-2.0091125610218699</v>
      </c>
      <c r="AM39968" s="11" t="s">
        <v>432</v>
      </c>
      <c r="AN39968">
        <v>49.221993433299303</v>
      </c>
      <c r="AO39968">
        <v>0</v>
      </c>
      <c r="AP39968">
        <v>0</v>
      </c>
      <c r="AQ39968">
        <v>0</v>
      </c>
      <c r="AR39968">
        <v>0</v>
      </c>
      <c r="AS39968" s="11">
        <f t="shared" si="624"/>
        <v>0</v>
      </c>
    </row>
    <row r="39969" spans="1:45" x14ac:dyDescent="0.25">
      <c r="A39969">
        <v>39968</v>
      </c>
      <c r="B39969" s="11" t="s">
        <v>587</v>
      </c>
      <c r="C39969" s="1">
        <v>43870</v>
      </c>
      <c r="D39969">
        <v>0</v>
      </c>
      <c r="E39969">
        <v>0</v>
      </c>
      <c r="F39969">
        <v>0</v>
      </c>
      <c r="G39969">
        <v>0</v>
      </c>
      <c r="H39969">
        <v>0</v>
      </c>
      <c r="I39969">
        <v>0</v>
      </c>
      <c r="J39969">
        <v>0</v>
      </c>
      <c r="K39969">
        <v>0</v>
      </c>
      <c r="L39969">
        <v>0</v>
      </c>
      <c r="M39969">
        <v>0</v>
      </c>
      <c r="N39969">
        <v>0</v>
      </c>
      <c r="O39969">
        <v>0</v>
      </c>
      <c r="P39969">
        <v>0</v>
      </c>
      <c r="Q39969">
        <v>0</v>
      </c>
      <c r="R39969">
        <v>0</v>
      </c>
      <c r="S39969">
        <v>0</v>
      </c>
      <c r="T39969">
        <v>0</v>
      </c>
      <c r="U39969">
        <v>0</v>
      </c>
      <c r="V39969">
        <v>0</v>
      </c>
      <c r="W39969">
        <v>0</v>
      </c>
      <c r="X39969">
        <v>0</v>
      </c>
      <c r="Y39969">
        <v>0</v>
      </c>
      <c r="Z39969">
        <v>0</v>
      </c>
      <c r="AA39969">
        <v>0</v>
      </c>
      <c r="AB39969">
        <v>0</v>
      </c>
      <c r="AC39969">
        <v>0</v>
      </c>
      <c r="AD39969">
        <v>0</v>
      </c>
      <c r="AE39969">
        <v>0</v>
      </c>
      <c r="AF39969">
        <v>0</v>
      </c>
      <c r="AG39969">
        <v>0</v>
      </c>
      <c r="AH39969">
        <v>0.77100000000000002</v>
      </c>
      <c r="AI39969">
        <v>0</v>
      </c>
      <c r="AJ39969">
        <v>0</v>
      </c>
      <c r="AK39969" s="11" t="s">
        <v>432</v>
      </c>
      <c r="AL39969">
        <v>-1.62363390806888</v>
      </c>
      <c r="AM39969" s="11" t="s">
        <v>432</v>
      </c>
      <c r="AN39969">
        <v>55.263657187912898</v>
      </c>
      <c r="AO39969">
        <v>0</v>
      </c>
      <c r="AP39969">
        <v>0</v>
      </c>
      <c r="AQ39969">
        <v>0</v>
      </c>
      <c r="AR39969">
        <v>0</v>
      </c>
      <c r="AS39969" s="11">
        <f t="shared" si="624"/>
        <v>0</v>
      </c>
    </row>
    <row r="39970" spans="1:45" x14ac:dyDescent="0.25">
      <c r="A39970">
        <v>39969</v>
      </c>
      <c r="B39970" s="11" t="s">
        <v>587</v>
      </c>
      <c r="C39970" s="1">
        <v>43871</v>
      </c>
      <c r="D39970">
        <v>0</v>
      </c>
      <c r="E39970">
        <v>0</v>
      </c>
      <c r="F39970">
        <v>0</v>
      </c>
      <c r="G39970">
        <v>0</v>
      </c>
      <c r="H39970">
        <v>0</v>
      </c>
      <c r="I39970">
        <v>0</v>
      </c>
      <c r="J39970">
        <v>0</v>
      </c>
      <c r="K39970">
        <v>0</v>
      </c>
      <c r="L39970">
        <v>0</v>
      </c>
      <c r="M39970">
        <v>0</v>
      </c>
      <c r="N39970">
        <v>0</v>
      </c>
      <c r="O39970">
        <v>0</v>
      </c>
      <c r="P39970">
        <v>0</v>
      </c>
      <c r="Q39970">
        <v>0</v>
      </c>
      <c r="R39970">
        <v>0</v>
      </c>
      <c r="S39970">
        <v>0</v>
      </c>
      <c r="T39970">
        <v>0</v>
      </c>
      <c r="U39970">
        <v>0</v>
      </c>
      <c r="V39970">
        <v>0</v>
      </c>
      <c r="W39970">
        <v>0</v>
      </c>
      <c r="X39970">
        <v>0</v>
      </c>
      <c r="Y39970">
        <v>0</v>
      </c>
      <c r="Z39970">
        <v>0</v>
      </c>
      <c r="AA39970">
        <v>0</v>
      </c>
      <c r="AB39970">
        <v>0</v>
      </c>
      <c r="AC39970">
        <v>0</v>
      </c>
      <c r="AD39970">
        <v>0</v>
      </c>
      <c r="AE39970">
        <v>0</v>
      </c>
      <c r="AF39970">
        <v>0</v>
      </c>
      <c r="AG39970">
        <v>0</v>
      </c>
      <c r="AH39970">
        <v>0.77100000000000002</v>
      </c>
      <c r="AI39970">
        <v>0</v>
      </c>
      <c r="AJ39970">
        <v>0</v>
      </c>
      <c r="AK39970" s="11" t="s">
        <v>432</v>
      </c>
      <c r="AL39970">
        <v>-1.1953242936766699</v>
      </c>
      <c r="AM39970" s="11" t="s">
        <v>432</v>
      </c>
      <c r="AN39970">
        <v>61.2325018022159</v>
      </c>
      <c r="AO39970">
        <v>0</v>
      </c>
      <c r="AP39970">
        <v>0</v>
      </c>
      <c r="AQ39970">
        <v>0</v>
      </c>
      <c r="AR39970">
        <v>0</v>
      </c>
      <c r="AS39970" s="11">
        <f t="shared" si="624"/>
        <v>0</v>
      </c>
    </row>
    <row r="39971" spans="1:45" x14ac:dyDescent="0.25">
      <c r="A39971">
        <v>39970</v>
      </c>
      <c r="B39971" s="11" t="s">
        <v>587</v>
      </c>
      <c r="C39971" s="1">
        <v>43872</v>
      </c>
      <c r="D39971">
        <v>0</v>
      </c>
      <c r="E39971">
        <v>0</v>
      </c>
      <c r="F39971">
        <v>0</v>
      </c>
      <c r="G39971">
        <v>0</v>
      </c>
      <c r="H39971">
        <v>0</v>
      </c>
      <c r="I39971">
        <v>0</v>
      </c>
      <c r="J39971">
        <v>0</v>
      </c>
      <c r="K39971">
        <v>0</v>
      </c>
      <c r="L39971">
        <v>0</v>
      </c>
      <c r="M39971">
        <v>0</v>
      </c>
      <c r="N39971">
        <v>0</v>
      </c>
      <c r="O39971">
        <v>0</v>
      </c>
      <c r="P39971">
        <v>0</v>
      </c>
      <c r="Q39971">
        <v>0</v>
      </c>
      <c r="R39971">
        <v>0</v>
      </c>
      <c r="S39971">
        <v>0</v>
      </c>
      <c r="T39971">
        <v>0</v>
      </c>
      <c r="U39971">
        <v>0</v>
      </c>
      <c r="V39971">
        <v>0</v>
      </c>
      <c r="W39971">
        <v>0</v>
      </c>
      <c r="X39971">
        <v>0</v>
      </c>
      <c r="Y39971">
        <v>0</v>
      </c>
      <c r="Z39971">
        <v>0</v>
      </c>
      <c r="AA39971">
        <v>0</v>
      </c>
      <c r="AB39971">
        <v>0</v>
      </c>
      <c r="AC39971">
        <v>0</v>
      </c>
      <c r="AD39971">
        <v>0</v>
      </c>
      <c r="AE39971">
        <v>0</v>
      </c>
      <c r="AF39971">
        <v>0</v>
      </c>
      <c r="AG39971">
        <v>0</v>
      </c>
      <c r="AH39971">
        <v>0.77100000000000002</v>
      </c>
      <c r="AI39971">
        <v>0</v>
      </c>
      <c r="AJ39971">
        <v>0</v>
      </c>
      <c r="AK39971" s="11" t="s">
        <v>432</v>
      </c>
      <c r="AL39971">
        <v>-0.71942472212976305</v>
      </c>
      <c r="AM39971" s="11" t="s">
        <v>432</v>
      </c>
      <c r="AN39971">
        <v>67.151236646221307</v>
      </c>
      <c r="AO39971">
        <v>0</v>
      </c>
      <c r="AP39971">
        <v>0</v>
      </c>
      <c r="AQ39971">
        <v>0</v>
      </c>
      <c r="AR39971">
        <v>0</v>
      </c>
      <c r="AS39971" s="11">
        <f t="shared" si="624"/>
        <v>0</v>
      </c>
    </row>
    <row r="39972" spans="1:45" x14ac:dyDescent="0.25">
      <c r="A39972">
        <v>39971</v>
      </c>
      <c r="B39972" s="11" t="s">
        <v>587</v>
      </c>
      <c r="C39972" s="1">
        <v>43873</v>
      </c>
      <c r="D39972">
        <v>0</v>
      </c>
      <c r="E39972">
        <v>0</v>
      </c>
      <c r="F39972">
        <v>0</v>
      </c>
      <c r="G39972">
        <v>0</v>
      </c>
      <c r="H39972">
        <v>0</v>
      </c>
      <c r="I39972">
        <v>0</v>
      </c>
      <c r="J39972">
        <v>0</v>
      </c>
      <c r="K39972">
        <v>0</v>
      </c>
      <c r="L39972">
        <v>0</v>
      </c>
      <c r="M39972">
        <v>0</v>
      </c>
      <c r="N39972">
        <v>0</v>
      </c>
      <c r="O39972">
        <v>0</v>
      </c>
      <c r="P39972">
        <v>0</v>
      </c>
      <c r="Q39972">
        <v>0</v>
      </c>
      <c r="R39972">
        <v>0</v>
      </c>
      <c r="S39972">
        <v>0</v>
      </c>
      <c r="T39972">
        <v>0</v>
      </c>
      <c r="U39972">
        <v>0</v>
      </c>
      <c r="V39972">
        <v>0</v>
      </c>
      <c r="W39972">
        <v>0</v>
      </c>
      <c r="X39972">
        <v>0</v>
      </c>
      <c r="Y39972">
        <v>0</v>
      </c>
      <c r="Z39972">
        <v>0</v>
      </c>
      <c r="AA39972">
        <v>0</v>
      </c>
      <c r="AB39972">
        <v>0</v>
      </c>
      <c r="AC39972">
        <v>0</v>
      </c>
      <c r="AD39972">
        <v>0</v>
      </c>
      <c r="AE39972">
        <v>0</v>
      </c>
      <c r="AF39972">
        <v>0</v>
      </c>
      <c r="AG39972">
        <v>0</v>
      </c>
      <c r="AH39972">
        <v>0.77100000000000002</v>
      </c>
      <c r="AI39972">
        <v>0</v>
      </c>
      <c r="AJ39972">
        <v>0</v>
      </c>
      <c r="AK39972" s="11" t="s">
        <v>432</v>
      </c>
      <c r="AL39972">
        <v>-0.19064742041098101</v>
      </c>
      <c r="AM39972" s="11" t="s">
        <v>432</v>
      </c>
      <c r="AN39972">
        <v>73.035488367961094</v>
      </c>
      <c r="AO39972">
        <v>0</v>
      </c>
      <c r="AP39972">
        <v>0</v>
      </c>
      <c r="AQ39972">
        <v>0</v>
      </c>
      <c r="AR39972">
        <v>0</v>
      </c>
      <c r="AS39972" s="11">
        <f t="shared" si="624"/>
        <v>0</v>
      </c>
    </row>
    <row r="39973" spans="1:45" x14ac:dyDescent="0.25">
      <c r="A39973">
        <v>39972</v>
      </c>
      <c r="B39973" s="11" t="s">
        <v>587</v>
      </c>
      <c r="C39973" s="1">
        <v>43874</v>
      </c>
      <c r="D39973">
        <v>0</v>
      </c>
      <c r="E39973">
        <v>0</v>
      </c>
      <c r="F39973">
        <v>0</v>
      </c>
      <c r="G39973">
        <v>0</v>
      </c>
      <c r="H39973">
        <v>0</v>
      </c>
      <c r="I39973">
        <v>0</v>
      </c>
      <c r="J39973">
        <v>0</v>
      </c>
      <c r="K39973">
        <v>0</v>
      </c>
      <c r="L39973">
        <v>0</v>
      </c>
      <c r="M39973">
        <v>0</v>
      </c>
      <c r="N39973">
        <v>0</v>
      </c>
      <c r="O39973">
        <v>0</v>
      </c>
      <c r="P39973">
        <v>0</v>
      </c>
      <c r="Q39973">
        <v>0</v>
      </c>
      <c r="R39973">
        <v>0</v>
      </c>
      <c r="S39973">
        <v>0</v>
      </c>
      <c r="T39973">
        <v>0</v>
      </c>
      <c r="U39973">
        <v>0</v>
      </c>
      <c r="V39973">
        <v>0</v>
      </c>
      <c r="W39973">
        <v>0</v>
      </c>
      <c r="X39973">
        <v>0</v>
      </c>
      <c r="Y39973">
        <v>0</v>
      </c>
      <c r="Z39973">
        <v>0</v>
      </c>
      <c r="AA39973">
        <v>0</v>
      </c>
      <c r="AB39973">
        <v>0</v>
      </c>
      <c r="AC39973">
        <v>0</v>
      </c>
      <c r="AD39973">
        <v>0</v>
      </c>
      <c r="AE39973">
        <v>0</v>
      </c>
      <c r="AF39973">
        <v>0</v>
      </c>
      <c r="AG39973">
        <v>0</v>
      </c>
      <c r="AH39973">
        <v>0.77100000000000002</v>
      </c>
      <c r="AI39973">
        <v>0</v>
      </c>
      <c r="AJ39973">
        <v>0</v>
      </c>
      <c r="AK39973" s="11" t="s">
        <v>432</v>
      </c>
      <c r="AL39973">
        <v>0.39688291483211002</v>
      </c>
      <c r="AM39973" s="11" t="s">
        <v>432</v>
      </c>
      <c r="AN39973">
        <v>78.894909306373293</v>
      </c>
      <c r="AO39973">
        <v>0</v>
      </c>
      <c r="AP39973">
        <v>0</v>
      </c>
      <c r="AQ39973">
        <v>0</v>
      </c>
      <c r="AR39973">
        <v>0</v>
      </c>
      <c r="AS39973" s="11">
        <f t="shared" si="624"/>
        <v>0</v>
      </c>
    </row>
    <row r="39974" spans="1:45" x14ac:dyDescent="0.25">
      <c r="A39974">
        <v>39973</v>
      </c>
      <c r="B39974" s="11" t="s">
        <v>587</v>
      </c>
      <c r="C39974" s="1">
        <v>43875</v>
      </c>
      <c r="D39974">
        <v>0</v>
      </c>
      <c r="E39974">
        <v>0</v>
      </c>
      <c r="F39974">
        <v>0</v>
      </c>
      <c r="G39974">
        <v>0</v>
      </c>
      <c r="H39974">
        <v>0</v>
      </c>
      <c r="I39974">
        <v>0</v>
      </c>
      <c r="J39974">
        <v>0</v>
      </c>
      <c r="K39974">
        <v>0</v>
      </c>
      <c r="L39974">
        <v>0</v>
      </c>
      <c r="M39974">
        <v>0</v>
      </c>
      <c r="N39974">
        <v>0</v>
      </c>
      <c r="O39974">
        <v>0</v>
      </c>
      <c r="P39974">
        <v>0</v>
      </c>
      <c r="Q39974">
        <v>0</v>
      </c>
      <c r="R39974">
        <v>0</v>
      </c>
      <c r="S39974">
        <v>0</v>
      </c>
      <c r="T39974">
        <v>0</v>
      </c>
      <c r="U39974">
        <v>0</v>
      </c>
      <c r="V39974">
        <v>0</v>
      </c>
      <c r="W39974">
        <v>0</v>
      </c>
      <c r="X39974">
        <v>0</v>
      </c>
      <c r="Y39974">
        <v>0</v>
      </c>
      <c r="Z39974">
        <v>0</v>
      </c>
      <c r="AA39974">
        <v>0</v>
      </c>
      <c r="AB39974">
        <v>0</v>
      </c>
      <c r="AC39974">
        <v>0</v>
      </c>
      <c r="AD39974">
        <v>0</v>
      </c>
      <c r="AE39974">
        <v>0</v>
      </c>
      <c r="AF39974">
        <v>0</v>
      </c>
      <c r="AG39974">
        <v>0</v>
      </c>
      <c r="AH39974">
        <v>0.77100000000000002</v>
      </c>
      <c r="AI39974">
        <v>0</v>
      </c>
      <c r="AJ39974">
        <v>0</v>
      </c>
      <c r="AK39974" s="11" t="s">
        <v>432</v>
      </c>
      <c r="AL39974">
        <v>1.04969439843554</v>
      </c>
      <c r="AM39974" s="11" t="s">
        <v>432</v>
      </c>
      <c r="AN39974">
        <v>84.735627977242601</v>
      </c>
      <c r="AO39974">
        <v>0</v>
      </c>
      <c r="AP39974">
        <v>0</v>
      </c>
      <c r="AQ39974">
        <v>0</v>
      </c>
      <c r="AR39974">
        <v>0</v>
      </c>
      <c r="AS39974" s="11">
        <f t="shared" si="624"/>
        <v>0</v>
      </c>
    </row>
    <row r="39975" spans="1:45" x14ac:dyDescent="0.25">
      <c r="A39975">
        <v>39974</v>
      </c>
      <c r="B39975" s="11" t="s">
        <v>587</v>
      </c>
      <c r="C39975" s="1">
        <v>43876</v>
      </c>
      <c r="D39975">
        <v>0</v>
      </c>
      <c r="E39975">
        <v>0</v>
      </c>
      <c r="F39975">
        <v>0</v>
      </c>
      <c r="G39975">
        <v>0</v>
      </c>
      <c r="H39975">
        <v>0</v>
      </c>
      <c r="I39975">
        <v>0</v>
      </c>
      <c r="J39975">
        <v>0</v>
      </c>
      <c r="K39975">
        <v>0</v>
      </c>
      <c r="L39975">
        <v>0</v>
      </c>
      <c r="M39975">
        <v>0</v>
      </c>
      <c r="N39975">
        <v>0</v>
      </c>
      <c r="O39975">
        <v>0</v>
      </c>
      <c r="P39975">
        <v>0</v>
      </c>
      <c r="Q39975">
        <v>0</v>
      </c>
      <c r="R39975">
        <v>0</v>
      </c>
      <c r="S39975">
        <v>0</v>
      </c>
      <c r="T39975">
        <v>0</v>
      </c>
      <c r="U39975">
        <v>0</v>
      </c>
      <c r="V39975">
        <v>0</v>
      </c>
      <c r="W39975">
        <v>0</v>
      </c>
      <c r="X39975">
        <v>0</v>
      </c>
      <c r="Y39975">
        <v>0</v>
      </c>
      <c r="Z39975">
        <v>0</v>
      </c>
      <c r="AA39975">
        <v>0</v>
      </c>
      <c r="AB39975">
        <v>0</v>
      </c>
      <c r="AC39975">
        <v>0</v>
      </c>
      <c r="AD39975">
        <v>0</v>
      </c>
      <c r="AE39975">
        <v>0</v>
      </c>
      <c r="AF39975">
        <v>0</v>
      </c>
      <c r="AG39975">
        <v>0</v>
      </c>
      <c r="AH39975">
        <v>0.77100000000000002</v>
      </c>
      <c r="AI39975">
        <v>0</v>
      </c>
      <c r="AJ39975">
        <v>0</v>
      </c>
      <c r="AK39975" s="11" t="s">
        <v>432</v>
      </c>
      <c r="AL39975">
        <v>1.77501386143469</v>
      </c>
      <c r="AM39975" s="11" t="s">
        <v>432</v>
      </c>
      <c r="AN39975">
        <v>90.561814338042396</v>
      </c>
      <c r="AO39975">
        <v>0</v>
      </c>
      <c r="AP39975">
        <v>0</v>
      </c>
      <c r="AQ39975">
        <v>0</v>
      </c>
      <c r="AR39975">
        <v>0</v>
      </c>
      <c r="AS39975" s="11">
        <f t="shared" si="624"/>
        <v>0</v>
      </c>
    </row>
    <row r="39976" spans="1:45" x14ac:dyDescent="0.25">
      <c r="A39976">
        <v>39975</v>
      </c>
      <c r="B39976" s="11" t="s">
        <v>587</v>
      </c>
      <c r="C39976" s="1">
        <v>43877</v>
      </c>
      <c r="D39976">
        <v>0</v>
      </c>
      <c r="E39976">
        <v>0</v>
      </c>
      <c r="F39976">
        <v>0</v>
      </c>
      <c r="G39976">
        <v>0</v>
      </c>
      <c r="H39976">
        <v>0</v>
      </c>
      <c r="I39976">
        <v>0</v>
      </c>
      <c r="J39976">
        <v>0</v>
      </c>
      <c r="K39976">
        <v>0</v>
      </c>
      <c r="L39976">
        <v>0</v>
      </c>
      <c r="M39976">
        <v>0</v>
      </c>
      <c r="N39976">
        <v>0</v>
      </c>
      <c r="O39976">
        <v>0</v>
      </c>
      <c r="P39976">
        <v>0</v>
      </c>
      <c r="Q39976">
        <v>0</v>
      </c>
      <c r="R39976">
        <v>0</v>
      </c>
      <c r="S39976">
        <v>0</v>
      </c>
      <c r="T39976">
        <v>0</v>
      </c>
      <c r="U39976">
        <v>0</v>
      </c>
      <c r="V39976">
        <v>0</v>
      </c>
      <c r="W39976">
        <v>0</v>
      </c>
      <c r="X39976">
        <v>0</v>
      </c>
      <c r="Y39976">
        <v>0</v>
      </c>
      <c r="Z39976">
        <v>0</v>
      </c>
      <c r="AA39976">
        <v>0</v>
      </c>
      <c r="AB39976">
        <v>0</v>
      </c>
      <c r="AC39976">
        <v>0</v>
      </c>
      <c r="AD39976">
        <v>0</v>
      </c>
      <c r="AE39976">
        <v>0</v>
      </c>
      <c r="AF39976">
        <v>0</v>
      </c>
      <c r="AG39976">
        <v>0</v>
      </c>
      <c r="AH39976">
        <v>0.77100000000000002</v>
      </c>
      <c r="AI39976">
        <v>0</v>
      </c>
      <c r="AJ39976">
        <v>0</v>
      </c>
      <c r="AK39976" s="11" t="s">
        <v>432</v>
      </c>
      <c r="AL39976">
        <v>2.5809842983074498</v>
      </c>
      <c r="AM39976" s="11" t="s">
        <v>432</v>
      </c>
      <c r="AN39976">
        <v>96.376437359052105</v>
      </c>
      <c r="AO39976">
        <v>0</v>
      </c>
      <c r="AP39976">
        <v>0</v>
      </c>
      <c r="AQ39976">
        <v>0</v>
      </c>
      <c r="AR39976">
        <v>0</v>
      </c>
      <c r="AS39976" s="11">
        <f t="shared" si="624"/>
        <v>0</v>
      </c>
    </row>
    <row r="39977" spans="1:45" x14ac:dyDescent="0.25">
      <c r="A39977">
        <v>39976</v>
      </c>
      <c r="B39977" s="11" t="s">
        <v>587</v>
      </c>
      <c r="C39977" s="1">
        <v>43878</v>
      </c>
      <c r="D39977">
        <v>0</v>
      </c>
      <c r="E39977">
        <v>0</v>
      </c>
      <c r="F39977">
        <v>0</v>
      </c>
      <c r="G39977">
        <v>0</v>
      </c>
      <c r="H39977">
        <v>0</v>
      </c>
      <c r="I39977">
        <v>0</v>
      </c>
      <c r="J39977">
        <v>0</v>
      </c>
      <c r="K39977">
        <v>0</v>
      </c>
      <c r="L39977">
        <v>0</v>
      </c>
      <c r="M39977">
        <v>0</v>
      </c>
      <c r="N39977">
        <v>0</v>
      </c>
      <c r="O39977">
        <v>0</v>
      </c>
      <c r="P39977">
        <v>0</v>
      </c>
      <c r="Q39977">
        <v>0</v>
      </c>
      <c r="R39977">
        <v>0</v>
      </c>
      <c r="S39977">
        <v>0</v>
      </c>
      <c r="T39977">
        <v>0</v>
      </c>
      <c r="U39977">
        <v>0</v>
      </c>
      <c r="V39977">
        <v>0</v>
      </c>
      <c r="W39977">
        <v>0</v>
      </c>
      <c r="X39977">
        <v>0</v>
      </c>
      <c r="Y39977">
        <v>0</v>
      </c>
      <c r="Z39977">
        <v>0</v>
      </c>
      <c r="AA39977">
        <v>0</v>
      </c>
      <c r="AB39977">
        <v>0</v>
      </c>
      <c r="AC39977">
        <v>0</v>
      </c>
      <c r="AD39977">
        <v>0</v>
      </c>
      <c r="AE39977">
        <v>0</v>
      </c>
      <c r="AF39977">
        <v>0</v>
      </c>
      <c r="AG39977">
        <v>0</v>
      </c>
      <c r="AH39977">
        <v>0.77100000000000002</v>
      </c>
      <c r="AI39977">
        <v>0</v>
      </c>
      <c r="AJ39977">
        <v>0</v>
      </c>
      <c r="AK39977" s="11" t="s">
        <v>432</v>
      </c>
      <c r="AL39977">
        <v>3.1808496619953699</v>
      </c>
      <c r="AM39977" s="11" t="s">
        <v>432</v>
      </c>
      <c r="AN39977">
        <v>102.181683113568</v>
      </c>
      <c r="AO39977">
        <v>0</v>
      </c>
      <c r="AP39977">
        <v>0</v>
      </c>
      <c r="AQ39977">
        <v>0</v>
      </c>
      <c r="AR39977">
        <v>0</v>
      </c>
      <c r="AS39977" s="11">
        <f t="shared" si="624"/>
        <v>0</v>
      </c>
    </row>
    <row r="39978" spans="1:45" x14ac:dyDescent="0.25">
      <c r="A39978">
        <v>39977</v>
      </c>
      <c r="B39978" s="11" t="s">
        <v>587</v>
      </c>
      <c r="C39978" s="1">
        <v>43879</v>
      </c>
      <c r="D39978">
        <v>0</v>
      </c>
      <c r="E39978">
        <v>0</v>
      </c>
      <c r="F39978">
        <v>0</v>
      </c>
      <c r="G39978">
        <v>0</v>
      </c>
      <c r="H39978">
        <v>0</v>
      </c>
      <c r="I39978">
        <v>0</v>
      </c>
      <c r="J39978">
        <v>0</v>
      </c>
      <c r="K39978">
        <v>0</v>
      </c>
      <c r="L39978">
        <v>0</v>
      </c>
      <c r="M39978">
        <v>0</v>
      </c>
      <c r="N39978">
        <v>0</v>
      </c>
      <c r="O39978">
        <v>0</v>
      </c>
      <c r="P39978">
        <v>0</v>
      </c>
      <c r="Q39978">
        <v>0</v>
      </c>
      <c r="R39978">
        <v>0</v>
      </c>
      <c r="S39978">
        <v>0</v>
      </c>
      <c r="T39978">
        <v>0</v>
      </c>
      <c r="U39978">
        <v>0</v>
      </c>
      <c r="V39978">
        <v>0</v>
      </c>
      <c r="W39978">
        <v>0</v>
      </c>
      <c r="X39978">
        <v>0</v>
      </c>
      <c r="Y39978">
        <v>0</v>
      </c>
      <c r="Z39978">
        <v>0</v>
      </c>
      <c r="AA39978">
        <v>0</v>
      </c>
      <c r="AB39978">
        <v>0</v>
      </c>
      <c r="AC39978">
        <v>0</v>
      </c>
      <c r="AD39978">
        <v>0</v>
      </c>
      <c r="AE39978">
        <v>0</v>
      </c>
      <c r="AF39978">
        <v>0</v>
      </c>
      <c r="AG39978">
        <v>0</v>
      </c>
      <c r="AH39978">
        <v>0.77100000000000002</v>
      </c>
      <c r="AI39978">
        <v>0</v>
      </c>
      <c r="AJ39978">
        <v>0</v>
      </c>
      <c r="AK39978" s="11" t="s">
        <v>432</v>
      </c>
      <c r="AL39978">
        <v>3.4633323617046701</v>
      </c>
      <c r="AM39978" s="11" t="s">
        <v>432</v>
      </c>
      <c r="AN39978">
        <v>107.97920428217201</v>
      </c>
      <c r="AO39978">
        <v>0</v>
      </c>
      <c r="AP39978">
        <v>0</v>
      </c>
      <c r="AQ39978">
        <v>0</v>
      </c>
      <c r="AR39978">
        <v>0</v>
      </c>
      <c r="AS39978" s="11">
        <f t="shared" si="624"/>
        <v>0</v>
      </c>
    </row>
    <row r="39979" spans="1:45" x14ac:dyDescent="0.25">
      <c r="A39979">
        <v>39978</v>
      </c>
      <c r="B39979" s="11" t="s">
        <v>587</v>
      </c>
      <c r="C39979" s="1">
        <v>43880</v>
      </c>
      <c r="D39979">
        <v>0</v>
      </c>
      <c r="E39979">
        <v>0</v>
      </c>
      <c r="F39979">
        <v>0</v>
      </c>
      <c r="G39979">
        <v>0</v>
      </c>
      <c r="H39979">
        <v>0</v>
      </c>
      <c r="I39979">
        <v>0</v>
      </c>
      <c r="J39979">
        <v>0</v>
      </c>
      <c r="K39979">
        <v>0</v>
      </c>
      <c r="L39979">
        <v>0</v>
      </c>
      <c r="M39979">
        <v>0</v>
      </c>
      <c r="N39979">
        <v>0</v>
      </c>
      <c r="O39979">
        <v>0</v>
      </c>
      <c r="P39979">
        <v>0</v>
      </c>
      <c r="Q39979">
        <v>0</v>
      </c>
      <c r="R39979">
        <v>0</v>
      </c>
      <c r="S39979">
        <v>0</v>
      </c>
      <c r="T39979">
        <v>0</v>
      </c>
      <c r="U39979">
        <v>0</v>
      </c>
      <c r="V39979">
        <v>0</v>
      </c>
      <c r="W39979">
        <v>0</v>
      </c>
      <c r="X39979">
        <v>0</v>
      </c>
      <c r="Y39979">
        <v>0</v>
      </c>
      <c r="Z39979">
        <v>0</v>
      </c>
      <c r="AA39979">
        <v>0</v>
      </c>
      <c r="AB39979">
        <v>0</v>
      </c>
      <c r="AC39979">
        <v>0</v>
      </c>
      <c r="AD39979">
        <v>0</v>
      </c>
      <c r="AE39979">
        <v>0</v>
      </c>
      <c r="AF39979">
        <v>0</v>
      </c>
      <c r="AG39979">
        <v>0</v>
      </c>
      <c r="AH39979">
        <v>0.77100000000000002</v>
      </c>
      <c r="AI39979">
        <v>0</v>
      </c>
      <c r="AJ39979">
        <v>0</v>
      </c>
      <c r="AK39979" s="11" t="s">
        <v>432</v>
      </c>
      <c r="AL39979">
        <v>3.3221189672026998</v>
      </c>
      <c r="AM39979" s="11" t="s">
        <v>432</v>
      </c>
      <c r="AN39979">
        <v>113.77027750431</v>
      </c>
      <c r="AO39979">
        <v>0</v>
      </c>
      <c r="AP39979">
        <v>0</v>
      </c>
      <c r="AQ39979">
        <v>0</v>
      </c>
      <c r="AR39979">
        <v>0</v>
      </c>
      <c r="AS39979" s="11">
        <f t="shared" si="624"/>
        <v>0</v>
      </c>
    </row>
    <row r="39980" spans="1:45" x14ac:dyDescent="0.25">
      <c r="A39980">
        <v>39979</v>
      </c>
      <c r="B39980" s="11" t="s">
        <v>587</v>
      </c>
      <c r="C39980" s="1">
        <v>43881</v>
      </c>
      <c r="D39980">
        <v>0</v>
      </c>
      <c r="E39980">
        <v>0</v>
      </c>
      <c r="F39980">
        <v>0</v>
      </c>
      <c r="G39980">
        <v>0</v>
      </c>
      <c r="H39980">
        <v>0</v>
      </c>
      <c r="I39980">
        <v>0</v>
      </c>
      <c r="J39980">
        <v>0</v>
      </c>
      <c r="K39980">
        <v>0</v>
      </c>
      <c r="L39980">
        <v>0</v>
      </c>
      <c r="M39980">
        <v>0</v>
      </c>
      <c r="N39980">
        <v>0</v>
      </c>
      <c r="O39980">
        <v>0</v>
      </c>
      <c r="P39980">
        <v>0</v>
      </c>
      <c r="Q39980">
        <v>0</v>
      </c>
      <c r="R39980">
        <v>0</v>
      </c>
      <c r="S39980">
        <v>0</v>
      </c>
      <c r="T39980">
        <v>0</v>
      </c>
      <c r="U39980">
        <v>0</v>
      </c>
      <c r="V39980">
        <v>0</v>
      </c>
      <c r="W39980">
        <v>0</v>
      </c>
      <c r="X39980">
        <v>0</v>
      </c>
      <c r="Y39980">
        <v>0</v>
      </c>
      <c r="Z39980">
        <v>0</v>
      </c>
      <c r="AA39980">
        <v>0</v>
      </c>
      <c r="AB39980">
        <v>0</v>
      </c>
      <c r="AC39980">
        <v>0</v>
      </c>
      <c r="AD39980">
        <v>0</v>
      </c>
      <c r="AE39980">
        <v>0</v>
      </c>
      <c r="AF39980">
        <v>0</v>
      </c>
      <c r="AG39980">
        <v>0</v>
      </c>
      <c r="AH39980">
        <v>0.77100000000000002</v>
      </c>
      <c r="AI39980">
        <v>0</v>
      </c>
      <c r="AJ39980">
        <v>0</v>
      </c>
      <c r="AK39980" s="11" t="s">
        <v>432</v>
      </c>
      <c r="AL39980">
        <v>2.6943192995729102</v>
      </c>
      <c r="AM39980" s="11" t="s">
        <v>432</v>
      </c>
      <c r="AN39980">
        <v>119.5559068901</v>
      </c>
      <c r="AO39980">
        <v>0</v>
      </c>
      <c r="AP39980">
        <v>0</v>
      </c>
      <c r="AQ39980">
        <v>0</v>
      </c>
      <c r="AR39980">
        <v>0</v>
      </c>
      <c r="AS39980" s="11">
        <f t="shared" si="624"/>
        <v>0</v>
      </c>
    </row>
    <row r="39981" spans="1:45" x14ac:dyDescent="0.25">
      <c r="A39981">
        <v>39980</v>
      </c>
      <c r="B39981" s="11" t="s">
        <v>587</v>
      </c>
      <c r="C39981" s="1">
        <v>43882</v>
      </c>
      <c r="D39981">
        <v>0</v>
      </c>
      <c r="E39981">
        <v>0</v>
      </c>
      <c r="F39981">
        <v>0</v>
      </c>
      <c r="G39981">
        <v>0</v>
      </c>
      <c r="H39981">
        <v>0</v>
      </c>
      <c r="I39981">
        <v>0</v>
      </c>
      <c r="J39981">
        <v>0</v>
      </c>
      <c r="K39981">
        <v>0</v>
      </c>
      <c r="L39981">
        <v>0</v>
      </c>
      <c r="M39981">
        <v>0</v>
      </c>
      <c r="N39981">
        <v>0</v>
      </c>
      <c r="O39981">
        <v>0</v>
      </c>
      <c r="P39981">
        <v>0</v>
      </c>
      <c r="Q39981">
        <v>0</v>
      </c>
      <c r="R39981">
        <v>0</v>
      </c>
      <c r="S39981">
        <v>0</v>
      </c>
      <c r="T39981">
        <v>0</v>
      </c>
      <c r="U39981">
        <v>0</v>
      </c>
      <c r="V39981">
        <v>0</v>
      </c>
      <c r="W39981">
        <v>0</v>
      </c>
      <c r="X39981">
        <v>0</v>
      </c>
      <c r="Y39981">
        <v>0</v>
      </c>
      <c r="Z39981">
        <v>0</v>
      </c>
      <c r="AA39981">
        <v>0</v>
      </c>
      <c r="AB39981">
        <v>0</v>
      </c>
      <c r="AC39981">
        <v>0</v>
      </c>
      <c r="AD39981">
        <v>0</v>
      </c>
      <c r="AE39981">
        <v>0</v>
      </c>
      <c r="AF39981">
        <v>0</v>
      </c>
      <c r="AG39981">
        <v>0</v>
      </c>
      <c r="AH39981">
        <v>0.77100000000000002</v>
      </c>
      <c r="AI39981">
        <v>0</v>
      </c>
      <c r="AJ39981">
        <v>0</v>
      </c>
      <c r="AK39981" s="11" t="s">
        <v>432</v>
      </c>
      <c r="AL39981">
        <v>1.59607100580117</v>
      </c>
      <c r="AM39981" s="11" t="s">
        <v>432</v>
      </c>
      <c r="AN39981">
        <v>125.336894453765</v>
      </c>
      <c r="AO39981">
        <v>0</v>
      </c>
      <c r="AP39981">
        <v>0</v>
      </c>
      <c r="AQ39981">
        <v>0</v>
      </c>
      <c r="AR39981">
        <v>0</v>
      </c>
      <c r="AS39981" s="11">
        <f t="shared" si="624"/>
        <v>0</v>
      </c>
    </row>
    <row r="39982" spans="1:45" x14ac:dyDescent="0.25">
      <c r="A39982">
        <v>39981</v>
      </c>
      <c r="B39982" s="11" t="s">
        <v>587</v>
      </c>
      <c r="C39982" s="1">
        <v>43883</v>
      </c>
      <c r="D39982">
        <v>0</v>
      </c>
      <c r="E39982">
        <v>0</v>
      </c>
      <c r="F39982">
        <v>0</v>
      </c>
      <c r="G39982">
        <v>0</v>
      </c>
      <c r="H39982">
        <v>0</v>
      </c>
      <c r="I39982">
        <v>0</v>
      </c>
      <c r="J39982">
        <v>0</v>
      </c>
      <c r="K39982">
        <v>0</v>
      </c>
      <c r="L39982">
        <v>0</v>
      </c>
      <c r="M39982">
        <v>0</v>
      </c>
      <c r="N39982">
        <v>0</v>
      </c>
      <c r="O39982">
        <v>0</v>
      </c>
      <c r="P39982">
        <v>0</v>
      </c>
      <c r="Q39982">
        <v>0</v>
      </c>
      <c r="R39982">
        <v>0</v>
      </c>
      <c r="S39982">
        <v>0</v>
      </c>
      <c r="T39982">
        <v>0</v>
      </c>
      <c r="U39982">
        <v>0</v>
      </c>
      <c r="V39982">
        <v>0</v>
      </c>
      <c r="W39982">
        <v>0</v>
      </c>
      <c r="X39982">
        <v>0</v>
      </c>
      <c r="Y39982">
        <v>0</v>
      </c>
      <c r="Z39982">
        <v>0</v>
      </c>
      <c r="AA39982">
        <v>0</v>
      </c>
      <c r="AB39982">
        <v>0</v>
      </c>
      <c r="AC39982">
        <v>0</v>
      </c>
      <c r="AD39982">
        <v>0</v>
      </c>
      <c r="AE39982">
        <v>0</v>
      </c>
      <c r="AF39982">
        <v>0</v>
      </c>
      <c r="AG39982">
        <v>0</v>
      </c>
      <c r="AH39982">
        <v>0.77100000000000002</v>
      </c>
      <c r="AI39982">
        <v>0</v>
      </c>
      <c r="AJ39982">
        <v>0</v>
      </c>
      <c r="AK39982" s="11" t="s">
        <v>432</v>
      </c>
      <c r="AL39982">
        <v>0.15144626211616</v>
      </c>
      <c r="AM39982" s="11" t="s">
        <v>432</v>
      </c>
      <c r="AN39982">
        <v>131.11388939541601</v>
      </c>
      <c r="AO39982">
        <v>0</v>
      </c>
      <c r="AP39982">
        <v>0</v>
      </c>
      <c r="AQ39982">
        <v>0</v>
      </c>
      <c r="AR39982">
        <v>0</v>
      </c>
      <c r="AS39982" s="11">
        <f t="shared" si="624"/>
        <v>0</v>
      </c>
    </row>
    <row r="39983" spans="1:45" x14ac:dyDescent="0.25">
      <c r="A39983">
        <v>39982</v>
      </c>
      <c r="B39983" s="11" t="s">
        <v>587</v>
      </c>
      <c r="C39983" s="1">
        <v>43884</v>
      </c>
      <c r="D39983">
        <v>0</v>
      </c>
      <c r="E39983">
        <v>0</v>
      </c>
      <c r="F39983">
        <v>0</v>
      </c>
      <c r="G39983">
        <v>0</v>
      </c>
      <c r="H39983">
        <v>0</v>
      </c>
      <c r="I39983">
        <v>0</v>
      </c>
      <c r="J39983">
        <v>0</v>
      </c>
      <c r="K39983">
        <v>0</v>
      </c>
      <c r="L39983">
        <v>0</v>
      </c>
      <c r="M39983">
        <v>0</v>
      </c>
      <c r="N39983">
        <v>0</v>
      </c>
      <c r="O39983">
        <v>0</v>
      </c>
      <c r="P39983">
        <v>0</v>
      </c>
      <c r="Q39983">
        <v>0</v>
      </c>
      <c r="R39983">
        <v>0</v>
      </c>
      <c r="S39983">
        <v>0</v>
      </c>
      <c r="T39983">
        <v>0</v>
      </c>
      <c r="U39983">
        <v>0</v>
      </c>
      <c r="V39983">
        <v>0</v>
      </c>
      <c r="W39983">
        <v>0</v>
      </c>
      <c r="X39983">
        <v>0</v>
      </c>
      <c r="Y39983">
        <v>0</v>
      </c>
      <c r="Z39983">
        <v>0</v>
      </c>
      <c r="AA39983">
        <v>0</v>
      </c>
      <c r="AB39983">
        <v>0</v>
      </c>
      <c r="AC39983">
        <v>0</v>
      </c>
      <c r="AD39983">
        <v>0</v>
      </c>
      <c r="AE39983">
        <v>0</v>
      </c>
      <c r="AF39983">
        <v>0</v>
      </c>
      <c r="AG39983">
        <v>0</v>
      </c>
      <c r="AH39983">
        <v>0.77100000000000002</v>
      </c>
      <c r="AI39983">
        <v>0</v>
      </c>
      <c r="AJ39983">
        <v>0</v>
      </c>
      <c r="AK39983" s="11" t="s">
        <v>432</v>
      </c>
      <c r="AL39983">
        <v>-1.40455070099282</v>
      </c>
      <c r="AM39983" s="11" t="s">
        <v>432</v>
      </c>
      <c r="AN39983">
        <v>136.887423405954</v>
      </c>
      <c r="AO39983">
        <v>0</v>
      </c>
      <c r="AP39983">
        <v>0</v>
      </c>
      <c r="AQ39983">
        <v>0</v>
      </c>
      <c r="AR39983">
        <v>0</v>
      </c>
      <c r="AS39983" s="11">
        <f t="shared" si="624"/>
        <v>0</v>
      </c>
    </row>
    <row r="39984" spans="1:45" x14ac:dyDescent="0.25">
      <c r="A39984">
        <v>39983</v>
      </c>
      <c r="B39984" s="11" t="s">
        <v>587</v>
      </c>
      <c r="C39984" s="1">
        <v>43885</v>
      </c>
      <c r="D39984">
        <v>0</v>
      </c>
      <c r="E39984">
        <v>0</v>
      </c>
      <c r="F39984">
        <v>0</v>
      </c>
      <c r="G39984">
        <v>0</v>
      </c>
      <c r="H39984">
        <v>0</v>
      </c>
      <c r="I39984">
        <v>0</v>
      </c>
      <c r="J39984">
        <v>0</v>
      </c>
      <c r="K39984">
        <v>0</v>
      </c>
      <c r="L39984">
        <v>0</v>
      </c>
      <c r="M39984">
        <v>0</v>
      </c>
      <c r="N39984">
        <v>0</v>
      </c>
      <c r="O39984">
        <v>0</v>
      </c>
      <c r="P39984">
        <v>0</v>
      </c>
      <c r="Q39984">
        <v>0</v>
      </c>
      <c r="R39984">
        <v>0</v>
      </c>
      <c r="S39984">
        <v>0</v>
      </c>
      <c r="T39984">
        <v>0</v>
      </c>
      <c r="U39984">
        <v>0</v>
      </c>
      <c r="V39984">
        <v>0</v>
      </c>
      <c r="W39984">
        <v>0</v>
      </c>
      <c r="X39984">
        <v>0</v>
      </c>
      <c r="Y39984">
        <v>0</v>
      </c>
      <c r="Z39984">
        <v>0</v>
      </c>
      <c r="AA39984">
        <v>0</v>
      </c>
      <c r="AB39984">
        <v>0</v>
      </c>
      <c r="AC39984">
        <v>0</v>
      </c>
      <c r="AD39984">
        <v>0</v>
      </c>
      <c r="AE39984">
        <v>0</v>
      </c>
      <c r="AF39984">
        <v>0</v>
      </c>
      <c r="AG39984">
        <v>0</v>
      </c>
      <c r="AH39984">
        <v>0.77100000000000002</v>
      </c>
      <c r="AI39984">
        <v>0</v>
      </c>
      <c r="AJ39984">
        <v>0</v>
      </c>
      <c r="AK39984" s="11" t="s">
        <v>432</v>
      </c>
      <c r="AL39984">
        <v>-2.7638819005672</v>
      </c>
      <c r="AM39984" s="11" t="s">
        <v>432</v>
      </c>
      <c r="AN39984">
        <v>142.657936477215</v>
      </c>
      <c r="AO39984">
        <v>0</v>
      </c>
      <c r="AP39984">
        <v>0</v>
      </c>
      <c r="AQ39984">
        <v>0</v>
      </c>
      <c r="AR39984">
        <v>0</v>
      </c>
      <c r="AS39984" s="11">
        <f t="shared" si="624"/>
        <v>0</v>
      </c>
    </row>
    <row r="39985" spans="1:45" x14ac:dyDescent="0.25">
      <c r="A39985">
        <v>39984</v>
      </c>
      <c r="B39985" s="11" t="s">
        <v>587</v>
      </c>
      <c r="C39985" s="1">
        <v>43886</v>
      </c>
      <c r="D39985">
        <v>0</v>
      </c>
      <c r="E39985">
        <v>0</v>
      </c>
      <c r="F39985">
        <v>0</v>
      </c>
      <c r="G39985">
        <v>0</v>
      </c>
      <c r="H39985">
        <v>0</v>
      </c>
      <c r="I39985">
        <v>0</v>
      </c>
      <c r="J39985">
        <v>0</v>
      </c>
      <c r="K39985">
        <v>0</v>
      </c>
      <c r="L39985">
        <v>0</v>
      </c>
      <c r="M39985">
        <v>0</v>
      </c>
      <c r="N39985">
        <v>0</v>
      </c>
      <c r="O39985">
        <v>0</v>
      </c>
      <c r="P39985">
        <v>0</v>
      </c>
      <c r="Q39985">
        <v>0</v>
      </c>
      <c r="R39985">
        <v>0</v>
      </c>
      <c r="S39985">
        <v>0</v>
      </c>
      <c r="T39985">
        <v>0</v>
      </c>
      <c r="U39985">
        <v>0</v>
      </c>
      <c r="V39985">
        <v>0</v>
      </c>
      <c r="W39985">
        <v>0</v>
      </c>
      <c r="X39985">
        <v>0</v>
      </c>
      <c r="Y39985">
        <v>0</v>
      </c>
      <c r="Z39985">
        <v>0</v>
      </c>
      <c r="AA39985">
        <v>0</v>
      </c>
      <c r="AB39985">
        <v>0</v>
      </c>
      <c r="AC39985">
        <v>0</v>
      </c>
      <c r="AD39985">
        <v>0</v>
      </c>
      <c r="AE39985">
        <v>0</v>
      </c>
      <c r="AF39985">
        <v>0</v>
      </c>
      <c r="AG39985">
        <v>0</v>
      </c>
      <c r="AH39985">
        <v>0.77100000000000002</v>
      </c>
      <c r="AI39985">
        <v>0</v>
      </c>
      <c r="AJ39985">
        <v>0</v>
      </c>
      <c r="AK39985" s="11" t="s">
        <v>432</v>
      </c>
      <c r="AL39985">
        <v>-3.64712117675169</v>
      </c>
      <c r="AM39985" s="11" t="s">
        <v>432</v>
      </c>
      <c r="AN39985">
        <v>148.42579610736601</v>
      </c>
      <c r="AO39985">
        <v>0</v>
      </c>
      <c r="AP39985">
        <v>0</v>
      </c>
      <c r="AQ39985">
        <v>0</v>
      </c>
      <c r="AR39985">
        <v>0</v>
      </c>
      <c r="AS39985" s="11">
        <f t="shared" si="624"/>
        <v>0</v>
      </c>
    </row>
    <row r="39986" spans="1:45" x14ac:dyDescent="0.25">
      <c r="A39986">
        <v>39985</v>
      </c>
      <c r="B39986" s="11" t="s">
        <v>587</v>
      </c>
      <c r="C39986" s="1">
        <v>43887</v>
      </c>
      <c r="D39986">
        <v>0</v>
      </c>
      <c r="E39986">
        <v>0</v>
      </c>
      <c r="F39986">
        <v>0</v>
      </c>
      <c r="G39986">
        <v>0</v>
      </c>
      <c r="H39986">
        <v>0</v>
      </c>
      <c r="I39986">
        <v>0</v>
      </c>
      <c r="J39986">
        <v>0</v>
      </c>
      <c r="K39986">
        <v>0</v>
      </c>
      <c r="L39986">
        <v>0</v>
      </c>
      <c r="M39986">
        <v>0</v>
      </c>
      <c r="N39986">
        <v>0</v>
      </c>
      <c r="O39986">
        <v>0</v>
      </c>
      <c r="P39986">
        <v>0</v>
      </c>
      <c r="Q39986">
        <v>0</v>
      </c>
      <c r="R39986">
        <v>0</v>
      </c>
      <c r="S39986">
        <v>0</v>
      </c>
      <c r="T39986">
        <v>0</v>
      </c>
      <c r="U39986">
        <v>0</v>
      </c>
      <c r="V39986">
        <v>0</v>
      </c>
      <c r="W39986">
        <v>0</v>
      </c>
      <c r="X39986">
        <v>0</v>
      </c>
      <c r="Y39986">
        <v>0</v>
      </c>
      <c r="Z39986">
        <v>0</v>
      </c>
      <c r="AA39986">
        <v>0</v>
      </c>
      <c r="AB39986">
        <v>0</v>
      </c>
      <c r="AC39986">
        <v>0</v>
      </c>
      <c r="AD39986">
        <v>0</v>
      </c>
      <c r="AE39986">
        <v>0</v>
      </c>
      <c r="AF39986">
        <v>0</v>
      </c>
      <c r="AG39986">
        <v>0</v>
      </c>
      <c r="AH39986">
        <v>0.77100000000000002</v>
      </c>
      <c r="AI39986">
        <v>0</v>
      </c>
      <c r="AJ39986">
        <v>0</v>
      </c>
      <c r="AK39986" s="11" t="s">
        <v>432</v>
      </c>
      <c r="AL39986">
        <v>-3.9315445804651401</v>
      </c>
      <c r="AM39986" s="11" t="s">
        <v>432</v>
      </c>
      <c r="AN39986">
        <v>154.19131181624499</v>
      </c>
      <c r="AO39986">
        <v>0</v>
      </c>
      <c r="AP39986">
        <v>0</v>
      </c>
      <c r="AQ39986">
        <v>0</v>
      </c>
      <c r="AR39986">
        <v>0</v>
      </c>
      <c r="AS39986" s="11">
        <f t="shared" si="624"/>
        <v>0</v>
      </c>
    </row>
    <row r="39987" spans="1:45" x14ac:dyDescent="0.25">
      <c r="A39987">
        <v>39986</v>
      </c>
      <c r="B39987" s="11" t="s">
        <v>587</v>
      </c>
      <c r="C39987" s="1">
        <v>43888</v>
      </c>
      <c r="D39987">
        <v>0</v>
      </c>
      <c r="E39987">
        <v>0</v>
      </c>
      <c r="F39987">
        <v>0</v>
      </c>
      <c r="G39987">
        <v>0</v>
      </c>
      <c r="H39987">
        <v>0</v>
      </c>
      <c r="I39987">
        <v>0</v>
      </c>
      <c r="J39987">
        <v>0</v>
      </c>
      <c r="K39987">
        <v>0</v>
      </c>
      <c r="L39987">
        <v>0</v>
      </c>
      <c r="M39987">
        <v>0</v>
      </c>
      <c r="N39987">
        <v>0</v>
      </c>
      <c r="O39987">
        <v>0</v>
      </c>
      <c r="P39987">
        <v>0</v>
      </c>
      <c r="Q39987">
        <v>0</v>
      </c>
      <c r="R39987">
        <v>0</v>
      </c>
      <c r="S39987">
        <v>0</v>
      </c>
      <c r="T39987">
        <v>0</v>
      </c>
      <c r="U39987">
        <v>0</v>
      </c>
      <c r="V39987">
        <v>0</v>
      </c>
      <c r="W39987">
        <v>0</v>
      </c>
      <c r="X39987">
        <v>0</v>
      </c>
      <c r="Y39987">
        <v>0</v>
      </c>
      <c r="Z39987">
        <v>0</v>
      </c>
      <c r="AA39987">
        <v>0</v>
      </c>
      <c r="AB39987">
        <v>0</v>
      </c>
      <c r="AC39987">
        <v>0</v>
      </c>
      <c r="AD39987">
        <v>0</v>
      </c>
      <c r="AE39987">
        <v>0</v>
      </c>
      <c r="AF39987">
        <v>0</v>
      </c>
      <c r="AG39987">
        <v>0</v>
      </c>
      <c r="AH39987">
        <v>0.77100000000000002</v>
      </c>
      <c r="AI39987">
        <v>0</v>
      </c>
      <c r="AJ39987">
        <v>0</v>
      </c>
      <c r="AK39987" s="11" t="s">
        <v>432</v>
      </c>
      <c r="AL39987">
        <v>-3.6813028825643399</v>
      </c>
      <c r="AM39987" s="11" t="s">
        <v>432</v>
      </c>
      <c r="AN39987">
        <v>159.9547462692</v>
      </c>
      <c r="AO39987">
        <v>0</v>
      </c>
      <c r="AP39987">
        <v>0</v>
      </c>
      <c r="AQ39987">
        <v>0</v>
      </c>
      <c r="AR39987">
        <v>0</v>
      </c>
      <c r="AS39987" s="11">
        <f t="shared" si="624"/>
        <v>0</v>
      </c>
    </row>
    <row r="39988" spans="1:45" x14ac:dyDescent="0.25">
      <c r="A39988">
        <v>39987</v>
      </c>
      <c r="B39988" s="11" t="s">
        <v>587</v>
      </c>
      <c r="C39988" s="1">
        <v>43889</v>
      </c>
      <c r="D39988">
        <v>0</v>
      </c>
      <c r="E39988">
        <v>0</v>
      </c>
      <c r="F39988">
        <v>0</v>
      </c>
      <c r="G39988">
        <v>0</v>
      </c>
      <c r="H39988">
        <v>0</v>
      </c>
      <c r="I39988">
        <v>0</v>
      </c>
      <c r="J39988">
        <v>0</v>
      </c>
      <c r="K39988">
        <v>0</v>
      </c>
      <c r="L39988">
        <v>0</v>
      </c>
      <c r="M39988">
        <v>0</v>
      </c>
      <c r="N39988">
        <v>0</v>
      </c>
      <c r="O39988">
        <v>0</v>
      </c>
      <c r="P39988">
        <v>0</v>
      </c>
      <c r="Q39988">
        <v>0</v>
      </c>
      <c r="R39988">
        <v>0</v>
      </c>
      <c r="S39988">
        <v>0</v>
      </c>
      <c r="T39988">
        <v>0</v>
      </c>
      <c r="U39988">
        <v>0</v>
      </c>
      <c r="V39988">
        <v>0</v>
      </c>
      <c r="W39988">
        <v>0</v>
      </c>
      <c r="X39988">
        <v>0</v>
      </c>
      <c r="Y39988">
        <v>0</v>
      </c>
      <c r="Z39988">
        <v>0</v>
      </c>
      <c r="AA39988">
        <v>0</v>
      </c>
      <c r="AB39988">
        <v>0</v>
      </c>
      <c r="AC39988">
        <v>0</v>
      </c>
      <c r="AD39988">
        <v>0</v>
      </c>
      <c r="AE39988">
        <v>0</v>
      </c>
      <c r="AF39988">
        <v>0</v>
      </c>
      <c r="AG39988">
        <v>0</v>
      </c>
      <c r="AH39988">
        <v>0.77100000000000002</v>
      </c>
      <c r="AI39988">
        <v>0</v>
      </c>
      <c r="AJ39988">
        <v>0</v>
      </c>
      <c r="AK39988" s="11" t="s">
        <v>432</v>
      </c>
      <c r="AL39988">
        <v>-3.0272280325393801</v>
      </c>
      <c r="AM39988" s="11" t="s">
        <v>432</v>
      </c>
      <c r="AN39988">
        <v>165.71632390865099</v>
      </c>
      <c r="AO39988">
        <v>0</v>
      </c>
      <c r="AP39988">
        <v>0</v>
      </c>
      <c r="AQ39988">
        <v>0</v>
      </c>
      <c r="AR39988">
        <v>0</v>
      </c>
      <c r="AS39988" s="11">
        <f t="shared" si="624"/>
        <v>0</v>
      </c>
    </row>
    <row r="39989" spans="1:45" x14ac:dyDescent="0.25">
      <c r="A39989">
        <v>39988</v>
      </c>
      <c r="B39989" s="11" t="s">
        <v>587</v>
      </c>
      <c r="C39989" s="1">
        <v>43890</v>
      </c>
      <c r="D39989">
        <v>0</v>
      </c>
      <c r="E39989">
        <v>0</v>
      </c>
      <c r="F39989">
        <v>0</v>
      </c>
      <c r="G39989">
        <v>0</v>
      </c>
      <c r="H39989">
        <v>0</v>
      </c>
      <c r="I39989">
        <v>0</v>
      </c>
      <c r="J39989">
        <v>0</v>
      </c>
      <c r="K39989">
        <v>0</v>
      </c>
      <c r="L39989">
        <v>0</v>
      </c>
      <c r="M39989">
        <v>0</v>
      </c>
      <c r="N39989">
        <v>0</v>
      </c>
      <c r="O39989">
        <v>0</v>
      </c>
      <c r="P39989">
        <v>0</v>
      </c>
      <c r="Q39989">
        <v>0</v>
      </c>
      <c r="R39989">
        <v>0</v>
      </c>
      <c r="S39989">
        <v>0</v>
      </c>
      <c r="T39989">
        <v>0</v>
      </c>
      <c r="U39989">
        <v>0</v>
      </c>
      <c r="V39989">
        <v>0</v>
      </c>
      <c r="W39989">
        <v>0</v>
      </c>
      <c r="X39989">
        <v>0</v>
      </c>
      <c r="Y39989">
        <v>0</v>
      </c>
      <c r="Z39989">
        <v>0</v>
      </c>
      <c r="AA39989">
        <v>0</v>
      </c>
      <c r="AB39989">
        <v>0</v>
      </c>
      <c r="AC39989">
        <v>0</v>
      </c>
      <c r="AD39989">
        <v>0</v>
      </c>
      <c r="AE39989">
        <v>0</v>
      </c>
      <c r="AF39989">
        <v>0</v>
      </c>
      <c r="AG39989">
        <v>0</v>
      </c>
      <c r="AH39989">
        <v>0.77100000000000002</v>
      </c>
      <c r="AI39989">
        <v>0</v>
      </c>
      <c r="AJ39989">
        <v>0</v>
      </c>
      <c r="AK39989" s="11" t="s">
        <v>432</v>
      </c>
      <c r="AL39989">
        <v>-2.0620611756576501</v>
      </c>
      <c r="AM39989" s="11" t="s">
        <v>432</v>
      </c>
      <c r="AN39989">
        <v>171.476237727463</v>
      </c>
      <c r="AO39989">
        <v>0</v>
      </c>
      <c r="AP39989">
        <v>0</v>
      </c>
      <c r="AQ39989">
        <v>0</v>
      </c>
      <c r="AR39989">
        <v>0</v>
      </c>
      <c r="AS39989" s="11">
        <f t="shared" si="624"/>
        <v>0</v>
      </c>
    </row>
    <row r="39990" spans="1:45" x14ac:dyDescent="0.25">
      <c r="A39990">
        <v>39989</v>
      </c>
      <c r="B39990" s="11" t="s">
        <v>587</v>
      </c>
      <c r="C39990" s="1">
        <v>43891</v>
      </c>
      <c r="D39990">
        <v>0</v>
      </c>
      <c r="E39990">
        <v>0</v>
      </c>
      <c r="F39990">
        <v>0</v>
      </c>
      <c r="G39990">
        <v>0</v>
      </c>
      <c r="H39990">
        <v>0</v>
      </c>
      <c r="I39990">
        <v>0</v>
      </c>
      <c r="J39990">
        <v>0</v>
      </c>
      <c r="K39990">
        <v>0</v>
      </c>
      <c r="L39990">
        <v>0</v>
      </c>
      <c r="M39990">
        <v>0</v>
      </c>
      <c r="N39990">
        <v>0</v>
      </c>
      <c r="O39990">
        <v>0</v>
      </c>
      <c r="P39990">
        <v>0</v>
      </c>
      <c r="Q39990">
        <v>0</v>
      </c>
      <c r="R39990">
        <v>0</v>
      </c>
      <c r="S39990">
        <v>0</v>
      </c>
      <c r="T39990">
        <v>0</v>
      </c>
      <c r="U39990">
        <v>0</v>
      </c>
      <c r="V39990">
        <v>0</v>
      </c>
      <c r="W39990">
        <v>0</v>
      </c>
      <c r="X39990">
        <v>0</v>
      </c>
      <c r="Y39990">
        <v>0</v>
      </c>
      <c r="Z39990">
        <v>0</v>
      </c>
      <c r="AA39990">
        <v>0</v>
      </c>
      <c r="AB39990">
        <v>0</v>
      </c>
      <c r="AC39990">
        <v>0</v>
      </c>
      <c r="AD39990">
        <v>0</v>
      </c>
      <c r="AE39990">
        <v>0</v>
      </c>
      <c r="AF39990">
        <v>0</v>
      </c>
      <c r="AG39990">
        <v>0</v>
      </c>
      <c r="AH39990">
        <v>0.77100000000000002</v>
      </c>
      <c r="AI39990">
        <v>0</v>
      </c>
      <c r="AJ39990">
        <v>0</v>
      </c>
      <c r="AK39990" s="11" t="s">
        <v>432</v>
      </c>
      <c r="AL39990">
        <v>-0.82812135396438102</v>
      </c>
      <c r="AM39990" s="11" t="s">
        <v>432</v>
      </c>
      <c r="AN39990">
        <v>177.23465463872901</v>
      </c>
      <c r="AO39990">
        <v>0</v>
      </c>
      <c r="AP39990">
        <v>0</v>
      </c>
      <c r="AQ39990">
        <v>0</v>
      </c>
      <c r="AR39990">
        <v>0</v>
      </c>
      <c r="AS39990" s="11">
        <f t="shared" si="624"/>
        <v>0</v>
      </c>
    </row>
    <row r="39991" spans="1:45" x14ac:dyDescent="0.25">
      <c r="A39991">
        <v>39990</v>
      </c>
      <c r="B39991" s="11" t="s">
        <v>587</v>
      </c>
      <c r="C39991" s="1">
        <v>43892</v>
      </c>
      <c r="D39991">
        <v>0</v>
      </c>
      <c r="E39991">
        <v>0</v>
      </c>
      <c r="F39991">
        <v>0</v>
      </c>
      <c r="G39991">
        <v>0</v>
      </c>
      <c r="H39991">
        <v>0</v>
      </c>
      <c r="I39991">
        <v>0</v>
      </c>
      <c r="J39991">
        <v>0</v>
      </c>
      <c r="K39991">
        <v>0</v>
      </c>
      <c r="L39991">
        <v>0</v>
      </c>
      <c r="M39991">
        <v>0</v>
      </c>
      <c r="N39991">
        <v>0</v>
      </c>
      <c r="O39991">
        <v>0</v>
      </c>
      <c r="P39991">
        <v>0</v>
      </c>
      <c r="Q39991">
        <v>0</v>
      </c>
      <c r="R39991">
        <v>0</v>
      </c>
      <c r="S39991">
        <v>0</v>
      </c>
      <c r="T39991">
        <v>0</v>
      </c>
      <c r="U39991">
        <v>0</v>
      </c>
      <c r="V39991">
        <v>0</v>
      </c>
      <c r="W39991">
        <v>0</v>
      </c>
      <c r="X39991">
        <v>0</v>
      </c>
      <c r="Y39991">
        <v>0</v>
      </c>
      <c r="Z39991">
        <v>0</v>
      </c>
      <c r="AA39991">
        <v>0</v>
      </c>
      <c r="AB39991">
        <v>0</v>
      </c>
      <c r="AC39991">
        <v>0</v>
      </c>
      <c r="AD39991">
        <v>0</v>
      </c>
      <c r="AE39991">
        <v>0</v>
      </c>
      <c r="AF39991">
        <v>0</v>
      </c>
      <c r="AG39991">
        <v>0</v>
      </c>
      <c r="AH39991">
        <v>0.77100000000000002</v>
      </c>
      <c r="AI39991">
        <v>0</v>
      </c>
      <c r="AJ39991">
        <v>0</v>
      </c>
      <c r="AK39991" s="11" t="s">
        <v>432</v>
      </c>
      <c r="AL39991">
        <v>0.62973235671380201</v>
      </c>
      <c r="AM39991" s="11" t="s">
        <v>432</v>
      </c>
      <c r="AN39991">
        <v>182.99171977273801</v>
      </c>
      <c r="AO39991">
        <v>0</v>
      </c>
      <c r="AP39991">
        <v>0</v>
      </c>
      <c r="AQ39991">
        <v>0</v>
      </c>
      <c r="AR39991">
        <v>0</v>
      </c>
      <c r="AS39991" s="11">
        <f t="shared" si="624"/>
        <v>0</v>
      </c>
    </row>
    <row r="39992" spans="1:45" x14ac:dyDescent="0.25">
      <c r="A39992">
        <v>39991</v>
      </c>
      <c r="B39992" s="11" t="s">
        <v>587</v>
      </c>
      <c r="C39992" s="1">
        <v>43893</v>
      </c>
      <c r="D39992">
        <v>0</v>
      </c>
      <c r="E39992">
        <v>0</v>
      </c>
      <c r="F39992">
        <v>0</v>
      </c>
      <c r="G39992">
        <v>0</v>
      </c>
      <c r="H39992">
        <v>0</v>
      </c>
      <c r="I39992">
        <v>0</v>
      </c>
      <c r="J39992">
        <v>0</v>
      </c>
      <c r="K39992">
        <v>0</v>
      </c>
      <c r="L39992">
        <v>0</v>
      </c>
      <c r="M39992">
        <v>0</v>
      </c>
      <c r="N39992">
        <v>0</v>
      </c>
      <c r="O39992">
        <v>0</v>
      </c>
      <c r="P39992">
        <v>0</v>
      </c>
      <c r="Q39992">
        <v>0</v>
      </c>
      <c r="R39992">
        <v>0</v>
      </c>
      <c r="S39992">
        <v>0</v>
      </c>
      <c r="T39992">
        <v>0</v>
      </c>
      <c r="U39992">
        <v>0</v>
      </c>
      <c r="V39992">
        <v>0</v>
      </c>
      <c r="W39992">
        <v>0</v>
      </c>
      <c r="X39992">
        <v>0</v>
      </c>
      <c r="Y39992">
        <v>0</v>
      </c>
      <c r="Z39992">
        <v>0</v>
      </c>
      <c r="AA39992">
        <v>0</v>
      </c>
      <c r="AB39992">
        <v>0</v>
      </c>
      <c r="AC39992">
        <v>0</v>
      </c>
      <c r="AD39992">
        <v>0</v>
      </c>
      <c r="AE39992">
        <v>0</v>
      </c>
      <c r="AF39992">
        <v>0</v>
      </c>
      <c r="AG39992">
        <v>0</v>
      </c>
      <c r="AH39992">
        <v>0.77100000000000002</v>
      </c>
      <c r="AI39992">
        <v>0</v>
      </c>
      <c r="AJ39992">
        <v>0</v>
      </c>
      <c r="AK39992" s="11" t="s">
        <v>432</v>
      </c>
      <c r="AL39992">
        <v>2.2204510166723601</v>
      </c>
      <c r="AM39992" s="11" t="s">
        <v>432</v>
      </c>
      <c r="AN39992">
        <v>188.74755994501299</v>
      </c>
      <c r="AO39992">
        <v>0</v>
      </c>
      <c r="AP39992">
        <v>0.295731878992678</v>
      </c>
      <c r="AQ39992">
        <v>0</v>
      </c>
      <c r="AR39992">
        <v>2.2148214896365999</v>
      </c>
      <c r="AS39992" s="11">
        <f t="shared" si="624"/>
        <v>0</v>
      </c>
    </row>
    <row r="39993" spans="1:45" x14ac:dyDescent="0.25">
      <c r="A39993">
        <v>39992</v>
      </c>
      <c r="B39993" s="11" t="s">
        <v>587</v>
      </c>
      <c r="C39993" s="1">
        <v>43894</v>
      </c>
      <c r="D39993">
        <v>0</v>
      </c>
      <c r="E39993">
        <v>0</v>
      </c>
      <c r="F39993">
        <v>0</v>
      </c>
      <c r="G39993">
        <v>0</v>
      </c>
      <c r="H39993">
        <v>0</v>
      </c>
      <c r="I39993">
        <v>0</v>
      </c>
      <c r="J39993">
        <v>0</v>
      </c>
      <c r="K39993">
        <v>0</v>
      </c>
      <c r="L39993">
        <v>0</v>
      </c>
      <c r="M39993">
        <v>0</v>
      </c>
      <c r="N39993">
        <v>0</v>
      </c>
      <c r="O39993">
        <v>0</v>
      </c>
      <c r="P39993">
        <v>0</v>
      </c>
      <c r="Q39993">
        <v>0</v>
      </c>
      <c r="R39993">
        <v>0</v>
      </c>
      <c r="S39993">
        <v>0</v>
      </c>
      <c r="T39993">
        <v>0</v>
      </c>
      <c r="U39993">
        <v>0</v>
      </c>
      <c r="V39993">
        <v>0</v>
      </c>
      <c r="W39993">
        <v>0</v>
      </c>
      <c r="X39993">
        <v>0</v>
      </c>
      <c r="Y39993">
        <v>0</v>
      </c>
      <c r="Z39993">
        <v>0</v>
      </c>
      <c r="AA39993">
        <v>0</v>
      </c>
      <c r="AB39993">
        <v>0</v>
      </c>
      <c r="AC39993">
        <v>0</v>
      </c>
      <c r="AD39993">
        <v>0</v>
      </c>
      <c r="AE39993">
        <v>0</v>
      </c>
      <c r="AF39993">
        <v>0</v>
      </c>
      <c r="AG39993">
        <v>0</v>
      </c>
      <c r="AH39993">
        <v>0.77100000000000002</v>
      </c>
      <c r="AI39993">
        <v>0</v>
      </c>
      <c r="AJ39993">
        <v>0</v>
      </c>
      <c r="AK39993" s="11" t="s">
        <v>432</v>
      </c>
      <c r="AL39993">
        <v>3.8298418416814899</v>
      </c>
      <c r="AM39993" s="11" t="s">
        <v>432</v>
      </c>
      <c r="AN39993">
        <v>194.502286477501</v>
      </c>
      <c r="AO39993">
        <v>0</v>
      </c>
      <c r="AP39993">
        <v>1.39306314614866</v>
      </c>
      <c r="AQ39993">
        <v>0</v>
      </c>
      <c r="AR39993">
        <v>7.8992574967489402</v>
      </c>
      <c r="AS39993" s="11">
        <f t="shared" si="624"/>
        <v>0</v>
      </c>
    </row>
    <row r="39994" spans="1:45" x14ac:dyDescent="0.25">
      <c r="A39994">
        <v>39993</v>
      </c>
      <c r="B39994" s="11" t="s">
        <v>587</v>
      </c>
      <c r="C39994" s="1">
        <v>43895</v>
      </c>
      <c r="D39994">
        <v>0</v>
      </c>
      <c r="E39994">
        <v>0</v>
      </c>
      <c r="F39994">
        <v>0</v>
      </c>
      <c r="G39994">
        <v>0</v>
      </c>
      <c r="H39994">
        <v>0</v>
      </c>
      <c r="I39994">
        <v>0</v>
      </c>
      <c r="J39994">
        <v>0</v>
      </c>
      <c r="K39994">
        <v>0</v>
      </c>
      <c r="L39994">
        <v>0</v>
      </c>
      <c r="M39994">
        <v>0</v>
      </c>
      <c r="N39994">
        <v>0</v>
      </c>
      <c r="O39994">
        <v>0</v>
      </c>
      <c r="P39994">
        <v>0</v>
      </c>
      <c r="Q39994">
        <v>0</v>
      </c>
      <c r="R39994">
        <v>0</v>
      </c>
      <c r="S39994">
        <v>0</v>
      </c>
      <c r="T39994">
        <v>0</v>
      </c>
      <c r="U39994">
        <v>0</v>
      </c>
      <c r="V39994">
        <v>0</v>
      </c>
      <c r="W39994">
        <v>0</v>
      </c>
      <c r="X39994">
        <v>0</v>
      </c>
      <c r="Y39994">
        <v>0</v>
      </c>
      <c r="Z39994">
        <v>0</v>
      </c>
      <c r="AA39994">
        <v>0</v>
      </c>
      <c r="AB39994">
        <v>0</v>
      </c>
      <c r="AC39994">
        <v>0</v>
      </c>
      <c r="AD39994">
        <v>0</v>
      </c>
      <c r="AE39994">
        <v>0</v>
      </c>
      <c r="AF39994">
        <v>0</v>
      </c>
      <c r="AG39994">
        <v>0</v>
      </c>
      <c r="AH39994">
        <v>0.77100000000000002</v>
      </c>
      <c r="AI39994">
        <v>0</v>
      </c>
      <c r="AJ39994">
        <v>0</v>
      </c>
      <c r="AK39994" s="11" t="s">
        <v>432</v>
      </c>
      <c r="AL39994">
        <v>5.3432964326160404</v>
      </c>
      <c r="AM39994" s="11" t="s">
        <v>432</v>
      </c>
      <c r="AN39994">
        <v>200.25599751037001</v>
      </c>
      <c r="AO39994">
        <v>0</v>
      </c>
      <c r="AP39994">
        <v>4.6631960237937902</v>
      </c>
      <c r="AQ39994">
        <v>0</v>
      </c>
      <c r="AR39994">
        <v>23.379039047600699</v>
      </c>
      <c r="AS39994" s="11">
        <f t="shared" si="624"/>
        <v>0</v>
      </c>
    </row>
    <row r="39995" spans="1:45" x14ac:dyDescent="0.25">
      <c r="A39995">
        <v>39994</v>
      </c>
      <c r="B39995" s="11" t="s">
        <v>587</v>
      </c>
      <c r="C39995" s="1">
        <v>43896</v>
      </c>
      <c r="D39995">
        <v>0</v>
      </c>
      <c r="E39995">
        <v>0</v>
      </c>
      <c r="F39995">
        <v>0</v>
      </c>
      <c r="G39995">
        <v>0</v>
      </c>
      <c r="H39995">
        <v>0</v>
      </c>
      <c r="I39995">
        <v>0</v>
      </c>
      <c r="J39995">
        <v>0</v>
      </c>
      <c r="K39995">
        <v>0</v>
      </c>
      <c r="L39995">
        <v>0</v>
      </c>
      <c r="M39995">
        <v>0</v>
      </c>
      <c r="N39995">
        <v>0</v>
      </c>
      <c r="O39995">
        <v>0</v>
      </c>
      <c r="P39995">
        <v>0</v>
      </c>
      <c r="Q39995">
        <v>0</v>
      </c>
      <c r="R39995">
        <v>0</v>
      </c>
      <c r="S39995">
        <v>0</v>
      </c>
      <c r="T39995">
        <v>0</v>
      </c>
      <c r="U39995">
        <v>0</v>
      </c>
      <c r="V39995">
        <v>0</v>
      </c>
      <c r="W39995">
        <v>0</v>
      </c>
      <c r="X39995">
        <v>0</v>
      </c>
      <c r="Y39995">
        <v>0</v>
      </c>
      <c r="Z39995">
        <v>0</v>
      </c>
      <c r="AA39995">
        <v>0</v>
      </c>
      <c r="AB39995">
        <v>0</v>
      </c>
      <c r="AC39995">
        <v>0</v>
      </c>
      <c r="AD39995">
        <v>0</v>
      </c>
      <c r="AE39995">
        <v>0</v>
      </c>
      <c r="AF39995">
        <v>0</v>
      </c>
      <c r="AG39995">
        <v>0</v>
      </c>
      <c r="AH39995">
        <v>0.77100000000000002</v>
      </c>
      <c r="AI39995">
        <v>0</v>
      </c>
      <c r="AJ39995">
        <v>0</v>
      </c>
      <c r="AK39995" s="11" t="s">
        <v>432</v>
      </c>
      <c r="AL39995">
        <v>6.6637664363987703</v>
      </c>
      <c r="AM39995" s="11" t="s">
        <v>432</v>
      </c>
      <c r="AN39995">
        <v>206.00877990926699</v>
      </c>
      <c r="AO39995">
        <v>0</v>
      </c>
      <c r="AP39995">
        <v>11.4819402735955</v>
      </c>
      <c r="AQ39995">
        <v>0</v>
      </c>
      <c r="AR39995">
        <v>47.666835458760701</v>
      </c>
      <c r="AS39995" s="11">
        <f t="shared" si="624"/>
        <v>0</v>
      </c>
    </row>
    <row r="39996" spans="1:45" x14ac:dyDescent="0.25">
      <c r="A39996">
        <v>39995</v>
      </c>
      <c r="B39996" s="11" t="s">
        <v>587</v>
      </c>
      <c r="C39996" s="1">
        <v>43897</v>
      </c>
      <c r="D39996">
        <v>0</v>
      </c>
      <c r="E39996">
        <v>0</v>
      </c>
      <c r="F39996">
        <v>0</v>
      </c>
      <c r="G39996">
        <v>0</v>
      </c>
      <c r="H39996">
        <v>0</v>
      </c>
      <c r="I39996">
        <v>0</v>
      </c>
      <c r="J39996">
        <v>0</v>
      </c>
      <c r="K39996">
        <v>0</v>
      </c>
      <c r="L39996">
        <v>0</v>
      </c>
      <c r="M39996">
        <v>0</v>
      </c>
      <c r="N39996">
        <v>0</v>
      </c>
      <c r="O39996">
        <v>0</v>
      </c>
      <c r="P39996">
        <v>0</v>
      </c>
      <c r="Q39996">
        <v>0</v>
      </c>
      <c r="R39996">
        <v>0</v>
      </c>
      <c r="S39996">
        <v>0</v>
      </c>
      <c r="T39996">
        <v>0</v>
      </c>
      <c r="U39996">
        <v>0</v>
      </c>
      <c r="V39996">
        <v>0</v>
      </c>
      <c r="W39996">
        <v>0</v>
      </c>
      <c r="X39996">
        <v>0</v>
      </c>
      <c r="Y39996">
        <v>0</v>
      </c>
      <c r="Z39996">
        <v>0</v>
      </c>
      <c r="AA39996">
        <v>0</v>
      </c>
      <c r="AB39996">
        <v>0</v>
      </c>
      <c r="AC39996">
        <v>0</v>
      </c>
      <c r="AD39996">
        <v>0</v>
      </c>
      <c r="AE39996">
        <v>0</v>
      </c>
      <c r="AF39996">
        <v>0</v>
      </c>
      <c r="AG39996">
        <v>0</v>
      </c>
      <c r="AH39996">
        <v>0.77100000000000002</v>
      </c>
      <c r="AI39996">
        <v>0</v>
      </c>
      <c r="AJ39996">
        <v>0</v>
      </c>
      <c r="AK39996" s="11" t="s">
        <v>432</v>
      </c>
      <c r="AL39996">
        <v>7.7169597536542902</v>
      </c>
      <c r="AM39996" s="11" t="s">
        <v>432</v>
      </c>
      <c r="AN39996">
        <v>211.76071084875699</v>
      </c>
      <c r="AO39996">
        <v>0</v>
      </c>
      <c r="AP39996">
        <v>21.895725735099301</v>
      </c>
      <c r="AQ39996">
        <v>1.1677059856948</v>
      </c>
      <c r="AR39996">
        <v>74.545672788263005</v>
      </c>
      <c r="AS39996" s="11">
        <f t="shared" si="624"/>
        <v>0</v>
      </c>
    </row>
    <row r="39997" spans="1:45" x14ac:dyDescent="0.25">
      <c r="A39997">
        <v>39996</v>
      </c>
      <c r="B39997" s="11" t="s">
        <v>587</v>
      </c>
      <c r="C39997" s="1">
        <v>43898</v>
      </c>
      <c r="D39997">
        <v>0</v>
      </c>
      <c r="E39997">
        <v>0</v>
      </c>
      <c r="F39997">
        <v>0</v>
      </c>
      <c r="G39997">
        <v>0</v>
      </c>
      <c r="H39997">
        <v>0</v>
      </c>
      <c r="I39997">
        <v>0</v>
      </c>
      <c r="J39997">
        <v>0</v>
      </c>
      <c r="K39997">
        <v>0</v>
      </c>
      <c r="L39997">
        <v>0</v>
      </c>
      <c r="M39997">
        <v>0</v>
      </c>
      <c r="N39997">
        <v>0</v>
      </c>
      <c r="O39997">
        <v>0</v>
      </c>
      <c r="P39997">
        <v>0</v>
      </c>
      <c r="Q39997">
        <v>0</v>
      </c>
      <c r="R39997">
        <v>0</v>
      </c>
      <c r="S39997">
        <v>0</v>
      </c>
      <c r="T39997">
        <v>0</v>
      </c>
      <c r="U39997">
        <v>0</v>
      </c>
      <c r="V39997">
        <v>0</v>
      </c>
      <c r="W39997">
        <v>0</v>
      </c>
      <c r="X39997">
        <v>0</v>
      </c>
      <c r="Y39997">
        <v>0</v>
      </c>
      <c r="Z39997">
        <v>0</v>
      </c>
      <c r="AA39997">
        <v>0</v>
      </c>
      <c r="AB39997">
        <v>0</v>
      </c>
      <c r="AC39997">
        <v>0</v>
      </c>
      <c r="AD39997">
        <v>0</v>
      </c>
      <c r="AE39997">
        <v>0</v>
      </c>
      <c r="AF39997">
        <v>0</v>
      </c>
      <c r="AG39997">
        <v>0</v>
      </c>
      <c r="AH39997">
        <v>0.77100000000000002</v>
      </c>
      <c r="AI39997">
        <v>0</v>
      </c>
      <c r="AJ39997">
        <v>0</v>
      </c>
      <c r="AK39997" s="11" t="s">
        <v>432</v>
      </c>
      <c r="AL39997">
        <v>8.4359108743354199</v>
      </c>
      <c r="AM39997" s="11" t="s">
        <v>432</v>
      </c>
      <c r="AN39997">
        <v>217.51185913470599</v>
      </c>
      <c r="AO39997">
        <v>0</v>
      </c>
      <c r="AP39997">
        <v>30.7248488482537</v>
      </c>
      <c r="AQ39997">
        <v>4.1646743562216999</v>
      </c>
      <c r="AR39997">
        <v>85.615616677267496</v>
      </c>
      <c r="AS39997" s="11">
        <f t="shared" si="624"/>
        <v>0</v>
      </c>
    </row>
    <row r="39998" spans="1:45" x14ac:dyDescent="0.25">
      <c r="A39998">
        <v>39997</v>
      </c>
      <c r="B39998" s="11" t="s">
        <v>587</v>
      </c>
      <c r="C39998" s="1">
        <v>43899</v>
      </c>
      <c r="D39998">
        <v>0</v>
      </c>
      <c r="E39998">
        <v>0</v>
      </c>
      <c r="F39998">
        <v>0</v>
      </c>
      <c r="G39998">
        <v>0</v>
      </c>
      <c r="H39998">
        <v>0</v>
      </c>
      <c r="I39998">
        <v>0</v>
      </c>
      <c r="J39998">
        <v>0</v>
      </c>
      <c r="K39998">
        <v>0</v>
      </c>
      <c r="L39998">
        <v>0</v>
      </c>
      <c r="M39998">
        <v>0</v>
      </c>
      <c r="N39998">
        <v>0</v>
      </c>
      <c r="O39998">
        <v>0</v>
      </c>
      <c r="P39998">
        <v>0</v>
      </c>
      <c r="Q39998">
        <v>0</v>
      </c>
      <c r="R39998">
        <v>0</v>
      </c>
      <c r="S39998">
        <v>0</v>
      </c>
      <c r="T39998">
        <v>0</v>
      </c>
      <c r="U39998">
        <v>0</v>
      </c>
      <c r="V39998">
        <v>0</v>
      </c>
      <c r="W39998">
        <v>0</v>
      </c>
      <c r="X39998">
        <v>0</v>
      </c>
      <c r="Y39998">
        <v>0</v>
      </c>
      <c r="Z39998">
        <v>0</v>
      </c>
      <c r="AA39998">
        <v>0</v>
      </c>
      <c r="AB39998">
        <v>0</v>
      </c>
      <c r="AC39998">
        <v>0</v>
      </c>
      <c r="AD39998">
        <v>0</v>
      </c>
      <c r="AE39998">
        <v>0</v>
      </c>
      <c r="AF39998">
        <v>0</v>
      </c>
      <c r="AG39998">
        <v>0</v>
      </c>
      <c r="AH39998">
        <v>0.77100000000000002</v>
      </c>
      <c r="AI39998">
        <v>0</v>
      </c>
      <c r="AJ39998">
        <v>0</v>
      </c>
      <c r="AK39998" s="11" t="s">
        <v>432</v>
      </c>
      <c r="AL39998">
        <v>8.7127112640034508</v>
      </c>
      <c r="AM39998" s="11" t="s">
        <v>432</v>
      </c>
      <c r="AN39998">
        <v>223.26228631471699</v>
      </c>
      <c r="AO39998">
        <v>0</v>
      </c>
      <c r="AP39998">
        <v>36.441293979622799</v>
      </c>
      <c r="AQ39998">
        <v>12.3259793005509</v>
      </c>
      <c r="AR39998">
        <v>89.965911802348998</v>
      </c>
      <c r="AS39998" s="11">
        <f t="shared" si="624"/>
        <v>0</v>
      </c>
    </row>
    <row r="39999" spans="1:45" x14ac:dyDescent="0.25">
      <c r="A39999">
        <v>39998</v>
      </c>
      <c r="B39999" s="11" t="s">
        <v>587</v>
      </c>
      <c r="C39999" s="1">
        <v>43900</v>
      </c>
      <c r="D39999">
        <v>0</v>
      </c>
      <c r="E39999">
        <v>0</v>
      </c>
      <c r="F39999">
        <v>0</v>
      </c>
      <c r="G39999">
        <v>0</v>
      </c>
      <c r="H39999">
        <v>0</v>
      </c>
      <c r="I39999">
        <v>0</v>
      </c>
      <c r="J39999">
        <v>0</v>
      </c>
      <c r="K39999">
        <v>0</v>
      </c>
      <c r="L39999">
        <v>0</v>
      </c>
      <c r="M39999">
        <v>0</v>
      </c>
      <c r="N39999">
        <v>0</v>
      </c>
      <c r="O39999">
        <v>0</v>
      </c>
      <c r="P39999">
        <v>0</v>
      </c>
      <c r="Q39999">
        <v>0</v>
      </c>
      <c r="R39999">
        <v>0</v>
      </c>
      <c r="S39999">
        <v>0</v>
      </c>
      <c r="T39999">
        <v>0</v>
      </c>
      <c r="U39999">
        <v>0</v>
      </c>
      <c r="V39999">
        <v>0</v>
      </c>
      <c r="W39999">
        <v>0</v>
      </c>
      <c r="X39999">
        <v>0</v>
      </c>
      <c r="Y39999">
        <v>0</v>
      </c>
      <c r="Z39999">
        <v>0</v>
      </c>
      <c r="AA39999">
        <v>0</v>
      </c>
      <c r="AB39999">
        <v>0</v>
      </c>
      <c r="AC39999">
        <v>0</v>
      </c>
      <c r="AD39999">
        <v>0</v>
      </c>
      <c r="AE39999">
        <v>0</v>
      </c>
      <c r="AF39999">
        <v>0</v>
      </c>
      <c r="AG39999">
        <v>0</v>
      </c>
      <c r="AH39999">
        <v>0.77100000000000002</v>
      </c>
      <c r="AI39999">
        <v>0</v>
      </c>
      <c r="AJ39999">
        <v>0</v>
      </c>
      <c r="AK39999" s="11" t="s">
        <v>432</v>
      </c>
      <c r="AL39999">
        <v>8.3563270035055996</v>
      </c>
      <c r="AM39999" s="11" t="s">
        <v>432</v>
      </c>
      <c r="AN39999">
        <v>229.01204761544599</v>
      </c>
      <c r="AO39999">
        <v>1.17342443231569E-2</v>
      </c>
      <c r="AP39999">
        <v>40.256131710407999</v>
      </c>
      <c r="AQ39999">
        <v>20.998073080571999</v>
      </c>
      <c r="AR39999">
        <v>93.099009409427794</v>
      </c>
      <c r="AS39999" s="11">
        <f t="shared" si="624"/>
        <v>0</v>
      </c>
    </row>
    <row r="40000" spans="1:45" x14ac:dyDescent="0.25">
      <c r="A40000">
        <v>39999</v>
      </c>
      <c r="B40000" s="11" t="s">
        <v>587</v>
      </c>
      <c r="C40000" s="1">
        <v>43901</v>
      </c>
      <c r="D40000">
        <v>0</v>
      </c>
      <c r="E40000">
        <v>0</v>
      </c>
      <c r="F40000">
        <v>0</v>
      </c>
      <c r="G40000">
        <v>0</v>
      </c>
      <c r="H40000">
        <v>0</v>
      </c>
      <c r="I40000">
        <v>0</v>
      </c>
      <c r="J40000">
        <v>0</v>
      </c>
      <c r="K40000">
        <v>0</v>
      </c>
      <c r="L40000">
        <v>0</v>
      </c>
      <c r="M40000">
        <v>0</v>
      </c>
      <c r="N40000">
        <v>0</v>
      </c>
      <c r="O40000">
        <v>0</v>
      </c>
      <c r="P40000">
        <v>0</v>
      </c>
      <c r="Q40000">
        <v>0</v>
      </c>
      <c r="R40000">
        <v>0</v>
      </c>
      <c r="S40000">
        <v>0</v>
      </c>
      <c r="T40000">
        <v>0</v>
      </c>
      <c r="U40000">
        <v>0</v>
      </c>
      <c r="V40000">
        <v>0</v>
      </c>
      <c r="W40000">
        <v>0</v>
      </c>
      <c r="X40000">
        <v>0</v>
      </c>
      <c r="Y40000">
        <v>0</v>
      </c>
      <c r="Z40000">
        <v>0</v>
      </c>
      <c r="AA40000">
        <v>0</v>
      </c>
      <c r="AB40000">
        <v>0</v>
      </c>
      <c r="AC40000">
        <v>0</v>
      </c>
      <c r="AD40000">
        <v>0</v>
      </c>
      <c r="AE40000">
        <v>0</v>
      </c>
      <c r="AF40000">
        <v>0</v>
      </c>
      <c r="AG40000">
        <v>0</v>
      </c>
      <c r="AH40000">
        <v>0.77100000000000002</v>
      </c>
      <c r="AI40000">
        <v>0</v>
      </c>
      <c r="AJ40000">
        <v>0</v>
      </c>
      <c r="AK40000" s="11" t="s">
        <v>432</v>
      </c>
      <c r="AL40000">
        <v>7.1064037570252996</v>
      </c>
      <c r="AM40000" s="11" t="s">
        <v>432</v>
      </c>
      <c r="AN40000">
        <v>234.761192737622</v>
      </c>
      <c r="AO40000">
        <v>4.8182685605194703E-2</v>
      </c>
      <c r="AP40000">
        <v>44.318510147384103</v>
      </c>
      <c r="AQ40000">
        <v>21.017496081864302</v>
      </c>
      <c r="AR40000">
        <v>100.633949872164</v>
      </c>
      <c r="AS40000" s="11">
        <f t="shared" si="624"/>
        <v>0</v>
      </c>
    </row>
    <row r="40001" spans="1:45" x14ac:dyDescent="0.25">
      <c r="A40001">
        <v>40000</v>
      </c>
      <c r="B40001" s="11" t="s">
        <v>587</v>
      </c>
      <c r="C40001" s="1">
        <v>43902</v>
      </c>
      <c r="D40001">
        <v>0</v>
      </c>
      <c r="E40001">
        <v>0</v>
      </c>
      <c r="F40001">
        <v>0</v>
      </c>
      <c r="G40001">
        <v>0</v>
      </c>
      <c r="H40001">
        <v>0</v>
      </c>
      <c r="I40001">
        <v>0</v>
      </c>
      <c r="J40001">
        <v>0</v>
      </c>
      <c r="K40001">
        <v>0</v>
      </c>
      <c r="L40001">
        <v>0</v>
      </c>
      <c r="M40001">
        <v>0</v>
      </c>
      <c r="N40001">
        <v>0</v>
      </c>
      <c r="O40001">
        <v>0</v>
      </c>
      <c r="P40001">
        <v>0</v>
      </c>
      <c r="Q40001">
        <v>0</v>
      </c>
      <c r="R40001">
        <v>0</v>
      </c>
      <c r="S40001">
        <v>0</v>
      </c>
      <c r="T40001">
        <v>0</v>
      </c>
      <c r="U40001">
        <v>0</v>
      </c>
      <c r="V40001">
        <v>0</v>
      </c>
      <c r="W40001">
        <v>0</v>
      </c>
      <c r="X40001">
        <v>0</v>
      </c>
      <c r="Y40001">
        <v>0</v>
      </c>
      <c r="Z40001">
        <v>0</v>
      </c>
      <c r="AA40001">
        <v>0</v>
      </c>
      <c r="AB40001">
        <v>0</v>
      </c>
      <c r="AC40001">
        <v>0</v>
      </c>
      <c r="AD40001">
        <v>0</v>
      </c>
      <c r="AE40001">
        <v>0</v>
      </c>
      <c r="AF40001">
        <v>0</v>
      </c>
      <c r="AG40001">
        <v>0</v>
      </c>
      <c r="AH40001">
        <v>0.77100000000000002</v>
      </c>
      <c r="AI40001">
        <v>0</v>
      </c>
      <c r="AJ40001">
        <v>0</v>
      </c>
      <c r="AK40001" s="11" t="s">
        <v>432</v>
      </c>
      <c r="AL40001">
        <v>4.6890077772718</v>
      </c>
      <c r="AM40001" s="11" t="s">
        <v>432</v>
      </c>
      <c r="AN40001">
        <v>240.509766533468</v>
      </c>
      <c r="AO40001">
        <v>0.18126175920694701</v>
      </c>
      <c r="AP40001">
        <v>50.201494967836403</v>
      </c>
      <c r="AQ40001">
        <v>20.799362613912201</v>
      </c>
      <c r="AR40001">
        <v>121.15981544959401</v>
      </c>
      <c r="AS40001" s="11">
        <f t="shared" si="624"/>
        <v>0</v>
      </c>
    </row>
    <row r="40002" spans="1:45" x14ac:dyDescent="0.25">
      <c r="A40002">
        <v>40001</v>
      </c>
      <c r="B40002" s="11" t="s">
        <v>587</v>
      </c>
      <c r="C40002" s="1">
        <v>43903</v>
      </c>
      <c r="D40002">
        <v>0</v>
      </c>
      <c r="E40002">
        <v>0</v>
      </c>
      <c r="F40002">
        <v>0</v>
      </c>
      <c r="G40002">
        <v>0</v>
      </c>
      <c r="H40002">
        <v>0</v>
      </c>
      <c r="I40002">
        <v>0</v>
      </c>
      <c r="J40002">
        <v>0</v>
      </c>
      <c r="K40002">
        <v>0</v>
      </c>
      <c r="L40002">
        <v>0</v>
      </c>
      <c r="M40002">
        <v>0</v>
      </c>
      <c r="N40002">
        <v>0</v>
      </c>
      <c r="O40002">
        <v>0</v>
      </c>
      <c r="P40002">
        <v>0</v>
      </c>
      <c r="Q40002">
        <v>0</v>
      </c>
      <c r="R40002">
        <v>0</v>
      </c>
      <c r="S40002">
        <v>0</v>
      </c>
      <c r="T40002">
        <v>0</v>
      </c>
      <c r="U40002">
        <v>0</v>
      </c>
      <c r="V40002">
        <v>0</v>
      </c>
      <c r="W40002">
        <v>0</v>
      </c>
      <c r="X40002">
        <v>0</v>
      </c>
      <c r="Y40002">
        <v>0</v>
      </c>
      <c r="Z40002">
        <v>0</v>
      </c>
      <c r="AA40002">
        <v>0</v>
      </c>
      <c r="AB40002">
        <v>0</v>
      </c>
      <c r="AC40002">
        <v>0</v>
      </c>
      <c r="AD40002">
        <v>0</v>
      </c>
      <c r="AE40002">
        <v>0</v>
      </c>
      <c r="AF40002">
        <v>0</v>
      </c>
      <c r="AG40002">
        <v>0</v>
      </c>
      <c r="AH40002">
        <v>0.77100000000000002</v>
      </c>
      <c r="AI40002">
        <v>0</v>
      </c>
      <c r="AJ40002">
        <v>0</v>
      </c>
      <c r="AK40002" s="11" t="s">
        <v>432</v>
      </c>
      <c r="AL40002">
        <v>0.87378052249681903</v>
      </c>
      <c r="AM40002" s="11" t="s">
        <v>432</v>
      </c>
      <c r="AN40002">
        <v>246.25780958642699</v>
      </c>
      <c r="AO40002">
        <v>0.56920974140334302</v>
      </c>
      <c r="AP40002">
        <v>68.040203379585094</v>
      </c>
      <c r="AQ40002">
        <v>21.135674141568298</v>
      </c>
      <c r="AR40002">
        <v>187.312627085423</v>
      </c>
      <c r="AS40002" s="11">
        <f t="shared" ref="AS40002:AS40065" si="625">_xlfn.IFNA(INDEX($BI$2:$BI$53,MATCH(B40009,$BH$2:$BH$53,0)),0)</f>
        <v>0</v>
      </c>
    </row>
    <row r="40003" spans="1:45" x14ac:dyDescent="0.25">
      <c r="A40003">
        <v>40002</v>
      </c>
      <c r="B40003" s="11" t="s">
        <v>587</v>
      </c>
      <c r="C40003" s="1">
        <v>43904</v>
      </c>
      <c r="D40003">
        <v>0</v>
      </c>
      <c r="E40003">
        <v>0</v>
      </c>
      <c r="F40003">
        <v>0</v>
      </c>
      <c r="G40003">
        <v>0</v>
      </c>
      <c r="H40003">
        <v>0</v>
      </c>
      <c r="I40003">
        <v>0</v>
      </c>
      <c r="J40003">
        <v>0</v>
      </c>
      <c r="K40003">
        <v>0</v>
      </c>
      <c r="L40003">
        <v>0</v>
      </c>
      <c r="M40003">
        <v>0</v>
      </c>
      <c r="N40003">
        <v>0</v>
      </c>
      <c r="O40003">
        <v>0</v>
      </c>
      <c r="P40003">
        <v>0</v>
      </c>
      <c r="Q40003">
        <v>0</v>
      </c>
      <c r="R40003">
        <v>0</v>
      </c>
      <c r="S40003">
        <v>0</v>
      </c>
      <c r="T40003">
        <v>0</v>
      </c>
      <c r="U40003">
        <v>0</v>
      </c>
      <c r="V40003">
        <v>0</v>
      </c>
      <c r="W40003">
        <v>0</v>
      </c>
      <c r="X40003">
        <v>0</v>
      </c>
      <c r="Y40003">
        <v>0</v>
      </c>
      <c r="Z40003">
        <v>0</v>
      </c>
      <c r="AA40003">
        <v>0</v>
      </c>
      <c r="AB40003">
        <v>0</v>
      </c>
      <c r="AC40003">
        <v>0</v>
      </c>
      <c r="AD40003">
        <v>0</v>
      </c>
      <c r="AE40003">
        <v>0</v>
      </c>
      <c r="AF40003">
        <v>0</v>
      </c>
      <c r="AG40003">
        <v>0</v>
      </c>
      <c r="AH40003">
        <v>0.77100000000000002</v>
      </c>
      <c r="AI40003">
        <v>0</v>
      </c>
      <c r="AJ40003">
        <v>0</v>
      </c>
      <c r="AK40003" s="11" t="s">
        <v>432</v>
      </c>
      <c r="AL40003">
        <v>-4.4797312712829802</v>
      </c>
      <c r="AM40003" s="11" t="s">
        <v>432</v>
      </c>
      <c r="AN40003">
        <v>252.00535870930801</v>
      </c>
      <c r="AO40003">
        <v>1.4498682934551601</v>
      </c>
      <c r="AP40003">
        <v>103.263754012394</v>
      </c>
      <c r="AQ40003">
        <v>24.205746387228402</v>
      </c>
      <c r="AR40003">
        <v>293.94118457344302</v>
      </c>
      <c r="AS40003" s="11">
        <f t="shared" si="625"/>
        <v>0</v>
      </c>
    </row>
    <row r="40004" spans="1:45" x14ac:dyDescent="0.25">
      <c r="A40004">
        <v>40003</v>
      </c>
      <c r="B40004" s="11" t="s">
        <v>587</v>
      </c>
      <c r="C40004" s="1">
        <v>43905</v>
      </c>
      <c r="D40004">
        <v>0</v>
      </c>
      <c r="E40004">
        <v>0</v>
      </c>
      <c r="F40004">
        <v>0</v>
      </c>
      <c r="G40004">
        <v>0</v>
      </c>
      <c r="H40004">
        <v>0</v>
      </c>
      <c r="I40004">
        <v>0</v>
      </c>
      <c r="J40004">
        <v>0</v>
      </c>
      <c r="K40004">
        <v>0</v>
      </c>
      <c r="L40004">
        <v>0</v>
      </c>
      <c r="M40004">
        <v>0</v>
      </c>
      <c r="N40004">
        <v>0</v>
      </c>
      <c r="O40004">
        <v>0</v>
      </c>
      <c r="P40004">
        <v>0</v>
      </c>
      <c r="Q40004">
        <v>0</v>
      </c>
      <c r="R40004">
        <v>0</v>
      </c>
      <c r="S40004">
        <v>0</v>
      </c>
      <c r="T40004">
        <v>0</v>
      </c>
      <c r="U40004">
        <v>0</v>
      </c>
      <c r="V40004">
        <v>0</v>
      </c>
      <c r="W40004">
        <v>0</v>
      </c>
      <c r="X40004">
        <v>0</v>
      </c>
      <c r="Y40004">
        <v>0</v>
      </c>
      <c r="Z40004">
        <v>0</v>
      </c>
      <c r="AA40004">
        <v>0</v>
      </c>
      <c r="AB40004">
        <v>0</v>
      </c>
      <c r="AC40004">
        <v>0</v>
      </c>
      <c r="AD40004">
        <v>0</v>
      </c>
      <c r="AE40004">
        <v>0</v>
      </c>
      <c r="AF40004">
        <v>0</v>
      </c>
      <c r="AG40004">
        <v>0</v>
      </c>
      <c r="AH40004">
        <v>0.77100000000000002</v>
      </c>
      <c r="AI40004">
        <v>0</v>
      </c>
      <c r="AJ40004">
        <v>0</v>
      </c>
      <c r="AK40004" s="11" t="s">
        <v>432</v>
      </c>
      <c r="AL40004">
        <v>-11.3900186299796</v>
      </c>
      <c r="AM40004" s="11" t="s">
        <v>432</v>
      </c>
      <c r="AN40004">
        <v>257.75244737397901</v>
      </c>
      <c r="AO40004">
        <v>2.1135905050458201</v>
      </c>
      <c r="AP40004">
        <v>159.236850657877</v>
      </c>
      <c r="AQ40004">
        <v>40.385642482578803</v>
      </c>
      <c r="AR40004">
        <v>445.77860503714902</v>
      </c>
      <c r="AS40004" s="11">
        <f t="shared" si="625"/>
        <v>0</v>
      </c>
    </row>
    <row r="40005" spans="1:45" x14ac:dyDescent="0.25">
      <c r="A40005">
        <v>40004</v>
      </c>
      <c r="B40005" s="11" t="s">
        <v>587</v>
      </c>
      <c r="C40005" s="1">
        <v>43906</v>
      </c>
      <c r="D40005">
        <v>0</v>
      </c>
      <c r="E40005">
        <v>0</v>
      </c>
      <c r="F40005">
        <v>0</v>
      </c>
      <c r="G40005">
        <v>0</v>
      </c>
      <c r="H40005">
        <v>0</v>
      </c>
      <c r="I40005">
        <v>0</v>
      </c>
      <c r="J40005">
        <v>0</v>
      </c>
      <c r="K40005">
        <v>0</v>
      </c>
      <c r="L40005">
        <v>0</v>
      </c>
      <c r="M40005">
        <v>0</v>
      </c>
      <c r="N40005">
        <v>0</v>
      </c>
      <c r="O40005">
        <v>0</v>
      </c>
      <c r="P40005">
        <v>0</v>
      </c>
      <c r="Q40005">
        <v>0</v>
      </c>
      <c r="R40005">
        <v>0</v>
      </c>
      <c r="S40005">
        <v>0</v>
      </c>
      <c r="T40005">
        <v>0</v>
      </c>
      <c r="U40005">
        <v>0</v>
      </c>
      <c r="V40005">
        <v>0</v>
      </c>
      <c r="W40005">
        <v>0</v>
      </c>
      <c r="X40005">
        <v>0</v>
      </c>
      <c r="Y40005">
        <v>0</v>
      </c>
      <c r="Z40005">
        <v>0</v>
      </c>
      <c r="AA40005">
        <v>0</v>
      </c>
      <c r="AB40005">
        <v>0</v>
      </c>
      <c r="AC40005">
        <v>0</v>
      </c>
      <c r="AD40005">
        <v>0</v>
      </c>
      <c r="AE40005">
        <v>0</v>
      </c>
      <c r="AF40005">
        <v>0</v>
      </c>
      <c r="AG40005">
        <v>0</v>
      </c>
      <c r="AH40005">
        <v>0.77100000000000002</v>
      </c>
      <c r="AI40005">
        <v>0</v>
      </c>
      <c r="AJ40005">
        <v>0</v>
      </c>
      <c r="AK40005" s="11" t="s">
        <v>432</v>
      </c>
      <c r="AL40005">
        <v>-19.742195062796</v>
      </c>
      <c r="AM40005" s="11" t="s">
        <v>432</v>
      </c>
      <c r="AN40005">
        <v>263.49910608340201</v>
      </c>
      <c r="AO40005">
        <v>2.0900802980882398</v>
      </c>
      <c r="AP40005">
        <v>223.22593176636701</v>
      </c>
      <c r="AQ40005">
        <v>61.209655504346799</v>
      </c>
      <c r="AR40005">
        <v>574.60615573549205</v>
      </c>
      <c r="AS40005" s="11">
        <f t="shared" si="625"/>
        <v>0</v>
      </c>
    </row>
    <row r="40006" spans="1:45" x14ac:dyDescent="0.25">
      <c r="A40006">
        <v>40005</v>
      </c>
      <c r="B40006" s="11" t="s">
        <v>587</v>
      </c>
      <c r="C40006" s="1">
        <v>43907</v>
      </c>
      <c r="D40006">
        <v>0</v>
      </c>
      <c r="E40006">
        <v>0</v>
      </c>
      <c r="F40006">
        <v>0</v>
      </c>
      <c r="G40006">
        <v>0</v>
      </c>
      <c r="H40006">
        <v>0</v>
      </c>
      <c r="I40006">
        <v>0</v>
      </c>
      <c r="J40006">
        <v>0</v>
      </c>
      <c r="K40006">
        <v>0</v>
      </c>
      <c r="L40006">
        <v>0</v>
      </c>
      <c r="M40006">
        <v>0</v>
      </c>
      <c r="N40006">
        <v>0</v>
      </c>
      <c r="O40006">
        <v>0</v>
      </c>
      <c r="P40006">
        <v>0</v>
      </c>
      <c r="Q40006">
        <v>0</v>
      </c>
      <c r="R40006">
        <v>0</v>
      </c>
      <c r="S40006">
        <v>0</v>
      </c>
      <c r="T40006">
        <v>0</v>
      </c>
      <c r="U40006">
        <v>0</v>
      </c>
      <c r="V40006">
        <v>0</v>
      </c>
      <c r="W40006">
        <v>0</v>
      </c>
      <c r="X40006">
        <v>0</v>
      </c>
      <c r="Y40006">
        <v>0</v>
      </c>
      <c r="Z40006">
        <v>0</v>
      </c>
      <c r="AA40006">
        <v>0</v>
      </c>
      <c r="AB40006">
        <v>0</v>
      </c>
      <c r="AC40006">
        <v>0</v>
      </c>
      <c r="AD40006">
        <v>0</v>
      </c>
      <c r="AE40006">
        <v>0</v>
      </c>
      <c r="AF40006">
        <v>0</v>
      </c>
      <c r="AG40006">
        <v>0</v>
      </c>
      <c r="AH40006">
        <v>0.77100000000000002</v>
      </c>
      <c r="AI40006">
        <v>0</v>
      </c>
      <c r="AJ40006">
        <v>0</v>
      </c>
      <c r="AK40006" s="11" t="s">
        <v>432</v>
      </c>
      <c r="AL40006">
        <v>-29.260873642652399</v>
      </c>
      <c r="AM40006" s="11" t="s">
        <v>432</v>
      </c>
      <c r="AN40006">
        <v>269.24536269484599</v>
      </c>
      <c r="AO40006">
        <v>1.97515125021802</v>
      </c>
      <c r="AP40006">
        <v>288.13065141771199</v>
      </c>
      <c r="AQ40006">
        <v>97.182553641691101</v>
      </c>
      <c r="AR40006">
        <v>678.21330207378605</v>
      </c>
      <c r="AS40006" s="11">
        <f t="shared" si="625"/>
        <v>0</v>
      </c>
    </row>
    <row r="40007" spans="1:45" x14ac:dyDescent="0.25">
      <c r="A40007">
        <v>40006</v>
      </c>
      <c r="B40007" s="11" t="s">
        <v>587</v>
      </c>
      <c r="C40007" s="1">
        <v>43908</v>
      </c>
      <c r="D40007">
        <v>0</v>
      </c>
      <c r="E40007">
        <v>0</v>
      </c>
      <c r="F40007">
        <v>0</v>
      </c>
      <c r="G40007">
        <v>0</v>
      </c>
      <c r="H40007">
        <v>0</v>
      </c>
      <c r="I40007">
        <v>0</v>
      </c>
      <c r="J40007">
        <v>0</v>
      </c>
      <c r="K40007">
        <v>0</v>
      </c>
      <c r="L40007">
        <v>0</v>
      </c>
      <c r="M40007">
        <v>0</v>
      </c>
      <c r="N40007">
        <v>0</v>
      </c>
      <c r="O40007">
        <v>0</v>
      </c>
      <c r="P40007">
        <v>0</v>
      </c>
      <c r="Q40007">
        <v>0</v>
      </c>
      <c r="R40007">
        <v>0</v>
      </c>
      <c r="S40007">
        <v>0</v>
      </c>
      <c r="T40007">
        <v>0</v>
      </c>
      <c r="U40007">
        <v>0</v>
      </c>
      <c r="V40007">
        <v>0</v>
      </c>
      <c r="W40007">
        <v>0</v>
      </c>
      <c r="X40007">
        <v>0</v>
      </c>
      <c r="Y40007">
        <v>0</v>
      </c>
      <c r="Z40007">
        <v>0</v>
      </c>
      <c r="AA40007">
        <v>0</v>
      </c>
      <c r="AB40007">
        <v>0</v>
      </c>
      <c r="AC40007">
        <v>0</v>
      </c>
      <c r="AD40007">
        <v>0</v>
      </c>
      <c r="AE40007">
        <v>0</v>
      </c>
      <c r="AF40007">
        <v>0</v>
      </c>
      <c r="AG40007">
        <v>0</v>
      </c>
      <c r="AH40007">
        <v>0.77100000000000002</v>
      </c>
      <c r="AI40007">
        <v>0</v>
      </c>
      <c r="AJ40007">
        <v>0</v>
      </c>
      <c r="AK40007" s="11" t="s">
        <v>432</v>
      </c>
      <c r="AL40007">
        <v>-39.459299702459496</v>
      </c>
      <c r="AM40007" s="11" t="s">
        <v>432</v>
      </c>
      <c r="AN40007">
        <v>274.99124270163497</v>
      </c>
      <c r="AO40007">
        <v>3.1843161200721002</v>
      </c>
      <c r="AP40007">
        <v>339.33733626675797</v>
      </c>
      <c r="AQ40007">
        <v>149.28459955259501</v>
      </c>
      <c r="AR40007">
        <v>761.86075611664501</v>
      </c>
      <c r="AS40007" s="11">
        <f t="shared" si="625"/>
        <v>0</v>
      </c>
    </row>
    <row r="40008" spans="1:45" x14ac:dyDescent="0.25">
      <c r="A40008">
        <v>40007</v>
      </c>
      <c r="B40008" s="11" t="s">
        <v>587</v>
      </c>
      <c r="C40008" s="1">
        <v>43909</v>
      </c>
      <c r="D40008">
        <v>0</v>
      </c>
      <c r="E40008">
        <v>0</v>
      </c>
      <c r="F40008">
        <v>0</v>
      </c>
      <c r="G40008">
        <v>0</v>
      </c>
      <c r="H40008">
        <v>0</v>
      </c>
      <c r="I40008">
        <v>0</v>
      </c>
      <c r="J40008">
        <v>0</v>
      </c>
      <c r="K40008">
        <v>0</v>
      </c>
      <c r="L40008">
        <v>0</v>
      </c>
      <c r="M40008">
        <v>0</v>
      </c>
      <c r="N40008">
        <v>0</v>
      </c>
      <c r="O40008">
        <v>0</v>
      </c>
      <c r="P40008">
        <v>0</v>
      </c>
      <c r="Q40008">
        <v>0</v>
      </c>
      <c r="R40008">
        <v>0</v>
      </c>
      <c r="S40008">
        <v>0</v>
      </c>
      <c r="T40008">
        <v>0</v>
      </c>
      <c r="U40008">
        <v>0</v>
      </c>
      <c r="V40008">
        <v>0</v>
      </c>
      <c r="W40008">
        <v>0</v>
      </c>
      <c r="X40008">
        <v>0</v>
      </c>
      <c r="Y40008">
        <v>0</v>
      </c>
      <c r="Z40008">
        <v>0</v>
      </c>
      <c r="AA40008">
        <v>0</v>
      </c>
      <c r="AB40008">
        <v>0</v>
      </c>
      <c r="AC40008">
        <v>0</v>
      </c>
      <c r="AD40008">
        <v>0</v>
      </c>
      <c r="AE40008">
        <v>0</v>
      </c>
      <c r="AF40008">
        <v>0</v>
      </c>
      <c r="AG40008">
        <v>0</v>
      </c>
      <c r="AH40008">
        <v>0.77100000000000002</v>
      </c>
      <c r="AI40008">
        <v>0</v>
      </c>
      <c r="AJ40008">
        <v>0</v>
      </c>
      <c r="AK40008" s="11" t="s">
        <v>432</v>
      </c>
      <c r="AL40008">
        <v>-49.661423045920799</v>
      </c>
      <c r="AM40008" s="11" t="s">
        <v>432</v>
      </c>
      <c r="AN40008">
        <v>280.73676947952299</v>
      </c>
      <c r="AO40008">
        <v>5.38916323119245</v>
      </c>
      <c r="AP40008">
        <v>379.52603252276703</v>
      </c>
      <c r="AQ40008">
        <v>224.38499243235199</v>
      </c>
      <c r="AR40008">
        <v>806.13375598987</v>
      </c>
      <c r="AS40008" s="11">
        <f t="shared" si="625"/>
        <v>0</v>
      </c>
    </row>
    <row r="40009" spans="1:45" x14ac:dyDescent="0.25">
      <c r="A40009">
        <v>40008</v>
      </c>
      <c r="B40009" s="11" t="s">
        <v>587</v>
      </c>
      <c r="C40009" s="1">
        <v>43910</v>
      </c>
      <c r="D40009">
        <v>0</v>
      </c>
      <c r="E40009">
        <v>0</v>
      </c>
      <c r="F40009">
        <v>0</v>
      </c>
      <c r="G40009">
        <v>0</v>
      </c>
      <c r="H40009">
        <v>0</v>
      </c>
      <c r="I40009">
        <v>0</v>
      </c>
      <c r="J40009">
        <v>0</v>
      </c>
      <c r="K40009">
        <v>0</v>
      </c>
      <c r="L40009">
        <v>0</v>
      </c>
      <c r="M40009">
        <v>0</v>
      </c>
      <c r="N40009">
        <v>0</v>
      </c>
      <c r="O40009">
        <v>0</v>
      </c>
      <c r="P40009">
        <v>0</v>
      </c>
      <c r="Q40009">
        <v>0</v>
      </c>
      <c r="R40009">
        <v>0</v>
      </c>
      <c r="S40009">
        <v>0</v>
      </c>
      <c r="T40009">
        <v>0</v>
      </c>
      <c r="U40009">
        <v>0</v>
      </c>
      <c r="V40009">
        <v>0</v>
      </c>
      <c r="W40009">
        <v>0</v>
      </c>
      <c r="X40009">
        <v>0</v>
      </c>
      <c r="Y40009">
        <v>0</v>
      </c>
      <c r="Z40009">
        <v>0</v>
      </c>
      <c r="AA40009">
        <v>0</v>
      </c>
      <c r="AB40009">
        <v>0</v>
      </c>
      <c r="AC40009">
        <v>0</v>
      </c>
      <c r="AD40009">
        <v>0</v>
      </c>
      <c r="AE40009">
        <v>0</v>
      </c>
      <c r="AF40009">
        <v>0</v>
      </c>
      <c r="AG40009">
        <v>0</v>
      </c>
      <c r="AH40009">
        <v>0.77100000000000002</v>
      </c>
      <c r="AI40009">
        <v>0</v>
      </c>
      <c r="AJ40009">
        <v>0</v>
      </c>
      <c r="AK40009" s="11" t="s">
        <v>432</v>
      </c>
      <c r="AL40009">
        <v>-59.136375066999499</v>
      </c>
      <c r="AM40009" s="11" t="s">
        <v>432</v>
      </c>
      <c r="AN40009">
        <v>286.48196450278402</v>
      </c>
      <c r="AO40009">
        <v>8.9942847881313206</v>
      </c>
      <c r="AP40009">
        <v>399.330119097828</v>
      </c>
      <c r="AQ40009">
        <v>241.92886604576501</v>
      </c>
      <c r="AR40009">
        <v>860.82288188918403</v>
      </c>
      <c r="AS40009" s="11">
        <f t="shared" si="625"/>
        <v>0</v>
      </c>
    </row>
    <row r="40010" spans="1:45" x14ac:dyDescent="0.25">
      <c r="A40010">
        <v>40009</v>
      </c>
      <c r="B40010" s="11" t="s">
        <v>587</v>
      </c>
      <c r="C40010" s="1">
        <v>43911</v>
      </c>
      <c r="D40010">
        <v>0</v>
      </c>
      <c r="E40010">
        <v>0</v>
      </c>
      <c r="F40010">
        <v>0</v>
      </c>
      <c r="G40010">
        <v>0</v>
      </c>
      <c r="H40010">
        <v>0</v>
      </c>
      <c r="I40010">
        <v>0</v>
      </c>
      <c r="J40010">
        <v>0</v>
      </c>
      <c r="K40010">
        <v>0</v>
      </c>
      <c r="L40010">
        <v>0</v>
      </c>
      <c r="M40010">
        <v>0</v>
      </c>
      <c r="N40010">
        <v>0</v>
      </c>
      <c r="O40010">
        <v>0</v>
      </c>
      <c r="P40010">
        <v>0</v>
      </c>
      <c r="Q40010">
        <v>0</v>
      </c>
      <c r="R40010">
        <v>0</v>
      </c>
      <c r="S40010">
        <v>0</v>
      </c>
      <c r="T40010">
        <v>0</v>
      </c>
      <c r="U40010">
        <v>0</v>
      </c>
      <c r="V40010">
        <v>0</v>
      </c>
      <c r="W40010">
        <v>0</v>
      </c>
      <c r="X40010">
        <v>0</v>
      </c>
      <c r="Y40010">
        <v>0</v>
      </c>
      <c r="Z40010">
        <v>0</v>
      </c>
      <c r="AA40010">
        <v>0</v>
      </c>
      <c r="AB40010">
        <v>0</v>
      </c>
      <c r="AC40010">
        <v>0</v>
      </c>
      <c r="AD40010">
        <v>0</v>
      </c>
      <c r="AE40010">
        <v>0</v>
      </c>
      <c r="AF40010">
        <v>0</v>
      </c>
      <c r="AG40010">
        <v>0</v>
      </c>
      <c r="AH40010">
        <v>0.77100000000000002</v>
      </c>
      <c r="AI40010">
        <v>0</v>
      </c>
      <c r="AJ40010">
        <v>0</v>
      </c>
      <c r="AK40010" s="11" t="s">
        <v>432</v>
      </c>
      <c r="AL40010">
        <v>-67.284430699701801</v>
      </c>
      <c r="AM40010" s="11" t="s">
        <v>432</v>
      </c>
      <c r="AN40010">
        <v>292.22684753429098</v>
      </c>
      <c r="AO40010">
        <v>12.5382797612569</v>
      </c>
      <c r="AP40010">
        <v>408.42356582721499</v>
      </c>
      <c r="AQ40010">
        <v>249.266159212861</v>
      </c>
      <c r="AR40010">
        <v>872.01609376294095</v>
      </c>
      <c r="AS40010" s="11">
        <f t="shared" si="625"/>
        <v>0</v>
      </c>
    </row>
    <row r="40011" spans="1:45" x14ac:dyDescent="0.25">
      <c r="A40011">
        <v>40010</v>
      </c>
      <c r="B40011" s="11" t="s">
        <v>587</v>
      </c>
      <c r="C40011" s="1">
        <v>43912</v>
      </c>
      <c r="D40011">
        <v>0</v>
      </c>
      <c r="E40011">
        <v>0</v>
      </c>
      <c r="F40011">
        <v>0</v>
      </c>
      <c r="G40011">
        <v>0</v>
      </c>
      <c r="H40011">
        <v>0</v>
      </c>
      <c r="I40011">
        <v>0</v>
      </c>
      <c r="J40011">
        <v>0</v>
      </c>
      <c r="K40011">
        <v>0</v>
      </c>
      <c r="L40011">
        <v>0</v>
      </c>
      <c r="M40011">
        <v>0</v>
      </c>
      <c r="N40011">
        <v>0</v>
      </c>
      <c r="O40011">
        <v>0</v>
      </c>
      <c r="P40011">
        <v>0</v>
      </c>
      <c r="Q40011">
        <v>0</v>
      </c>
      <c r="R40011">
        <v>0</v>
      </c>
      <c r="S40011">
        <v>0</v>
      </c>
      <c r="T40011">
        <v>0</v>
      </c>
      <c r="U40011">
        <v>0</v>
      </c>
      <c r="V40011">
        <v>0</v>
      </c>
      <c r="W40011">
        <v>0</v>
      </c>
      <c r="X40011">
        <v>0</v>
      </c>
      <c r="Y40011">
        <v>0</v>
      </c>
      <c r="Z40011">
        <v>0</v>
      </c>
      <c r="AA40011">
        <v>0</v>
      </c>
      <c r="AB40011">
        <v>0</v>
      </c>
      <c r="AC40011">
        <v>0</v>
      </c>
      <c r="AD40011">
        <v>0</v>
      </c>
      <c r="AE40011">
        <v>0</v>
      </c>
      <c r="AF40011">
        <v>0</v>
      </c>
      <c r="AG40011">
        <v>0</v>
      </c>
      <c r="AH40011">
        <v>0.77100000000000002</v>
      </c>
      <c r="AI40011">
        <v>0</v>
      </c>
      <c r="AJ40011">
        <v>0</v>
      </c>
      <c r="AK40011" s="11" t="s">
        <v>432</v>
      </c>
      <c r="AL40011">
        <v>-73.723301514558997</v>
      </c>
      <c r="AM40011" s="11" t="s">
        <v>432</v>
      </c>
      <c r="AN40011">
        <v>297.97143679317202</v>
      </c>
      <c r="AO40011">
        <v>16.0511755133988</v>
      </c>
      <c r="AP40011">
        <v>408.57640601052702</v>
      </c>
      <c r="AQ40011">
        <v>250.439080886249</v>
      </c>
      <c r="AR40011">
        <v>877.11768584348101</v>
      </c>
      <c r="AS40011" s="11">
        <f t="shared" si="625"/>
        <v>0</v>
      </c>
    </row>
    <row r="40012" spans="1:45" x14ac:dyDescent="0.25">
      <c r="A40012">
        <v>40011</v>
      </c>
      <c r="B40012" s="11" t="s">
        <v>587</v>
      </c>
      <c r="C40012" s="1">
        <v>43913</v>
      </c>
      <c r="D40012">
        <v>0</v>
      </c>
      <c r="E40012">
        <v>0</v>
      </c>
      <c r="F40012">
        <v>0</v>
      </c>
      <c r="G40012">
        <v>0</v>
      </c>
      <c r="H40012">
        <v>0</v>
      </c>
      <c r="I40012">
        <v>0</v>
      </c>
      <c r="J40012">
        <v>0</v>
      </c>
      <c r="K40012">
        <v>0</v>
      </c>
      <c r="L40012">
        <v>0</v>
      </c>
      <c r="M40012">
        <v>0</v>
      </c>
      <c r="N40012">
        <v>0</v>
      </c>
      <c r="O40012">
        <v>0</v>
      </c>
      <c r="P40012">
        <v>0</v>
      </c>
      <c r="Q40012">
        <v>0</v>
      </c>
      <c r="R40012">
        <v>0</v>
      </c>
      <c r="S40012">
        <v>0</v>
      </c>
      <c r="T40012">
        <v>0</v>
      </c>
      <c r="U40012">
        <v>0</v>
      </c>
      <c r="V40012">
        <v>0</v>
      </c>
      <c r="W40012">
        <v>0</v>
      </c>
      <c r="X40012">
        <v>0</v>
      </c>
      <c r="Y40012">
        <v>0</v>
      </c>
      <c r="Z40012">
        <v>0</v>
      </c>
      <c r="AA40012">
        <v>0</v>
      </c>
      <c r="AB40012">
        <v>0</v>
      </c>
      <c r="AC40012">
        <v>0</v>
      </c>
      <c r="AD40012">
        <v>0</v>
      </c>
      <c r="AE40012">
        <v>0</v>
      </c>
      <c r="AF40012">
        <v>0</v>
      </c>
      <c r="AG40012">
        <v>0</v>
      </c>
      <c r="AH40012">
        <v>0.77100000000000002</v>
      </c>
      <c r="AI40012">
        <v>0</v>
      </c>
      <c r="AJ40012">
        <v>0</v>
      </c>
      <c r="AK40012" s="11" t="s">
        <v>432</v>
      </c>
      <c r="AL40012">
        <v>-78.288950368633706</v>
      </c>
      <c r="AM40012" s="11" t="s">
        <v>432</v>
      </c>
      <c r="AN40012">
        <v>303.71574910308698</v>
      </c>
      <c r="AO40012">
        <v>17.517119788906701</v>
      </c>
      <c r="AP40012">
        <v>408.387048932244</v>
      </c>
      <c r="AQ40012">
        <v>251.837033599314</v>
      </c>
      <c r="AR40012">
        <v>869.95223522291406</v>
      </c>
      <c r="AS40012" s="11">
        <f t="shared" si="625"/>
        <v>0</v>
      </c>
    </row>
    <row r="40013" spans="1:45" x14ac:dyDescent="0.25">
      <c r="A40013">
        <v>40012</v>
      </c>
      <c r="B40013" s="11" t="s">
        <v>587</v>
      </c>
      <c r="C40013" s="1">
        <v>43914</v>
      </c>
      <c r="D40013">
        <v>0</v>
      </c>
      <c r="E40013">
        <v>0</v>
      </c>
      <c r="F40013">
        <v>0</v>
      </c>
      <c r="G40013">
        <v>0</v>
      </c>
      <c r="H40013">
        <v>0</v>
      </c>
      <c r="I40013">
        <v>0</v>
      </c>
      <c r="J40013">
        <v>0</v>
      </c>
      <c r="K40013">
        <v>0</v>
      </c>
      <c r="L40013">
        <v>0</v>
      </c>
      <c r="M40013">
        <v>0</v>
      </c>
      <c r="N40013">
        <v>0</v>
      </c>
      <c r="O40013">
        <v>0</v>
      </c>
      <c r="P40013">
        <v>0</v>
      </c>
      <c r="Q40013">
        <v>0</v>
      </c>
      <c r="R40013">
        <v>0</v>
      </c>
      <c r="S40013">
        <v>0</v>
      </c>
      <c r="T40013">
        <v>0</v>
      </c>
      <c r="U40013">
        <v>0</v>
      </c>
      <c r="V40013">
        <v>0</v>
      </c>
      <c r="W40013">
        <v>0</v>
      </c>
      <c r="X40013">
        <v>0</v>
      </c>
      <c r="Y40013">
        <v>0</v>
      </c>
      <c r="Z40013">
        <v>0</v>
      </c>
      <c r="AA40013">
        <v>0</v>
      </c>
      <c r="AB40013">
        <v>0</v>
      </c>
      <c r="AC40013">
        <v>0</v>
      </c>
      <c r="AD40013">
        <v>0</v>
      </c>
      <c r="AE40013">
        <v>0</v>
      </c>
      <c r="AF40013">
        <v>0</v>
      </c>
      <c r="AG40013">
        <v>0</v>
      </c>
      <c r="AH40013">
        <v>0.77100000000000002</v>
      </c>
      <c r="AI40013">
        <v>0</v>
      </c>
      <c r="AJ40013">
        <v>0</v>
      </c>
      <c r="AK40013" s="11" t="s">
        <v>432</v>
      </c>
      <c r="AL40013">
        <v>-81.001387300900703</v>
      </c>
      <c r="AM40013" s="11" t="s">
        <v>432</v>
      </c>
      <c r="AN40013">
        <v>309.45980002367401</v>
      </c>
      <c r="AO40013">
        <v>18.311651554460699</v>
      </c>
      <c r="AP40013">
        <v>395.66323326218298</v>
      </c>
      <c r="AQ40013">
        <v>234.07256461593599</v>
      </c>
      <c r="AR40013">
        <v>834.748230005869</v>
      </c>
      <c r="AS40013" s="11">
        <f t="shared" si="625"/>
        <v>0</v>
      </c>
    </row>
    <row r="40014" spans="1:45" x14ac:dyDescent="0.25">
      <c r="A40014">
        <v>40013</v>
      </c>
      <c r="B40014" s="11" t="s">
        <v>587</v>
      </c>
      <c r="C40014" s="1">
        <v>43915</v>
      </c>
      <c r="D40014">
        <v>0</v>
      </c>
      <c r="E40014">
        <v>0</v>
      </c>
      <c r="F40014">
        <v>0</v>
      </c>
      <c r="G40014">
        <v>0</v>
      </c>
      <c r="H40014">
        <v>0</v>
      </c>
      <c r="I40014">
        <v>0</v>
      </c>
      <c r="J40014">
        <v>0</v>
      </c>
      <c r="K40014">
        <v>0</v>
      </c>
      <c r="L40014">
        <v>0</v>
      </c>
      <c r="M40014">
        <v>0</v>
      </c>
      <c r="N40014">
        <v>0</v>
      </c>
      <c r="O40014">
        <v>0</v>
      </c>
      <c r="P40014">
        <v>0</v>
      </c>
      <c r="Q40014">
        <v>0</v>
      </c>
      <c r="R40014">
        <v>0</v>
      </c>
      <c r="S40014">
        <v>0</v>
      </c>
      <c r="T40014">
        <v>0</v>
      </c>
      <c r="U40014">
        <v>0</v>
      </c>
      <c r="V40014">
        <v>0</v>
      </c>
      <c r="W40014">
        <v>0</v>
      </c>
      <c r="X40014">
        <v>0</v>
      </c>
      <c r="Y40014">
        <v>0</v>
      </c>
      <c r="Z40014">
        <v>0</v>
      </c>
      <c r="AA40014">
        <v>0</v>
      </c>
      <c r="AB40014">
        <v>0</v>
      </c>
      <c r="AC40014">
        <v>0</v>
      </c>
      <c r="AD40014">
        <v>0</v>
      </c>
      <c r="AE40014">
        <v>0</v>
      </c>
      <c r="AF40014">
        <v>0</v>
      </c>
      <c r="AG40014">
        <v>0</v>
      </c>
      <c r="AH40014">
        <v>0.77100000000000002</v>
      </c>
      <c r="AI40014">
        <v>0</v>
      </c>
      <c r="AJ40014">
        <v>0</v>
      </c>
      <c r="AK40014" s="11" t="s">
        <v>432</v>
      </c>
      <c r="AL40014">
        <v>-82.025881326444306</v>
      </c>
      <c r="AM40014" s="11" t="s">
        <v>432</v>
      </c>
      <c r="AN40014">
        <v>315.20360396739699</v>
      </c>
      <c r="AO40014">
        <v>18.323609123785001</v>
      </c>
      <c r="AP40014">
        <v>372.77554871760498</v>
      </c>
      <c r="AQ40014">
        <v>209.655735739102</v>
      </c>
      <c r="AR40014">
        <v>802.01149493334196</v>
      </c>
      <c r="AS40014" s="11">
        <f t="shared" si="625"/>
        <v>0</v>
      </c>
    </row>
    <row r="40015" spans="1:45" x14ac:dyDescent="0.25">
      <c r="A40015">
        <v>40014</v>
      </c>
      <c r="B40015" s="11" t="s">
        <v>587</v>
      </c>
      <c r="C40015" s="1">
        <v>43916</v>
      </c>
      <c r="D40015">
        <v>0</v>
      </c>
      <c r="E40015">
        <v>0</v>
      </c>
      <c r="F40015">
        <v>0</v>
      </c>
      <c r="G40015">
        <v>0</v>
      </c>
      <c r="H40015">
        <v>0</v>
      </c>
      <c r="I40015">
        <v>0</v>
      </c>
      <c r="J40015">
        <v>0</v>
      </c>
      <c r="K40015">
        <v>0</v>
      </c>
      <c r="L40015">
        <v>0</v>
      </c>
      <c r="M40015">
        <v>1</v>
      </c>
      <c r="N40015">
        <v>1</v>
      </c>
      <c r="O40015">
        <v>1</v>
      </c>
      <c r="P40015">
        <v>0</v>
      </c>
      <c r="Q40015">
        <v>0</v>
      </c>
      <c r="R40015">
        <v>0</v>
      </c>
      <c r="S40015">
        <v>0</v>
      </c>
      <c r="T40015">
        <v>0</v>
      </c>
      <c r="U40015">
        <v>0</v>
      </c>
      <c r="V40015">
        <v>1</v>
      </c>
      <c r="W40015">
        <v>1</v>
      </c>
      <c r="X40015">
        <v>1</v>
      </c>
      <c r="Y40015">
        <v>0</v>
      </c>
      <c r="Z40015">
        <v>0</v>
      </c>
      <c r="AA40015">
        <v>0</v>
      </c>
      <c r="AB40015">
        <v>0</v>
      </c>
      <c r="AC40015">
        <v>0</v>
      </c>
      <c r="AD40015">
        <v>0</v>
      </c>
      <c r="AE40015">
        <v>0</v>
      </c>
      <c r="AF40015">
        <v>0</v>
      </c>
      <c r="AG40015">
        <v>0</v>
      </c>
      <c r="AH40015">
        <v>0.77100000000000002</v>
      </c>
      <c r="AI40015">
        <v>0</v>
      </c>
      <c r="AJ40015">
        <v>0</v>
      </c>
      <c r="AK40015" s="11" t="s">
        <v>432</v>
      </c>
      <c r="AL40015">
        <v>-81.625439665498803</v>
      </c>
      <c r="AM40015" s="11" t="s">
        <v>432</v>
      </c>
      <c r="AN40015">
        <v>320.947174303613</v>
      </c>
      <c r="AO40015">
        <v>18.894417810914199</v>
      </c>
      <c r="AP40015">
        <v>343.05339380707699</v>
      </c>
      <c r="AQ40015">
        <v>189.75188677509601</v>
      </c>
      <c r="AR40015">
        <v>750.99022237545</v>
      </c>
      <c r="AS40015" s="11">
        <f t="shared" si="625"/>
        <v>0</v>
      </c>
    </row>
    <row r="40016" spans="1:45" x14ac:dyDescent="0.25">
      <c r="A40016">
        <v>40015</v>
      </c>
      <c r="B40016" s="11" t="s">
        <v>587</v>
      </c>
      <c r="C40016" s="1">
        <v>43917</v>
      </c>
      <c r="D40016">
        <v>0</v>
      </c>
      <c r="E40016">
        <v>0</v>
      </c>
      <c r="F40016">
        <v>0</v>
      </c>
      <c r="G40016">
        <v>0</v>
      </c>
      <c r="H40016">
        <v>0</v>
      </c>
      <c r="I40016">
        <v>0</v>
      </c>
      <c r="J40016">
        <v>0</v>
      </c>
      <c r="K40016">
        <v>0</v>
      </c>
      <c r="L40016">
        <v>0</v>
      </c>
      <c r="M40016">
        <v>0</v>
      </c>
      <c r="N40016">
        <v>0</v>
      </c>
      <c r="O40016">
        <v>0</v>
      </c>
      <c r="P40016">
        <v>0</v>
      </c>
      <c r="Q40016">
        <v>0</v>
      </c>
      <c r="R40016">
        <v>0</v>
      </c>
      <c r="S40016">
        <v>0</v>
      </c>
      <c r="T40016">
        <v>0</v>
      </c>
      <c r="U40016">
        <v>0</v>
      </c>
      <c r="V40016">
        <v>1</v>
      </c>
      <c r="W40016">
        <v>1</v>
      </c>
      <c r="X40016">
        <v>1</v>
      </c>
      <c r="Y40016">
        <v>0</v>
      </c>
      <c r="Z40016">
        <v>0</v>
      </c>
      <c r="AA40016">
        <v>0</v>
      </c>
      <c r="AB40016">
        <v>0</v>
      </c>
      <c r="AC40016">
        <v>0</v>
      </c>
      <c r="AD40016">
        <v>0</v>
      </c>
      <c r="AE40016">
        <v>0</v>
      </c>
      <c r="AF40016">
        <v>0</v>
      </c>
      <c r="AG40016">
        <v>0</v>
      </c>
      <c r="AH40016">
        <v>0.77100000000000002</v>
      </c>
      <c r="AI40016">
        <v>0</v>
      </c>
      <c r="AJ40016">
        <v>0</v>
      </c>
      <c r="AK40016" s="11" t="s">
        <v>432</v>
      </c>
      <c r="AL40016">
        <v>-80.111687291097397</v>
      </c>
      <c r="AM40016" s="11" t="s">
        <v>432</v>
      </c>
      <c r="AN40016">
        <v>326.69052345149203</v>
      </c>
      <c r="AO40016">
        <v>20.532792547156401</v>
      </c>
      <c r="AP40016">
        <v>310.808515226287</v>
      </c>
      <c r="AQ40016">
        <v>173.034236031967</v>
      </c>
      <c r="AR40016">
        <v>678.30615439889505</v>
      </c>
      <c r="AS40016" s="11">
        <f t="shared" si="625"/>
        <v>0</v>
      </c>
    </row>
    <row r="40017" spans="1:45" x14ac:dyDescent="0.25">
      <c r="A40017">
        <v>40016</v>
      </c>
      <c r="B40017" s="11" t="s">
        <v>587</v>
      </c>
      <c r="C40017" s="1">
        <v>43918</v>
      </c>
      <c r="D40017">
        <v>5.4264038699690396</v>
      </c>
      <c r="E40017">
        <v>3.4</v>
      </c>
      <c r="F40017">
        <v>8.3692105263157899</v>
      </c>
      <c r="G40017">
        <v>1</v>
      </c>
      <c r="H40017">
        <v>1</v>
      </c>
      <c r="I40017">
        <v>1</v>
      </c>
      <c r="J40017">
        <v>1</v>
      </c>
      <c r="K40017">
        <v>1</v>
      </c>
      <c r="L40017">
        <v>1</v>
      </c>
      <c r="M40017">
        <v>0</v>
      </c>
      <c r="N40017">
        <v>0</v>
      </c>
      <c r="O40017">
        <v>0</v>
      </c>
      <c r="P40017">
        <v>5.4264038699690396</v>
      </c>
      <c r="Q40017">
        <v>3.4</v>
      </c>
      <c r="R40017">
        <v>8.3692105263157899</v>
      </c>
      <c r="S40017">
        <v>1</v>
      </c>
      <c r="T40017">
        <v>1</v>
      </c>
      <c r="U40017">
        <v>1</v>
      </c>
      <c r="V40017">
        <v>1</v>
      </c>
      <c r="W40017">
        <v>1</v>
      </c>
      <c r="X40017">
        <v>1</v>
      </c>
      <c r="Y40017">
        <v>0</v>
      </c>
      <c r="Z40017">
        <v>0</v>
      </c>
      <c r="AA40017">
        <v>0</v>
      </c>
      <c r="AB40017">
        <v>0</v>
      </c>
      <c r="AC40017">
        <v>0</v>
      </c>
      <c r="AD40017">
        <v>0</v>
      </c>
      <c r="AE40017">
        <v>0</v>
      </c>
      <c r="AF40017">
        <v>0</v>
      </c>
      <c r="AG40017">
        <v>0</v>
      </c>
      <c r="AH40017">
        <v>0.77100000000000002</v>
      </c>
      <c r="AI40017">
        <v>0</v>
      </c>
      <c r="AJ40017">
        <v>0</v>
      </c>
      <c r="AK40017" s="11" t="s">
        <v>432</v>
      </c>
      <c r="AL40017">
        <v>-77.808459643770803</v>
      </c>
      <c r="AM40017" s="11" t="s">
        <v>432</v>
      </c>
      <c r="AN40017">
        <v>332.433662963166</v>
      </c>
      <c r="AO40017">
        <v>20.5377237355784</v>
      </c>
      <c r="AP40017">
        <v>282.04278301112601</v>
      </c>
      <c r="AQ40017">
        <v>157.520429912483</v>
      </c>
      <c r="AR40017">
        <v>621.90996309792604</v>
      </c>
      <c r="AS40017" s="11">
        <f t="shared" si="625"/>
        <v>0</v>
      </c>
    </row>
    <row r="40018" spans="1:45" x14ac:dyDescent="0.25">
      <c r="A40018">
        <v>40017</v>
      </c>
      <c r="B40018" s="11" t="s">
        <v>587</v>
      </c>
      <c r="C40018" s="1">
        <v>43919</v>
      </c>
      <c r="D40018">
        <v>10.8086827743378</v>
      </c>
      <c r="E40018">
        <v>7.65</v>
      </c>
      <c r="F40018">
        <v>14.7666408668731</v>
      </c>
      <c r="G40018">
        <v>2</v>
      </c>
      <c r="H40018">
        <v>2</v>
      </c>
      <c r="I40018">
        <v>2</v>
      </c>
      <c r="J40018">
        <v>2</v>
      </c>
      <c r="K40018">
        <v>2</v>
      </c>
      <c r="L40018">
        <v>2</v>
      </c>
      <c r="M40018">
        <v>0</v>
      </c>
      <c r="N40018">
        <v>0</v>
      </c>
      <c r="O40018">
        <v>0</v>
      </c>
      <c r="P40018">
        <v>5.3822789043687704</v>
      </c>
      <c r="Q40018">
        <v>3.3679605263157901</v>
      </c>
      <c r="R40018">
        <v>8.1999999999999993</v>
      </c>
      <c r="S40018">
        <v>1</v>
      </c>
      <c r="T40018">
        <v>1</v>
      </c>
      <c r="U40018">
        <v>1</v>
      </c>
      <c r="V40018">
        <v>1</v>
      </c>
      <c r="W40018">
        <v>1</v>
      </c>
      <c r="X40018">
        <v>1</v>
      </c>
      <c r="Y40018">
        <v>0</v>
      </c>
      <c r="Z40018">
        <v>0</v>
      </c>
      <c r="AA40018">
        <v>0</v>
      </c>
      <c r="AB40018">
        <v>0</v>
      </c>
      <c r="AC40018">
        <v>0</v>
      </c>
      <c r="AD40018">
        <v>0</v>
      </c>
      <c r="AE40018">
        <v>0</v>
      </c>
      <c r="AF40018">
        <v>0</v>
      </c>
      <c r="AG40018">
        <v>0</v>
      </c>
      <c r="AH40018">
        <v>0.77100000000000002</v>
      </c>
      <c r="AI40018">
        <v>0</v>
      </c>
      <c r="AJ40018">
        <v>0</v>
      </c>
      <c r="AK40018" s="11" t="s">
        <v>432</v>
      </c>
      <c r="AL40018">
        <v>-75.027320246586299</v>
      </c>
      <c r="AM40018" s="11" t="s">
        <v>432</v>
      </c>
      <c r="AN40018">
        <v>338.17660359824998</v>
      </c>
      <c r="AO40018">
        <v>18.6480291691838</v>
      </c>
      <c r="AP40018">
        <v>259.44280893266699</v>
      </c>
      <c r="AQ40018">
        <v>147.535427134781</v>
      </c>
      <c r="AR40018">
        <v>550.407799792329</v>
      </c>
      <c r="AS40018" s="11">
        <f t="shared" si="625"/>
        <v>0</v>
      </c>
    </row>
    <row r="40019" spans="1:45" x14ac:dyDescent="0.25">
      <c r="A40019">
        <v>40018</v>
      </c>
      <c r="B40019" s="11" t="s">
        <v>587</v>
      </c>
      <c r="C40019" s="1">
        <v>43920</v>
      </c>
      <c r="D40019">
        <v>21.571173469212201</v>
      </c>
      <c r="E40019">
        <v>17</v>
      </c>
      <c r="F40019">
        <v>26.843552631578898</v>
      </c>
      <c r="G40019">
        <v>4</v>
      </c>
      <c r="H40019">
        <v>4</v>
      </c>
      <c r="I40019">
        <v>4</v>
      </c>
      <c r="J40019">
        <v>4</v>
      </c>
      <c r="K40019">
        <v>4</v>
      </c>
      <c r="L40019">
        <v>4</v>
      </c>
      <c r="M40019">
        <v>0</v>
      </c>
      <c r="N40019">
        <v>0</v>
      </c>
      <c r="O40019">
        <v>0</v>
      </c>
      <c r="P40019">
        <v>10.762490694874399</v>
      </c>
      <c r="Q40019">
        <v>7.6</v>
      </c>
      <c r="R40019">
        <v>14.526315789473699</v>
      </c>
      <c r="S40019">
        <v>2</v>
      </c>
      <c r="T40019">
        <v>2</v>
      </c>
      <c r="U40019">
        <v>2</v>
      </c>
      <c r="V40019">
        <v>1</v>
      </c>
      <c r="W40019">
        <v>1</v>
      </c>
      <c r="X40019">
        <v>1</v>
      </c>
      <c r="Y40019">
        <v>0</v>
      </c>
      <c r="Z40019">
        <v>0</v>
      </c>
      <c r="AA40019">
        <v>0</v>
      </c>
      <c r="AB40019">
        <v>0</v>
      </c>
      <c r="AC40019">
        <v>0</v>
      </c>
      <c r="AD40019">
        <v>0</v>
      </c>
      <c r="AE40019">
        <v>0</v>
      </c>
      <c r="AF40019">
        <v>0</v>
      </c>
      <c r="AG40019">
        <v>0</v>
      </c>
      <c r="AH40019">
        <v>0.77100000000000002</v>
      </c>
      <c r="AI40019">
        <v>0</v>
      </c>
      <c r="AJ40019">
        <v>0</v>
      </c>
      <c r="AK40019" s="11" t="s">
        <v>432</v>
      </c>
      <c r="AL40019">
        <v>-72.049209333482196</v>
      </c>
      <c r="AM40019" s="11" t="s">
        <v>432</v>
      </c>
      <c r="AN40019">
        <v>343.91935539082698</v>
      </c>
      <c r="AO40019">
        <v>15.5710095562494</v>
      </c>
      <c r="AP40019">
        <v>249.536596885466</v>
      </c>
      <c r="AQ40019">
        <v>145.70401884300301</v>
      </c>
      <c r="AR40019">
        <v>521.73292613708202</v>
      </c>
      <c r="AS40019" s="11">
        <f t="shared" si="625"/>
        <v>0</v>
      </c>
    </row>
    <row r="40020" spans="1:45" x14ac:dyDescent="0.25">
      <c r="A40020">
        <v>40019</v>
      </c>
      <c r="B40020" s="11" t="s">
        <v>587</v>
      </c>
      <c r="C40020" s="1">
        <v>43921</v>
      </c>
      <c r="D40020">
        <v>32.325415914172702</v>
      </c>
      <c r="E40020">
        <v>27</v>
      </c>
      <c r="F40020">
        <v>38.836184210526298</v>
      </c>
      <c r="G40020">
        <v>6.39887164602683</v>
      </c>
      <c r="H40020">
        <v>6.1</v>
      </c>
      <c r="I40020">
        <v>6.7780701754386001</v>
      </c>
      <c r="J40020">
        <v>6.2960981123151001</v>
      </c>
      <c r="K40020">
        <v>6.05</v>
      </c>
      <c r="L40020">
        <v>6.6</v>
      </c>
      <c r="M40020">
        <v>1</v>
      </c>
      <c r="N40020">
        <v>1</v>
      </c>
      <c r="O40020">
        <v>1</v>
      </c>
      <c r="P40020">
        <v>10.754242444960401</v>
      </c>
      <c r="Q40020">
        <v>7.75</v>
      </c>
      <c r="R40020">
        <v>14.651249999999999</v>
      </c>
      <c r="S40020">
        <v>2.39887164602683</v>
      </c>
      <c r="T40020">
        <v>2.1</v>
      </c>
      <c r="U40020">
        <v>2.7780701754386001</v>
      </c>
      <c r="V40020">
        <v>2</v>
      </c>
      <c r="W40020">
        <v>2</v>
      </c>
      <c r="X40020">
        <v>2</v>
      </c>
      <c r="Y40020">
        <v>0</v>
      </c>
      <c r="Z40020">
        <v>0</v>
      </c>
      <c r="AA40020">
        <v>0</v>
      </c>
      <c r="AB40020">
        <v>0</v>
      </c>
      <c r="AC40020">
        <v>0</v>
      </c>
      <c r="AD40020">
        <v>0</v>
      </c>
      <c r="AE40020">
        <v>0</v>
      </c>
      <c r="AF40020">
        <v>0</v>
      </c>
      <c r="AG40020">
        <v>0</v>
      </c>
      <c r="AH40020">
        <v>0.77100000000000002</v>
      </c>
      <c r="AI40020">
        <v>0</v>
      </c>
      <c r="AJ40020">
        <v>0</v>
      </c>
      <c r="AK40020" s="11" t="s">
        <v>432</v>
      </c>
      <c r="AL40020">
        <v>-69.113694563151299</v>
      </c>
      <c r="AM40020" s="11" t="s">
        <v>432</v>
      </c>
      <c r="AN40020">
        <v>349.66192770970503</v>
      </c>
      <c r="AO40020">
        <v>14.837401011227</v>
      </c>
      <c r="AP40020">
        <v>247.79034080599499</v>
      </c>
      <c r="AQ40020">
        <v>146.948508636859</v>
      </c>
      <c r="AR40020">
        <v>534.45310830521703</v>
      </c>
      <c r="AS40020" s="11">
        <f t="shared" si="625"/>
        <v>0</v>
      </c>
    </row>
    <row r="40021" spans="1:45" x14ac:dyDescent="0.25">
      <c r="A40021">
        <v>40020</v>
      </c>
      <c r="B40021" s="11" t="s">
        <v>587</v>
      </c>
      <c r="C40021" s="1">
        <v>43922</v>
      </c>
      <c r="D40021">
        <v>43.1174307060543</v>
      </c>
      <c r="E40021">
        <v>36.598750000000003</v>
      </c>
      <c r="F40021">
        <v>50.3504605263158</v>
      </c>
      <c r="G40021">
        <v>8.7907283453732408</v>
      </c>
      <c r="H40021">
        <v>8.35</v>
      </c>
      <c r="I40021">
        <v>9.3166447368421004</v>
      </c>
      <c r="J40021">
        <v>8.5808032034743693</v>
      </c>
      <c r="K40021">
        <v>8.2105263157894708</v>
      </c>
      <c r="L40021">
        <v>9</v>
      </c>
      <c r="M40021">
        <v>0</v>
      </c>
      <c r="N40021">
        <v>0</v>
      </c>
      <c r="O40021">
        <v>0</v>
      </c>
      <c r="P40021">
        <v>10.7920147918817</v>
      </c>
      <c r="Q40021">
        <v>7.6996052631578902</v>
      </c>
      <c r="R40021">
        <v>14.7509868421053</v>
      </c>
      <c r="S40021">
        <v>2.3918566993464099</v>
      </c>
      <c r="T40021">
        <v>2.1</v>
      </c>
      <c r="U40021">
        <v>2.8</v>
      </c>
      <c r="V40021">
        <v>2</v>
      </c>
      <c r="W40021">
        <v>2</v>
      </c>
      <c r="X40021">
        <v>2</v>
      </c>
      <c r="Y40021">
        <v>0</v>
      </c>
      <c r="Z40021">
        <v>0</v>
      </c>
      <c r="AA40021">
        <v>0</v>
      </c>
      <c r="AB40021">
        <v>0</v>
      </c>
      <c r="AC40021">
        <v>0</v>
      </c>
      <c r="AD40021">
        <v>0</v>
      </c>
      <c r="AE40021">
        <v>0</v>
      </c>
      <c r="AF40021">
        <v>0</v>
      </c>
      <c r="AG40021">
        <v>0</v>
      </c>
      <c r="AH40021">
        <v>0.77100000000000002</v>
      </c>
      <c r="AI40021">
        <v>0</v>
      </c>
      <c r="AJ40021">
        <v>0</v>
      </c>
      <c r="AK40021" s="11" t="s">
        <v>432</v>
      </c>
      <c r="AL40021">
        <v>-66.410088612633601</v>
      </c>
      <c r="AM40021" s="11" t="s">
        <v>432</v>
      </c>
      <c r="AN40021">
        <v>355.40432931276302</v>
      </c>
      <c r="AO40021">
        <v>17.5021029390136</v>
      </c>
      <c r="AP40021">
        <v>257.058880407873</v>
      </c>
      <c r="AQ40021">
        <v>147.65830034337699</v>
      </c>
      <c r="AR40021">
        <v>559.24668365203399</v>
      </c>
      <c r="AS40021" s="11">
        <f t="shared" si="625"/>
        <v>0</v>
      </c>
    </row>
    <row r="40022" spans="1:45" x14ac:dyDescent="0.25">
      <c r="A40022">
        <v>40021</v>
      </c>
      <c r="B40022" s="11" t="s">
        <v>587</v>
      </c>
      <c r="C40022" s="1">
        <v>43923</v>
      </c>
      <c r="D40022">
        <v>53.947670958032298</v>
      </c>
      <c r="E40022">
        <v>46.555416666666702</v>
      </c>
      <c r="F40022">
        <v>61.707500000000003</v>
      </c>
      <c r="G40022">
        <v>11.566902782077699</v>
      </c>
      <c r="H40022">
        <v>10.9</v>
      </c>
      <c r="I40022">
        <v>12.3</v>
      </c>
      <c r="J40022">
        <v>11.1509642801858</v>
      </c>
      <c r="K40022">
        <v>10.6315789473684</v>
      </c>
      <c r="L40022">
        <v>11.7780701754386</v>
      </c>
      <c r="M40022">
        <v>0</v>
      </c>
      <c r="N40022">
        <v>0</v>
      </c>
      <c r="O40022">
        <v>0</v>
      </c>
      <c r="P40022">
        <v>10.830240251977999</v>
      </c>
      <c r="Q40022">
        <v>7.7487500000000002</v>
      </c>
      <c r="R40022">
        <v>14.8423026315789</v>
      </c>
      <c r="S40022">
        <v>2.77617443670451</v>
      </c>
      <c r="T40022">
        <v>2.35</v>
      </c>
      <c r="U40022">
        <v>3.3512499999999998</v>
      </c>
      <c r="V40022">
        <v>2</v>
      </c>
      <c r="W40022">
        <v>2</v>
      </c>
      <c r="X40022">
        <v>2</v>
      </c>
      <c r="Y40022">
        <v>0</v>
      </c>
      <c r="Z40022">
        <v>0</v>
      </c>
      <c r="AA40022">
        <v>0</v>
      </c>
      <c r="AB40022">
        <v>0</v>
      </c>
      <c r="AC40022">
        <v>0</v>
      </c>
      <c r="AD40022">
        <v>0</v>
      </c>
      <c r="AE40022">
        <v>1</v>
      </c>
      <c r="AF40022">
        <v>1</v>
      </c>
      <c r="AG40022">
        <v>1</v>
      </c>
      <c r="AH40022">
        <v>1.7709999999999999</v>
      </c>
      <c r="AI40022">
        <v>1</v>
      </c>
      <c r="AJ40022">
        <v>1</v>
      </c>
      <c r="AK40022" s="11" t="s">
        <v>432</v>
      </c>
      <c r="AL40022">
        <v>-64.056998794734596</v>
      </c>
      <c r="AM40022" s="11" t="s">
        <v>432</v>
      </c>
      <c r="AN40022">
        <v>361.14656839606602</v>
      </c>
      <c r="AO40022">
        <v>22.4848217317146</v>
      </c>
      <c r="AP40022">
        <v>272.98719310997501</v>
      </c>
      <c r="AQ40022">
        <v>155.35529905333999</v>
      </c>
      <c r="AR40022">
        <v>585.849066065584</v>
      </c>
      <c r="AS40022" s="11">
        <f t="shared" si="625"/>
        <v>0</v>
      </c>
    </row>
    <row r="40023" spans="1:45" x14ac:dyDescent="0.25">
      <c r="A40023">
        <v>40022</v>
      </c>
      <c r="B40023" s="11" t="s">
        <v>587</v>
      </c>
      <c r="C40023" s="1">
        <v>43924</v>
      </c>
      <c r="D40023">
        <v>63.676078470072198</v>
      </c>
      <c r="E40023">
        <v>55.6495394736842</v>
      </c>
      <c r="F40023">
        <v>72.501249999999999</v>
      </c>
      <c r="G40023">
        <v>13.3359452657379</v>
      </c>
      <c r="H40023">
        <v>12.55</v>
      </c>
      <c r="I40023">
        <v>14.2229166666667</v>
      </c>
      <c r="J40023">
        <v>12.715486119711001</v>
      </c>
      <c r="K40023">
        <v>12.1</v>
      </c>
      <c r="L40023">
        <v>13.4505147058824</v>
      </c>
      <c r="M40023">
        <v>3</v>
      </c>
      <c r="N40023">
        <v>3</v>
      </c>
      <c r="O40023">
        <v>3</v>
      </c>
      <c r="P40023">
        <v>10.728407512039899</v>
      </c>
      <c r="Q40023">
        <v>7.7987500000000001</v>
      </c>
      <c r="R40023">
        <v>14.65</v>
      </c>
      <c r="S40023">
        <v>2.7690424836601299</v>
      </c>
      <c r="T40023">
        <v>2.35</v>
      </c>
      <c r="U40023">
        <v>3.3</v>
      </c>
      <c r="V40023">
        <v>5</v>
      </c>
      <c r="W40023">
        <v>5</v>
      </c>
      <c r="X40023">
        <v>5</v>
      </c>
      <c r="Y40023">
        <v>0</v>
      </c>
      <c r="Z40023">
        <v>0</v>
      </c>
      <c r="AA40023">
        <v>0</v>
      </c>
      <c r="AB40023">
        <v>0</v>
      </c>
      <c r="AC40023">
        <v>0</v>
      </c>
      <c r="AD40023">
        <v>0</v>
      </c>
      <c r="AE40023">
        <v>1</v>
      </c>
      <c r="AF40023">
        <v>1</v>
      </c>
      <c r="AG40023">
        <v>1</v>
      </c>
      <c r="AH40023">
        <v>2.7709999999999999</v>
      </c>
      <c r="AI40023">
        <v>2</v>
      </c>
      <c r="AJ40023">
        <v>2</v>
      </c>
      <c r="AK40023" s="11" t="s">
        <v>432</v>
      </c>
      <c r="AL40023">
        <v>-62.101290217340797</v>
      </c>
      <c r="AM40023" s="11" t="s">
        <v>432</v>
      </c>
      <c r="AN40023">
        <v>366.88865263826602</v>
      </c>
      <c r="AO40023">
        <v>28.338539852836401</v>
      </c>
      <c r="AP40023">
        <v>293.23510426147499</v>
      </c>
      <c r="AQ40023">
        <v>168.983136775166</v>
      </c>
      <c r="AR40023">
        <v>642.44994353897198</v>
      </c>
      <c r="AS40023" s="11">
        <f t="shared" si="625"/>
        <v>0</v>
      </c>
    </row>
    <row r="40024" spans="1:45" x14ac:dyDescent="0.25">
      <c r="A40024">
        <v>40023</v>
      </c>
      <c r="B40024" s="11" t="s">
        <v>587</v>
      </c>
      <c r="C40024" s="1">
        <v>43925</v>
      </c>
      <c r="D40024">
        <v>69.430517612659102</v>
      </c>
      <c r="E40024">
        <v>60.997500000000002</v>
      </c>
      <c r="F40024">
        <v>78.737171052631595</v>
      </c>
      <c r="G40024">
        <v>15.111576995184</v>
      </c>
      <c r="H40024">
        <v>14.25</v>
      </c>
      <c r="I40024">
        <v>16.125624999999999</v>
      </c>
      <c r="J40024">
        <v>14.2825466804266</v>
      </c>
      <c r="K40024">
        <v>13.6</v>
      </c>
      <c r="L40024">
        <v>15.15</v>
      </c>
      <c r="M40024">
        <v>0</v>
      </c>
      <c r="N40024">
        <v>0</v>
      </c>
      <c r="O40024">
        <v>0</v>
      </c>
      <c r="P40024">
        <v>10.781971366529101</v>
      </c>
      <c r="Q40024">
        <v>7.6657894736842103</v>
      </c>
      <c r="R40024">
        <v>14.8</v>
      </c>
      <c r="S40024">
        <v>2.7756317294461601</v>
      </c>
      <c r="T40024">
        <v>2.35</v>
      </c>
      <c r="U40024">
        <v>3.3003947368421001</v>
      </c>
      <c r="V40024">
        <v>5</v>
      </c>
      <c r="W40024">
        <v>5</v>
      </c>
      <c r="X40024">
        <v>5</v>
      </c>
      <c r="Y40024">
        <v>0</v>
      </c>
      <c r="Z40024">
        <v>0</v>
      </c>
      <c r="AA40024">
        <v>0</v>
      </c>
      <c r="AB40024">
        <v>0</v>
      </c>
      <c r="AC40024">
        <v>0</v>
      </c>
      <c r="AD40024">
        <v>0</v>
      </c>
      <c r="AE40024">
        <v>2</v>
      </c>
      <c r="AF40024">
        <v>2</v>
      </c>
      <c r="AG40024">
        <v>2</v>
      </c>
      <c r="AH40024">
        <v>4.7709999999999999</v>
      </c>
      <c r="AI40024">
        <v>4</v>
      </c>
      <c r="AJ40024">
        <v>4</v>
      </c>
      <c r="AK40024" s="11" t="s">
        <v>432</v>
      </c>
      <c r="AL40024">
        <v>-60.5339230960004</v>
      </c>
      <c r="AM40024" s="11" t="s">
        <v>432</v>
      </c>
      <c r="AN40024">
        <v>372.630589240902</v>
      </c>
      <c r="AO40024">
        <v>32.188525195953702</v>
      </c>
      <c r="AP40024">
        <v>300.58636216854597</v>
      </c>
      <c r="AQ40024">
        <v>179.81243436056701</v>
      </c>
      <c r="AR40024">
        <v>666.47280915510396</v>
      </c>
      <c r="AS40024" s="11">
        <f t="shared" si="625"/>
        <v>0</v>
      </c>
    </row>
    <row r="40025" spans="1:45" x14ac:dyDescent="0.25">
      <c r="A40025">
        <v>40024</v>
      </c>
      <c r="B40025" s="11" t="s">
        <v>587</v>
      </c>
      <c r="C40025" s="1">
        <v>43926</v>
      </c>
      <c r="D40025">
        <v>74.209269590643302</v>
      </c>
      <c r="E40025">
        <v>65.198750000000004</v>
      </c>
      <c r="F40025">
        <v>83.751249999999999</v>
      </c>
      <c r="G40025">
        <v>15.890651311489499</v>
      </c>
      <c r="H40025">
        <v>14.85</v>
      </c>
      <c r="I40025">
        <v>17.05</v>
      </c>
      <c r="J40025">
        <v>14.8565767715858</v>
      </c>
      <c r="K40025">
        <v>14.05</v>
      </c>
      <c r="L40025">
        <v>15.85</v>
      </c>
      <c r="M40025">
        <v>5</v>
      </c>
      <c r="N40025">
        <v>5</v>
      </c>
      <c r="O40025">
        <v>5</v>
      </c>
      <c r="P40025">
        <v>10.7691741830065</v>
      </c>
      <c r="Q40025">
        <v>7.7</v>
      </c>
      <c r="R40025">
        <v>14.9390625</v>
      </c>
      <c r="S40025">
        <v>2.7790743163054699</v>
      </c>
      <c r="T40025">
        <v>2.3333333333333299</v>
      </c>
      <c r="U40025">
        <v>3.25</v>
      </c>
      <c r="V40025">
        <v>10</v>
      </c>
      <c r="W40025">
        <v>10</v>
      </c>
      <c r="X40025">
        <v>10</v>
      </c>
      <c r="Y40025">
        <v>0</v>
      </c>
      <c r="Z40025">
        <v>0</v>
      </c>
      <c r="AA40025">
        <v>0</v>
      </c>
      <c r="AB40025">
        <v>0</v>
      </c>
      <c r="AC40025">
        <v>0</v>
      </c>
      <c r="AD40025">
        <v>0</v>
      </c>
      <c r="AE40025">
        <v>2</v>
      </c>
      <c r="AF40025">
        <v>2</v>
      </c>
      <c r="AG40025">
        <v>2</v>
      </c>
      <c r="AH40025">
        <v>6.7709999999999999</v>
      </c>
      <c r="AI40025">
        <v>6</v>
      </c>
      <c r="AJ40025">
        <v>6</v>
      </c>
      <c r="AK40025" s="11" t="s">
        <v>432</v>
      </c>
      <c r="AL40025">
        <v>-59.310799326156399</v>
      </c>
      <c r="AM40025" s="11" t="s">
        <v>432</v>
      </c>
      <c r="AN40025">
        <v>378.37238496493001</v>
      </c>
      <c r="AO40025">
        <v>33.180351432734497</v>
      </c>
      <c r="AP40025">
        <v>291.52988821313801</v>
      </c>
      <c r="AQ40025">
        <v>156.36036604290999</v>
      </c>
      <c r="AR40025">
        <v>643.041126579766</v>
      </c>
      <c r="AS40025" s="11">
        <f t="shared" si="625"/>
        <v>0</v>
      </c>
    </row>
    <row r="40026" spans="1:45" x14ac:dyDescent="0.25">
      <c r="A40026">
        <v>40025</v>
      </c>
      <c r="B40026" s="11" t="s">
        <v>587</v>
      </c>
      <c r="C40026" s="1">
        <v>43927</v>
      </c>
      <c r="D40026">
        <v>75.055026702786407</v>
      </c>
      <c r="E40026">
        <v>65.7</v>
      </c>
      <c r="F40026">
        <v>84.7</v>
      </c>
      <c r="G40026">
        <v>16.662989692982499</v>
      </c>
      <c r="H40026">
        <v>15.5</v>
      </c>
      <c r="I40026">
        <v>17.8509722222222</v>
      </c>
      <c r="J40026">
        <v>15.432146388028899</v>
      </c>
      <c r="K40026">
        <v>14.5294117647059</v>
      </c>
      <c r="L40026">
        <v>16.45</v>
      </c>
      <c r="M40026">
        <v>0</v>
      </c>
      <c r="N40026">
        <v>0</v>
      </c>
      <c r="O40026">
        <v>0</v>
      </c>
      <c r="P40026">
        <v>10.832073370312999</v>
      </c>
      <c r="Q40026">
        <v>7.77708333333333</v>
      </c>
      <c r="R40026">
        <v>14.550723684210499</v>
      </c>
      <c r="S40026">
        <v>2.7723383814929501</v>
      </c>
      <c r="T40026">
        <v>2.35</v>
      </c>
      <c r="U40026">
        <v>3.35</v>
      </c>
      <c r="V40026">
        <v>10</v>
      </c>
      <c r="W40026">
        <v>10</v>
      </c>
      <c r="X40026">
        <v>10</v>
      </c>
      <c r="Y40026">
        <v>0</v>
      </c>
      <c r="Z40026">
        <v>0</v>
      </c>
      <c r="AA40026">
        <v>0</v>
      </c>
      <c r="AB40026">
        <v>0</v>
      </c>
      <c r="AC40026">
        <v>0</v>
      </c>
      <c r="AD40026">
        <v>0</v>
      </c>
      <c r="AE40026">
        <v>2</v>
      </c>
      <c r="AF40026">
        <v>2</v>
      </c>
      <c r="AG40026">
        <v>2</v>
      </c>
      <c r="AH40026">
        <v>8.7710000000000008</v>
      </c>
      <c r="AI40026">
        <v>8</v>
      </c>
      <c r="AJ40026">
        <v>8</v>
      </c>
      <c r="AK40026" s="11" t="s">
        <v>432</v>
      </c>
      <c r="AL40026">
        <v>-58.371543012242903</v>
      </c>
      <c r="AM40026" s="11" t="s">
        <v>432</v>
      </c>
      <c r="AN40026">
        <v>384.11404616398403</v>
      </c>
      <c r="AO40026">
        <v>32.759589486322199</v>
      </c>
      <c r="AP40026">
        <v>262.229883724194</v>
      </c>
      <c r="AQ40026">
        <v>103.24106405462901</v>
      </c>
      <c r="AR40026">
        <v>613.31630081512901</v>
      </c>
      <c r="AS40026" s="11">
        <f t="shared" si="625"/>
        <v>0</v>
      </c>
    </row>
    <row r="40027" spans="1:45" x14ac:dyDescent="0.25">
      <c r="A40027">
        <v>40026</v>
      </c>
      <c r="B40027" s="11" t="s">
        <v>587</v>
      </c>
      <c r="C40027" s="1">
        <v>43928</v>
      </c>
      <c r="D40027">
        <v>75.961542655658803</v>
      </c>
      <c r="E40027">
        <v>66.947500000000005</v>
      </c>
      <c r="F40027">
        <v>85.445833333333297</v>
      </c>
      <c r="G40027">
        <v>17.434508161334701</v>
      </c>
      <c r="H40027">
        <v>16.2</v>
      </c>
      <c r="I40027">
        <v>18.8</v>
      </c>
      <c r="J40027">
        <v>15.996766963364299</v>
      </c>
      <c r="K40027">
        <v>15</v>
      </c>
      <c r="L40027">
        <v>17.100131578947401</v>
      </c>
      <c r="M40027">
        <v>1</v>
      </c>
      <c r="N40027">
        <v>1</v>
      </c>
      <c r="O40027">
        <v>1</v>
      </c>
      <c r="P40027">
        <v>10.8917159141727</v>
      </c>
      <c r="Q40027">
        <v>7.77708333333333</v>
      </c>
      <c r="R40027">
        <v>14.702500000000001</v>
      </c>
      <c r="S40027">
        <v>2.7715184683522498</v>
      </c>
      <c r="T40027">
        <v>2.35</v>
      </c>
      <c r="U40027">
        <v>3.3</v>
      </c>
      <c r="V40027">
        <v>11</v>
      </c>
      <c r="W40027">
        <v>11</v>
      </c>
      <c r="X40027">
        <v>11</v>
      </c>
      <c r="Y40027">
        <v>0</v>
      </c>
      <c r="Z40027">
        <v>0</v>
      </c>
      <c r="AA40027">
        <v>0</v>
      </c>
      <c r="AB40027">
        <v>0</v>
      </c>
      <c r="AC40027">
        <v>0</v>
      </c>
      <c r="AD40027">
        <v>0</v>
      </c>
      <c r="AE40027">
        <v>2</v>
      </c>
      <c r="AF40027">
        <v>2</v>
      </c>
      <c r="AG40027">
        <v>2</v>
      </c>
      <c r="AH40027">
        <v>10.771000000000001</v>
      </c>
      <c r="AI40027">
        <v>10</v>
      </c>
      <c r="AJ40027">
        <v>10</v>
      </c>
      <c r="AK40027" s="11" t="s">
        <v>432</v>
      </c>
      <c r="AL40027">
        <v>-57.654406194151299</v>
      </c>
      <c r="AM40027" s="11" t="s">
        <v>432</v>
      </c>
      <c r="AN40027">
        <v>389.85557881464399</v>
      </c>
      <c r="AO40027">
        <v>38.066536361558299</v>
      </c>
      <c r="AP40027">
        <v>225.12618833898901</v>
      </c>
      <c r="AQ40027">
        <v>88.321835659664899</v>
      </c>
      <c r="AR40027">
        <v>577.55166658276096</v>
      </c>
      <c r="AS40027" s="11">
        <f t="shared" si="625"/>
        <v>0</v>
      </c>
    </row>
    <row r="40028" spans="1:45" x14ac:dyDescent="0.25">
      <c r="A40028">
        <v>40027</v>
      </c>
      <c r="B40028" s="11" t="s">
        <v>587</v>
      </c>
      <c r="C40028" s="1">
        <v>43929</v>
      </c>
      <c r="D40028">
        <v>76.762802562779498</v>
      </c>
      <c r="E40028">
        <v>68.298749999999998</v>
      </c>
      <c r="F40028">
        <v>86.851249999999993</v>
      </c>
      <c r="G40028">
        <v>18.2045716331269</v>
      </c>
      <c r="H40028">
        <v>16.894736842105299</v>
      </c>
      <c r="I40028">
        <v>19.6116228070175</v>
      </c>
      <c r="J40028">
        <v>16.5641344728242</v>
      </c>
      <c r="K40028">
        <v>15.526315789473699</v>
      </c>
      <c r="L40028">
        <v>17.75</v>
      </c>
      <c r="M40028">
        <v>4</v>
      </c>
      <c r="N40028">
        <v>4</v>
      </c>
      <c r="O40028">
        <v>4</v>
      </c>
      <c r="P40028">
        <v>10.8176429695562</v>
      </c>
      <c r="Q40028">
        <v>7.7359210526315803</v>
      </c>
      <c r="R40028">
        <v>14.6</v>
      </c>
      <c r="S40028">
        <v>2.7700634717922301</v>
      </c>
      <c r="T40028">
        <v>2.3157894736842102</v>
      </c>
      <c r="U40028">
        <v>3.3003947368421001</v>
      </c>
      <c r="V40028">
        <v>15</v>
      </c>
      <c r="W40028">
        <v>15</v>
      </c>
      <c r="X40028">
        <v>15</v>
      </c>
      <c r="Y40028">
        <v>0</v>
      </c>
      <c r="Z40028">
        <v>0</v>
      </c>
      <c r="AA40028">
        <v>0</v>
      </c>
      <c r="AB40028">
        <v>0</v>
      </c>
      <c r="AC40028">
        <v>0</v>
      </c>
      <c r="AD40028">
        <v>0</v>
      </c>
      <c r="AE40028">
        <v>2</v>
      </c>
      <c r="AF40028">
        <v>2</v>
      </c>
      <c r="AG40028">
        <v>2</v>
      </c>
      <c r="AH40028">
        <v>12.771000000000001</v>
      </c>
      <c r="AI40028">
        <v>12</v>
      </c>
      <c r="AJ40028">
        <v>12</v>
      </c>
      <c r="AK40028" s="11" t="s">
        <v>432</v>
      </c>
      <c r="AL40028">
        <v>-57.0973690793709</v>
      </c>
      <c r="AM40028" s="11" t="s">
        <v>432</v>
      </c>
      <c r="AN40028">
        <v>395.59698854404098</v>
      </c>
      <c r="AO40028">
        <v>50.339371179377103</v>
      </c>
      <c r="AP40028">
        <v>186.429901151786</v>
      </c>
      <c r="AQ40028">
        <v>83.986764880264602</v>
      </c>
      <c r="AR40028">
        <v>467.094901543996</v>
      </c>
      <c r="AS40028" s="11">
        <f t="shared" si="625"/>
        <v>0</v>
      </c>
    </row>
    <row r="40029" spans="1:45" x14ac:dyDescent="0.25">
      <c r="A40029">
        <v>40028</v>
      </c>
      <c r="B40029" s="11" t="s">
        <v>587</v>
      </c>
      <c r="C40029" s="1">
        <v>43930</v>
      </c>
      <c r="D40029">
        <v>77.578957112143101</v>
      </c>
      <c r="E40029">
        <v>68.998750000000001</v>
      </c>
      <c r="F40029">
        <v>87.550955882352895</v>
      </c>
      <c r="G40029">
        <v>18.992120390436899</v>
      </c>
      <c r="H40029">
        <v>17.600000000000001</v>
      </c>
      <c r="I40029">
        <v>20.500657894736801</v>
      </c>
      <c r="J40029">
        <v>17.148667307361499</v>
      </c>
      <c r="K40029">
        <v>16.1051315789474</v>
      </c>
      <c r="L40029">
        <v>18.399999999999999</v>
      </c>
      <c r="M40029">
        <v>2</v>
      </c>
      <c r="N40029">
        <v>2</v>
      </c>
      <c r="O40029">
        <v>2</v>
      </c>
      <c r="P40029">
        <v>10.8673204850361</v>
      </c>
      <c r="Q40029">
        <v>7.7991176470588197</v>
      </c>
      <c r="R40029">
        <v>14.7</v>
      </c>
      <c r="S40029">
        <v>2.7875487573099398</v>
      </c>
      <c r="T40029">
        <v>2.35</v>
      </c>
      <c r="U40029">
        <v>3.3157894736842102</v>
      </c>
      <c r="V40029">
        <v>17</v>
      </c>
      <c r="W40029">
        <v>17</v>
      </c>
      <c r="X40029">
        <v>17</v>
      </c>
      <c r="Y40029">
        <v>0</v>
      </c>
      <c r="Z40029">
        <v>0</v>
      </c>
      <c r="AA40029">
        <v>0</v>
      </c>
      <c r="AB40029">
        <v>0</v>
      </c>
      <c r="AC40029">
        <v>0</v>
      </c>
      <c r="AD40029">
        <v>0</v>
      </c>
      <c r="AE40029">
        <v>2</v>
      </c>
      <c r="AF40029">
        <v>2</v>
      </c>
      <c r="AG40029">
        <v>2</v>
      </c>
      <c r="AH40029">
        <v>14.771000000000001</v>
      </c>
      <c r="AI40029">
        <v>14</v>
      </c>
      <c r="AJ40029">
        <v>14</v>
      </c>
      <c r="AK40029" s="11" t="s">
        <v>432</v>
      </c>
      <c r="AL40029">
        <v>-56.634292457495803</v>
      </c>
      <c r="AM40029" s="11" t="s">
        <v>432</v>
      </c>
      <c r="AN40029">
        <v>401.33828065506998</v>
      </c>
      <c r="AO40029">
        <v>69.395931262225403</v>
      </c>
      <c r="AP40029">
        <v>168.41206486430301</v>
      </c>
      <c r="AQ40029">
        <v>84.397357824579203</v>
      </c>
      <c r="AR40029">
        <v>367.58613598659002</v>
      </c>
      <c r="AS40029" s="11">
        <f t="shared" si="625"/>
        <v>0</v>
      </c>
    </row>
    <row r="40030" spans="1:45" x14ac:dyDescent="0.25">
      <c r="A40030">
        <v>40029</v>
      </c>
      <c r="B40030" s="11" t="s">
        <v>587</v>
      </c>
      <c r="C40030" s="1">
        <v>43931</v>
      </c>
      <c r="D40030">
        <v>73.019256578947406</v>
      </c>
      <c r="E40030">
        <v>64.548749999999998</v>
      </c>
      <c r="F40030">
        <v>82.851249999999993</v>
      </c>
      <c r="G40030">
        <v>18.780564912280699</v>
      </c>
      <c r="H40030">
        <v>17.315789473684202</v>
      </c>
      <c r="I40030">
        <v>20.350000000000001</v>
      </c>
      <c r="J40030">
        <v>16.732277730478199</v>
      </c>
      <c r="K40030">
        <v>15.5994736842105</v>
      </c>
      <c r="L40030">
        <v>18.05</v>
      </c>
      <c r="M40030">
        <v>1</v>
      </c>
      <c r="N40030">
        <v>1</v>
      </c>
      <c r="O40030">
        <v>1</v>
      </c>
      <c r="P40030">
        <v>5.3963685973512199</v>
      </c>
      <c r="Q40030">
        <v>3.3153947368421099</v>
      </c>
      <c r="R40030">
        <v>8.0500657894736793</v>
      </c>
      <c r="S40030">
        <v>1.7884445218438301</v>
      </c>
      <c r="T40030">
        <v>1.35</v>
      </c>
      <c r="U40030">
        <v>2.35</v>
      </c>
      <c r="V40030">
        <v>18</v>
      </c>
      <c r="W40030">
        <v>18</v>
      </c>
      <c r="X40030">
        <v>18</v>
      </c>
      <c r="Y40030">
        <v>0</v>
      </c>
      <c r="Z40030">
        <v>0</v>
      </c>
      <c r="AA40030">
        <v>0</v>
      </c>
      <c r="AB40030">
        <v>0</v>
      </c>
      <c r="AC40030">
        <v>0</v>
      </c>
      <c r="AD40030">
        <v>0</v>
      </c>
      <c r="AE40030">
        <v>2</v>
      </c>
      <c r="AF40030">
        <v>2</v>
      </c>
      <c r="AG40030">
        <v>2</v>
      </c>
      <c r="AH40030">
        <v>16.771000000000001</v>
      </c>
      <c r="AI40030">
        <v>16</v>
      </c>
      <c r="AJ40030">
        <v>16</v>
      </c>
      <c r="AK40030" s="11" t="s">
        <v>432</v>
      </c>
      <c r="AL40030">
        <v>-56.196163480313601</v>
      </c>
      <c r="AM40030" s="11" t="s">
        <v>432</v>
      </c>
      <c r="AN40030">
        <v>407.07946014945003</v>
      </c>
      <c r="AO40030">
        <v>79.093554393037294</v>
      </c>
      <c r="AP40030">
        <v>179.52925314245101</v>
      </c>
      <c r="AQ40030">
        <v>85.1455715279386</v>
      </c>
      <c r="AR40030">
        <v>403.61765368058099</v>
      </c>
      <c r="AS40030" s="11">
        <f t="shared" si="625"/>
        <v>0</v>
      </c>
    </row>
    <row r="40031" spans="1:45" x14ac:dyDescent="0.25">
      <c r="A40031">
        <v>40030</v>
      </c>
      <c r="B40031" s="11" t="s">
        <v>587</v>
      </c>
      <c r="C40031" s="1">
        <v>43932</v>
      </c>
      <c r="D40031">
        <v>68.388378186274494</v>
      </c>
      <c r="E40031">
        <v>60.315394736842102</v>
      </c>
      <c r="F40031">
        <v>77.269736842105303</v>
      </c>
      <c r="G40031">
        <v>18.5563293257654</v>
      </c>
      <c r="H40031">
        <v>17</v>
      </c>
      <c r="I40031">
        <v>20.118455882352901</v>
      </c>
      <c r="J40031">
        <v>16.305147845717201</v>
      </c>
      <c r="K40031">
        <v>15.105263157894701</v>
      </c>
      <c r="L40031">
        <v>17.7</v>
      </c>
      <c r="M40031">
        <v>3</v>
      </c>
      <c r="N40031">
        <v>3</v>
      </c>
      <c r="O40031">
        <v>3</v>
      </c>
      <c r="P40031">
        <v>5.3795745055039603</v>
      </c>
      <c r="Q40031">
        <v>3.3684210526315801</v>
      </c>
      <c r="R40031">
        <v>8.1592105263157908</v>
      </c>
      <c r="S40031">
        <v>1.7757644134846899</v>
      </c>
      <c r="T40031">
        <v>1.35</v>
      </c>
      <c r="U40031">
        <v>2.2999999999999998</v>
      </c>
      <c r="V40031">
        <v>21</v>
      </c>
      <c r="W40031">
        <v>21</v>
      </c>
      <c r="X40031">
        <v>21</v>
      </c>
      <c r="Y40031">
        <v>0</v>
      </c>
      <c r="Z40031">
        <v>0</v>
      </c>
      <c r="AA40031">
        <v>0</v>
      </c>
      <c r="AB40031">
        <v>0</v>
      </c>
      <c r="AC40031">
        <v>0</v>
      </c>
      <c r="AD40031">
        <v>0</v>
      </c>
      <c r="AE40031">
        <v>2</v>
      </c>
      <c r="AF40031">
        <v>2</v>
      </c>
      <c r="AG40031">
        <v>2</v>
      </c>
      <c r="AH40031">
        <v>18.771000000000001</v>
      </c>
      <c r="AI40031">
        <v>18</v>
      </c>
      <c r="AJ40031">
        <v>18</v>
      </c>
      <c r="AK40031" s="11" t="s">
        <v>432</v>
      </c>
      <c r="AL40031">
        <v>-55.731498791950003</v>
      </c>
      <c r="AM40031" s="11" t="s">
        <v>432</v>
      </c>
      <c r="AN40031">
        <v>412.82053174883998</v>
      </c>
      <c r="AO40031">
        <v>75.099275944278503</v>
      </c>
      <c r="AP40031">
        <v>220.153392479941</v>
      </c>
      <c r="AQ40031">
        <v>86.099697025881994</v>
      </c>
      <c r="AR40031">
        <v>523.74939086916197</v>
      </c>
      <c r="AS40031" s="11">
        <f t="shared" si="625"/>
        <v>0</v>
      </c>
    </row>
    <row r="40032" spans="1:45" x14ac:dyDescent="0.25">
      <c r="A40032">
        <v>40031</v>
      </c>
      <c r="B40032" s="11" t="s">
        <v>587</v>
      </c>
      <c r="C40032" s="1">
        <v>43933</v>
      </c>
      <c r="D40032">
        <v>63.824890939972498</v>
      </c>
      <c r="E40032">
        <v>55.893618421052601</v>
      </c>
      <c r="F40032">
        <v>72.692105263157899</v>
      </c>
      <c r="G40032">
        <v>18.345433496731999</v>
      </c>
      <c r="H40032">
        <v>16.75</v>
      </c>
      <c r="I40032">
        <v>20.05</v>
      </c>
      <c r="J40032">
        <v>15.885634464224299</v>
      </c>
      <c r="K40032">
        <v>14.6108333333333</v>
      </c>
      <c r="L40032">
        <v>17.30125</v>
      </c>
      <c r="M40032">
        <v>3</v>
      </c>
      <c r="N40032">
        <v>3</v>
      </c>
      <c r="O40032">
        <v>3</v>
      </c>
      <c r="P40032">
        <v>5.4356234649122799</v>
      </c>
      <c r="Q40032">
        <v>3.4993421052631599</v>
      </c>
      <c r="R40032">
        <v>8.4012499999999992</v>
      </c>
      <c r="S40032">
        <v>1.78910417096663</v>
      </c>
      <c r="T40032">
        <v>1.35</v>
      </c>
      <c r="U40032">
        <v>2.3684210526315801</v>
      </c>
      <c r="V40032">
        <v>24</v>
      </c>
      <c r="W40032">
        <v>24</v>
      </c>
      <c r="X40032">
        <v>24</v>
      </c>
      <c r="Y40032">
        <v>0</v>
      </c>
      <c r="Z40032">
        <v>0</v>
      </c>
      <c r="AA40032">
        <v>0</v>
      </c>
      <c r="AB40032">
        <v>0</v>
      </c>
      <c r="AC40032">
        <v>0</v>
      </c>
      <c r="AD40032">
        <v>0</v>
      </c>
      <c r="AE40032">
        <v>2</v>
      </c>
      <c r="AF40032">
        <v>2</v>
      </c>
      <c r="AG40032">
        <v>2</v>
      </c>
      <c r="AH40032">
        <v>20.771000000000001</v>
      </c>
      <c r="AI40032">
        <v>20</v>
      </c>
      <c r="AJ40032">
        <v>20</v>
      </c>
      <c r="AK40032" s="11" t="s">
        <v>432</v>
      </c>
      <c r="AL40032">
        <v>-55.240277097894698</v>
      </c>
      <c r="AM40032" s="11" t="s">
        <v>432</v>
      </c>
      <c r="AN40032">
        <v>418.56149991419301</v>
      </c>
      <c r="AO40032">
        <v>53.962420064410097</v>
      </c>
      <c r="AP40032">
        <v>265.40341551471198</v>
      </c>
      <c r="AQ40032">
        <v>100.893803451145</v>
      </c>
      <c r="AR40032">
        <v>618.51095492843604</v>
      </c>
      <c r="AS40032" s="11">
        <f t="shared" si="625"/>
        <v>0</v>
      </c>
    </row>
    <row r="40033" spans="1:45" x14ac:dyDescent="0.25">
      <c r="A40033">
        <v>40032</v>
      </c>
      <c r="B40033" s="11" t="s">
        <v>587</v>
      </c>
      <c r="C40033" s="1">
        <v>43934</v>
      </c>
      <c r="D40033">
        <v>59.141054304265602</v>
      </c>
      <c r="E40033">
        <v>51.498750000000001</v>
      </c>
      <c r="F40033">
        <v>67.451250000000002</v>
      </c>
      <c r="G40033">
        <v>17.340068562951501</v>
      </c>
      <c r="H40033">
        <v>15.75</v>
      </c>
      <c r="I40033">
        <v>19.100277777777801</v>
      </c>
      <c r="J40033">
        <v>14.880239280185799</v>
      </c>
      <c r="K40033">
        <v>13.5994736842105</v>
      </c>
      <c r="L40033">
        <v>16.350000000000001</v>
      </c>
      <c r="M40033">
        <v>0</v>
      </c>
      <c r="N40033">
        <v>0</v>
      </c>
      <c r="O40033">
        <v>0</v>
      </c>
      <c r="P40033">
        <v>5.3606879772961804</v>
      </c>
      <c r="Q40033">
        <v>3.4</v>
      </c>
      <c r="R40033">
        <v>8.1001315789473693</v>
      </c>
      <c r="S40033">
        <v>1.3935067122463001</v>
      </c>
      <c r="T40033">
        <v>1.1000000000000001</v>
      </c>
      <c r="U40033">
        <v>1.75</v>
      </c>
      <c r="V40033">
        <v>24</v>
      </c>
      <c r="W40033">
        <v>24</v>
      </c>
      <c r="X40033">
        <v>24</v>
      </c>
      <c r="Y40033">
        <v>0</v>
      </c>
      <c r="Z40033">
        <v>0</v>
      </c>
      <c r="AA40033">
        <v>0</v>
      </c>
      <c r="AB40033">
        <v>0</v>
      </c>
      <c r="AC40033">
        <v>0</v>
      </c>
      <c r="AD40033">
        <v>0</v>
      </c>
      <c r="AE40033">
        <v>2</v>
      </c>
      <c r="AF40033">
        <v>2</v>
      </c>
      <c r="AG40033">
        <v>2</v>
      </c>
      <c r="AH40033">
        <v>22.771000000000001</v>
      </c>
      <c r="AI40033">
        <v>22</v>
      </c>
      <c r="AJ40033">
        <v>22</v>
      </c>
      <c r="AK40033" s="11" t="s">
        <v>432</v>
      </c>
      <c r="AL40033">
        <v>-54.755797888328601</v>
      </c>
      <c r="AM40033" s="11" t="s">
        <v>432</v>
      </c>
      <c r="AN40033">
        <v>424.30236886353498</v>
      </c>
      <c r="AO40033">
        <v>38.684039324675702</v>
      </c>
      <c r="AP40033">
        <v>302.42309849811801</v>
      </c>
      <c r="AQ40033">
        <v>147.28318774421601</v>
      </c>
      <c r="AR40033">
        <v>677.36572227074498</v>
      </c>
      <c r="AS40033" s="11">
        <f t="shared" si="625"/>
        <v>0</v>
      </c>
    </row>
    <row r="40034" spans="1:45" x14ac:dyDescent="0.25">
      <c r="A40034">
        <v>40033</v>
      </c>
      <c r="B40034" s="11" t="s">
        <v>587</v>
      </c>
      <c r="C40034" s="1">
        <v>43935</v>
      </c>
      <c r="D40034">
        <v>54.492858023735799</v>
      </c>
      <c r="E40034">
        <v>47.397500000000001</v>
      </c>
      <c r="F40034">
        <v>62.25</v>
      </c>
      <c r="G40034">
        <v>16.3256136523908</v>
      </c>
      <c r="H40034">
        <v>14.6991666666667</v>
      </c>
      <c r="I40034">
        <v>18.0566666666667</v>
      </c>
      <c r="J40034">
        <v>13.874398215514301</v>
      </c>
      <c r="K40034">
        <v>12.578947368421099</v>
      </c>
      <c r="L40034">
        <v>15.3157894736842</v>
      </c>
      <c r="M40034">
        <v>2</v>
      </c>
      <c r="N40034">
        <v>2</v>
      </c>
      <c r="O40034">
        <v>2</v>
      </c>
      <c r="P40034">
        <v>5.4560751117991098</v>
      </c>
      <c r="Q40034">
        <v>3.42105263157895</v>
      </c>
      <c r="R40034">
        <v>8.5794736842105301</v>
      </c>
      <c r="S40034">
        <v>1.37740178878569</v>
      </c>
      <c r="T40034">
        <v>1.1000000000000001</v>
      </c>
      <c r="U40034">
        <v>1.73717105263158</v>
      </c>
      <c r="V40034">
        <v>26</v>
      </c>
      <c r="W40034">
        <v>26</v>
      </c>
      <c r="X40034">
        <v>26</v>
      </c>
      <c r="Y40034">
        <v>0</v>
      </c>
      <c r="Z40034">
        <v>0</v>
      </c>
      <c r="AA40034">
        <v>0</v>
      </c>
      <c r="AB40034">
        <v>0</v>
      </c>
      <c r="AC40034">
        <v>0</v>
      </c>
      <c r="AD40034">
        <v>0</v>
      </c>
      <c r="AE40034">
        <v>2</v>
      </c>
      <c r="AF40034">
        <v>2</v>
      </c>
      <c r="AG40034">
        <v>2</v>
      </c>
      <c r="AH40034">
        <v>24.771000000000001</v>
      </c>
      <c r="AI40034">
        <v>24</v>
      </c>
      <c r="AJ40034">
        <v>24</v>
      </c>
      <c r="AK40034" s="11" t="s">
        <v>432</v>
      </c>
      <c r="AL40034">
        <v>-54.326172215600501</v>
      </c>
      <c r="AM40034" s="11" t="s">
        <v>432</v>
      </c>
      <c r="AN40034">
        <v>430.04314258830198</v>
      </c>
      <c r="AO40034">
        <v>31.081682850366501</v>
      </c>
      <c r="AP40034">
        <v>327.68405178709401</v>
      </c>
      <c r="AQ40034">
        <v>196.07424505216099</v>
      </c>
      <c r="AR40034">
        <v>690.90130924999801</v>
      </c>
      <c r="AS40034" s="11">
        <f t="shared" si="625"/>
        <v>0</v>
      </c>
    </row>
    <row r="40035" spans="1:45" x14ac:dyDescent="0.25">
      <c r="A40035">
        <v>40034</v>
      </c>
      <c r="B40035" s="11" t="s">
        <v>587</v>
      </c>
      <c r="C40035" s="1">
        <v>43936</v>
      </c>
      <c r="D40035">
        <v>49.752380624354998</v>
      </c>
      <c r="E40035">
        <v>43.157894736842103</v>
      </c>
      <c r="F40035">
        <v>56.903888888888901</v>
      </c>
      <c r="G40035">
        <v>14.941489809081499</v>
      </c>
      <c r="H40035">
        <v>13.348750000000001</v>
      </c>
      <c r="I40035">
        <v>16.649999999999999</v>
      </c>
      <c r="J40035">
        <v>12.596292561059499</v>
      </c>
      <c r="K40035">
        <v>11.35</v>
      </c>
      <c r="L40035">
        <v>14.053815789473701</v>
      </c>
      <c r="M40035">
        <v>2</v>
      </c>
      <c r="N40035">
        <v>2</v>
      </c>
      <c r="O40035">
        <v>2</v>
      </c>
      <c r="P40035">
        <v>5.3014011566907504</v>
      </c>
      <c r="Q40035">
        <v>3.35</v>
      </c>
      <c r="R40035">
        <v>7.9</v>
      </c>
      <c r="S40035">
        <v>1.3920505933952501</v>
      </c>
      <c r="T40035">
        <v>1.1052631578947401</v>
      </c>
      <c r="U40035">
        <v>1.8</v>
      </c>
      <c r="V40035">
        <v>28</v>
      </c>
      <c r="W40035">
        <v>28</v>
      </c>
      <c r="X40035">
        <v>28</v>
      </c>
      <c r="Y40035">
        <v>0</v>
      </c>
      <c r="Z40035">
        <v>0</v>
      </c>
      <c r="AA40035">
        <v>0</v>
      </c>
      <c r="AB40035">
        <v>0</v>
      </c>
      <c r="AC40035">
        <v>0</v>
      </c>
      <c r="AD40035">
        <v>0</v>
      </c>
      <c r="AE40035">
        <v>1.0009999999999999</v>
      </c>
      <c r="AF40035">
        <v>1</v>
      </c>
      <c r="AG40035">
        <v>1</v>
      </c>
      <c r="AH40035">
        <v>25.771999999999998</v>
      </c>
      <c r="AI40035">
        <v>25</v>
      </c>
      <c r="AJ40035">
        <v>25</v>
      </c>
      <c r="AK40035" s="11" t="s">
        <v>432</v>
      </c>
      <c r="AL40035">
        <v>-53.990117403235402</v>
      </c>
      <c r="AM40035" s="11" t="s">
        <v>432</v>
      </c>
      <c r="AN40035">
        <v>435.783824868377</v>
      </c>
      <c r="AO40035">
        <v>33.043818049370898</v>
      </c>
      <c r="AP40035">
        <v>352.71091187849902</v>
      </c>
      <c r="AQ40035">
        <v>206.10065471349901</v>
      </c>
      <c r="AR40035">
        <v>746.06768231813101</v>
      </c>
      <c r="AS40035" s="11">
        <f t="shared" si="625"/>
        <v>0</v>
      </c>
    </row>
    <row r="40036" spans="1:45" x14ac:dyDescent="0.25">
      <c r="A40036">
        <v>40035</v>
      </c>
      <c r="B40036" s="11" t="s">
        <v>587</v>
      </c>
      <c r="C40036" s="1">
        <v>43937</v>
      </c>
      <c r="D40036">
        <v>51.603907516339902</v>
      </c>
      <c r="E40036">
        <v>44.8</v>
      </c>
      <c r="F40036">
        <v>58.8</v>
      </c>
      <c r="G40036">
        <v>15.555011627107</v>
      </c>
      <c r="H40036">
        <v>14.04875</v>
      </c>
      <c r="I40036">
        <v>17.149999999999999</v>
      </c>
      <c r="J40036">
        <v>13.314868317853501</v>
      </c>
      <c r="K40036">
        <v>12.04875</v>
      </c>
      <c r="L40036">
        <v>14.7225877192982</v>
      </c>
      <c r="M40036">
        <v>1</v>
      </c>
      <c r="N40036">
        <v>1</v>
      </c>
      <c r="O40036">
        <v>1</v>
      </c>
      <c r="P40036">
        <v>10.9307432060544</v>
      </c>
      <c r="Q40036">
        <v>7.8229411764705903</v>
      </c>
      <c r="R40036">
        <v>14.401842105263199</v>
      </c>
      <c r="S40036">
        <v>2.3835643016855901</v>
      </c>
      <c r="T40036">
        <v>2.1</v>
      </c>
      <c r="U40036">
        <v>2.7897368421052602</v>
      </c>
      <c r="V40036">
        <v>29</v>
      </c>
      <c r="W40036">
        <v>29</v>
      </c>
      <c r="X40036">
        <v>29</v>
      </c>
      <c r="Y40036">
        <v>0</v>
      </c>
      <c r="Z40036">
        <v>0</v>
      </c>
      <c r="AA40036">
        <v>0</v>
      </c>
      <c r="AB40036">
        <v>0</v>
      </c>
      <c r="AC40036">
        <v>0</v>
      </c>
      <c r="AD40036">
        <v>0</v>
      </c>
      <c r="AE40036">
        <v>1</v>
      </c>
      <c r="AF40036">
        <v>1</v>
      </c>
      <c r="AG40036">
        <v>1</v>
      </c>
      <c r="AH40036">
        <v>26.771999999999998</v>
      </c>
      <c r="AI40036">
        <v>26</v>
      </c>
      <c r="AJ40036">
        <v>26</v>
      </c>
      <c r="AK40036" s="11" t="s">
        <v>432</v>
      </c>
      <c r="AL40036">
        <v>-53.759515006985197</v>
      </c>
      <c r="AM40036" s="11" t="s">
        <v>432</v>
      </c>
      <c r="AN40036">
        <v>441.52441928592799</v>
      </c>
      <c r="AO40036">
        <v>33.643100838378999</v>
      </c>
      <c r="AP40036">
        <v>378.61584956427401</v>
      </c>
      <c r="AQ40036">
        <v>206.99003866698399</v>
      </c>
      <c r="AR40036">
        <v>799.42896980198395</v>
      </c>
      <c r="AS40036" s="11">
        <f t="shared" si="625"/>
        <v>0</v>
      </c>
    </row>
    <row r="40037" spans="1:45" x14ac:dyDescent="0.25">
      <c r="A40037">
        <v>40036</v>
      </c>
      <c r="B40037" s="11" t="s">
        <v>587</v>
      </c>
      <c r="C40037" s="1">
        <v>43938</v>
      </c>
      <c r="D40037">
        <v>56.996942711558297</v>
      </c>
      <c r="E40037">
        <v>49.89875</v>
      </c>
      <c r="F40037">
        <v>64.949934210526294</v>
      </c>
      <c r="G40037">
        <v>16.182151272789799</v>
      </c>
      <c r="H40037">
        <v>14.7</v>
      </c>
      <c r="I40037">
        <v>17.801052631578901</v>
      </c>
      <c r="J40037">
        <v>14.0464534313725</v>
      </c>
      <c r="K40037">
        <v>12.842105263157899</v>
      </c>
      <c r="L40037">
        <v>15.421052631578901</v>
      </c>
      <c r="M40037">
        <v>1</v>
      </c>
      <c r="N40037">
        <v>1</v>
      </c>
      <c r="O40037">
        <v>1</v>
      </c>
      <c r="P40037">
        <v>10.7937687263502</v>
      </c>
      <c r="Q40037">
        <v>7.7194444444444397</v>
      </c>
      <c r="R40037">
        <v>14.3509722222222</v>
      </c>
      <c r="S40037">
        <v>2.4027713751289999</v>
      </c>
      <c r="T40037">
        <v>2.1</v>
      </c>
      <c r="U40037">
        <v>2.8421052631578898</v>
      </c>
      <c r="V40037">
        <v>30</v>
      </c>
      <c r="W40037">
        <v>30</v>
      </c>
      <c r="X40037">
        <v>30</v>
      </c>
      <c r="Y40037">
        <v>0</v>
      </c>
      <c r="Z40037">
        <v>0</v>
      </c>
      <c r="AA40037">
        <v>0</v>
      </c>
      <c r="AB40037">
        <v>0</v>
      </c>
      <c r="AC40037">
        <v>0</v>
      </c>
      <c r="AD40037">
        <v>0</v>
      </c>
      <c r="AE40037">
        <v>1</v>
      </c>
      <c r="AF40037">
        <v>1</v>
      </c>
      <c r="AG40037">
        <v>1</v>
      </c>
      <c r="AH40037">
        <v>27.771999999999998</v>
      </c>
      <c r="AI40037">
        <v>27</v>
      </c>
      <c r="AJ40037">
        <v>27</v>
      </c>
      <c r="AK40037" s="11" t="s">
        <v>432</v>
      </c>
      <c r="AL40037">
        <v>-53.611162628517199</v>
      </c>
      <c r="AM40037" s="11" t="s">
        <v>432</v>
      </c>
      <c r="AN40037">
        <v>447.26492923820501</v>
      </c>
      <c r="AO40037">
        <v>33.9989442416502</v>
      </c>
      <c r="AP40037">
        <v>402.49240591856602</v>
      </c>
      <c r="AQ40037">
        <v>208.07696809191</v>
      </c>
      <c r="AR40037">
        <v>855.95157521738599</v>
      </c>
      <c r="AS40037" s="11">
        <f t="shared" si="625"/>
        <v>0</v>
      </c>
    </row>
    <row r="40038" spans="1:45" x14ac:dyDescent="0.25">
      <c r="A40038">
        <v>40037</v>
      </c>
      <c r="B40038" s="11" t="s">
        <v>587</v>
      </c>
      <c r="C40038" s="1">
        <v>43939</v>
      </c>
      <c r="D40038">
        <v>62.346499092707298</v>
      </c>
      <c r="E40038">
        <v>54.988888888888901</v>
      </c>
      <c r="F40038">
        <v>70.451250000000002</v>
      </c>
      <c r="G40038">
        <v>16.790820755934</v>
      </c>
      <c r="H40038">
        <v>15.2219298245614</v>
      </c>
      <c r="I40038">
        <v>18.333749999999998</v>
      </c>
      <c r="J40038">
        <v>14.7576304781562</v>
      </c>
      <c r="K40038">
        <v>13.525657894736799</v>
      </c>
      <c r="L40038">
        <v>16.001249999999999</v>
      </c>
      <c r="M40038">
        <v>1</v>
      </c>
      <c r="N40038">
        <v>1</v>
      </c>
      <c r="O40038">
        <v>1</v>
      </c>
      <c r="P40038">
        <v>10.7435857972136</v>
      </c>
      <c r="Q40038">
        <v>7.7997368421052604</v>
      </c>
      <c r="R40038">
        <v>14.65</v>
      </c>
      <c r="S40038">
        <v>2.3877437994495998</v>
      </c>
      <c r="T40038">
        <v>2.1</v>
      </c>
      <c r="U40038">
        <v>2.75</v>
      </c>
      <c r="V40038">
        <v>31</v>
      </c>
      <c r="W40038">
        <v>31</v>
      </c>
      <c r="X40038">
        <v>31</v>
      </c>
      <c r="Y40038">
        <v>0</v>
      </c>
      <c r="Z40038">
        <v>0</v>
      </c>
      <c r="AA40038">
        <v>0</v>
      </c>
      <c r="AB40038">
        <v>0</v>
      </c>
      <c r="AC40038">
        <v>0</v>
      </c>
      <c r="AD40038">
        <v>0</v>
      </c>
      <c r="AE40038">
        <v>1</v>
      </c>
      <c r="AF40038">
        <v>1</v>
      </c>
      <c r="AG40038">
        <v>1</v>
      </c>
      <c r="AH40038">
        <v>28.771999999999998</v>
      </c>
      <c r="AI40038">
        <v>28</v>
      </c>
      <c r="AJ40038">
        <v>28</v>
      </c>
      <c r="AK40038" s="11" t="s">
        <v>432</v>
      </c>
      <c r="AL40038">
        <v>-53.491243551807798</v>
      </c>
      <c r="AM40038" s="11" t="s">
        <v>432</v>
      </c>
      <c r="AN40038">
        <v>453.00535794931898</v>
      </c>
      <c r="AO40038">
        <v>33.033360086960897</v>
      </c>
      <c r="AP40038">
        <v>416.55540624971798</v>
      </c>
      <c r="AQ40038">
        <v>229.41924951123301</v>
      </c>
      <c r="AR40038">
        <v>943.53176343962798</v>
      </c>
      <c r="AS40038" s="11">
        <f t="shared" si="625"/>
        <v>0</v>
      </c>
    </row>
    <row r="40039" spans="1:45" x14ac:dyDescent="0.25">
      <c r="A40039">
        <v>40038</v>
      </c>
      <c r="B40039" s="11" t="s">
        <v>587</v>
      </c>
      <c r="C40039" s="1">
        <v>43940</v>
      </c>
      <c r="D40039">
        <v>67.295294762641902</v>
      </c>
      <c r="E40039">
        <v>59.346513157894698</v>
      </c>
      <c r="F40039">
        <v>75.778333333333293</v>
      </c>
      <c r="G40039">
        <v>17.802147321121399</v>
      </c>
      <c r="H40039">
        <v>16.25</v>
      </c>
      <c r="I40039">
        <v>19.251102941176502</v>
      </c>
      <c r="J40039">
        <v>15.761196396628799</v>
      </c>
      <c r="K40039">
        <v>14.55</v>
      </c>
      <c r="L40039">
        <v>17.0555555555556</v>
      </c>
      <c r="M40039">
        <v>1</v>
      </c>
      <c r="N40039">
        <v>1</v>
      </c>
      <c r="O40039">
        <v>1</v>
      </c>
      <c r="P40039">
        <v>10.7685429781562</v>
      </c>
      <c r="Q40039">
        <v>7.6833552631578996</v>
      </c>
      <c r="R40039">
        <v>14.765032679738599</v>
      </c>
      <c r="S40039">
        <v>2.78366494668043</v>
      </c>
      <c r="T40039">
        <v>2.35</v>
      </c>
      <c r="U40039">
        <v>3.35</v>
      </c>
      <c r="V40039">
        <v>32</v>
      </c>
      <c r="W40039">
        <v>32</v>
      </c>
      <c r="X40039">
        <v>32</v>
      </c>
      <c r="Y40039">
        <v>0</v>
      </c>
      <c r="Z40039">
        <v>0</v>
      </c>
      <c r="AA40039">
        <v>0</v>
      </c>
      <c r="AB40039">
        <v>0</v>
      </c>
      <c r="AC40039">
        <v>0</v>
      </c>
      <c r="AD40039">
        <v>0</v>
      </c>
      <c r="AE40039">
        <v>1</v>
      </c>
      <c r="AF40039">
        <v>1</v>
      </c>
      <c r="AG40039">
        <v>1</v>
      </c>
      <c r="AH40039">
        <v>29.771999999999998</v>
      </c>
      <c r="AI40039">
        <v>29</v>
      </c>
      <c r="AJ40039">
        <v>29</v>
      </c>
      <c r="AK40039" s="11" t="s">
        <v>432</v>
      </c>
      <c r="AL40039">
        <v>-53.329373251877499</v>
      </c>
      <c r="AM40039" s="11" t="s">
        <v>432</v>
      </c>
      <c r="AN40039">
        <v>458.74566520027003</v>
      </c>
      <c r="AO40039">
        <v>33.534740419843303</v>
      </c>
      <c r="AP40039">
        <v>416.94107901481698</v>
      </c>
      <c r="AQ40039">
        <v>223.92785648621299</v>
      </c>
      <c r="AR40039">
        <v>947.05082889295704</v>
      </c>
      <c r="AS40039" s="11">
        <f t="shared" si="625"/>
        <v>0</v>
      </c>
    </row>
    <row r="40040" spans="1:45" x14ac:dyDescent="0.25">
      <c r="A40040">
        <v>40039</v>
      </c>
      <c r="B40040" s="11" t="s">
        <v>587</v>
      </c>
      <c r="C40040" s="1">
        <v>43941</v>
      </c>
      <c r="D40040">
        <v>66.957998980908201</v>
      </c>
      <c r="E40040">
        <v>58.848194444444403</v>
      </c>
      <c r="F40040">
        <v>75.655972222222204</v>
      </c>
      <c r="G40040">
        <v>17.801610565015501</v>
      </c>
      <c r="H40040">
        <v>16.25</v>
      </c>
      <c r="I40040">
        <v>19.350000000000001</v>
      </c>
      <c r="J40040">
        <v>15.7646191004472</v>
      </c>
      <c r="K40040">
        <v>14.5</v>
      </c>
      <c r="L40040">
        <v>17.05</v>
      </c>
      <c r="M40040">
        <v>3</v>
      </c>
      <c r="N40040">
        <v>3</v>
      </c>
      <c r="O40040">
        <v>3</v>
      </c>
      <c r="P40040">
        <v>5.4088703775369797</v>
      </c>
      <c r="Q40040">
        <v>3.45</v>
      </c>
      <c r="R40040">
        <v>8.1012500000000003</v>
      </c>
      <c r="S40040">
        <v>1.7709817122463001</v>
      </c>
      <c r="T40040">
        <v>1.35</v>
      </c>
      <c r="U40040">
        <v>2.3157894736842102</v>
      </c>
      <c r="V40040">
        <v>35</v>
      </c>
      <c r="W40040">
        <v>35</v>
      </c>
      <c r="X40040">
        <v>35</v>
      </c>
      <c r="Y40040">
        <v>0</v>
      </c>
      <c r="Z40040">
        <v>0</v>
      </c>
      <c r="AA40040">
        <v>0</v>
      </c>
      <c r="AB40040">
        <v>0</v>
      </c>
      <c r="AC40040">
        <v>0</v>
      </c>
      <c r="AD40040">
        <v>0</v>
      </c>
      <c r="AE40040">
        <v>1</v>
      </c>
      <c r="AF40040">
        <v>1</v>
      </c>
      <c r="AG40040">
        <v>1</v>
      </c>
      <c r="AH40040">
        <v>30.771999999999998</v>
      </c>
      <c r="AI40040">
        <v>30</v>
      </c>
      <c r="AJ40040">
        <v>30</v>
      </c>
      <c r="AK40040" s="11" t="s">
        <v>432</v>
      </c>
      <c r="AL40040">
        <v>-53.060180535408698</v>
      </c>
      <c r="AM40040" s="11" t="s">
        <v>432</v>
      </c>
      <c r="AN40040">
        <v>464.48541477752502</v>
      </c>
      <c r="AO40040">
        <v>33.828519025527797</v>
      </c>
      <c r="AP40040">
        <v>406.26107941662298</v>
      </c>
      <c r="AQ40040">
        <v>210.62369439258899</v>
      </c>
      <c r="AR40040">
        <v>898.31823020717604</v>
      </c>
      <c r="AS40040" s="11">
        <f t="shared" si="625"/>
        <v>0</v>
      </c>
    </row>
    <row r="40041" spans="1:45" x14ac:dyDescent="0.25">
      <c r="A40041">
        <v>40040</v>
      </c>
      <c r="B40041" s="11" t="s">
        <v>587</v>
      </c>
      <c r="C40041" s="1">
        <v>43942</v>
      </c>
      <c r="D40041">
        <v>66.504042371861004</v>
      </c>
      <c r="E40041">
        <v>58.297499999999999</v>
      </c>
      <c r="F40041">
        <v>74.752499999999998</v>
      </c>
      <c r="G40041">
        <v>17.795848215514301</v>
      </c>
      <c r="H40041">
        <v>16.2631578947368</v>
      </c>
      <c r="I40041">
        <v>19.399999999999999</v>
      </c>
      <c r="J40041">
        <v>15.758357873236999</v>
      </c>
      <c r="K40041">
        <v>14.525657894736799</v>
      </c>
      <c r="L40041">
        <v>17</v>
      </c>
      <c r="M40041">
        <v>0</v>
      </c>
      <c r="N40041">
        <v>0</v>
      </c>
      <c r="O40041">
        <v>0</v>
      </c>
      <c r="P40041">
        <v>5.3749788570691397</v>
      </c>
      <c r="Q40041">
        <v>3.4205263157894699</v>
      </c>
      <c r="R40041">
        <v>8.2777777777777803</v>
      </c>
      <c r="S40041">
        <v>1.7643011222910201</v>
      </c>
      <c r="T40041">
        <v>1.3153947368421099</v>
      </c>
      <c r="U40041">
        <v>2.3003947368421001</v>
      </c>
      <c r="V40041">
        <v>35</v>
      </c>
      <c r="W40041">
        <v>35</v>
      </c>
      <c r="X40041">
        <v>35</v>
      </c>
      <c r="Y40041">
        <v>0</v>
      </c>
      <c r="Z40041">
        <v>0</v>
      </c>
      <c r="AA40041">
        <v>0</v>
      </c>
      <c r="AB40041">
        <v>0</v>
      </c>
      <c r="AC40041">
        <v>0</v>
      </c>
      <c r="AD40041">
        <v>0</v>
      </c>
      <c r="AE40041">
        <v>2</v>
      </c>
      <c r="AF40041">
        <v>2</v>
      </c>
      <c r="AG40041">
        <v>2</v>
      </c>
      <c r="AH40041">
        <v>32.771999999999998</v>
      </c>
      <c r="AI40041">
        <v>32</v>
      </c>
      <c r="AJ40041">
        <v>32</v>
      </c>
      <c r="AK40041" s="11" t="s">
        <v>432</v>
      </c>
      <c r="AL40041">
        <v>-52.647053758204898</v>
      </c>
      <c r="AM40041" s="11" t="s">
        <v>432</v>
      </c>
      <c r="AN40041">
        <v>470.222203535321</v>
      </c>
      <c r="AO40041">
        <v>34.717470053810402</v>
      </c>
      <c r="AP40041">
        <v>395.05827029590301</v>
      </c>
      <c r="AQ40041">
        <v>211.62179930882601</v>
      </c>
      <c r="AR40041">
        <v>840.77427345178796</v>
      </c>
      <c r="AS40041" s="11">
        <f t="shared" si="625"/>
        <v>0</v>
      </c>
    </row>
    <row r="40042" spans="1:45" x14ac:dyDescent="0.25">
      <c r="A40042">
        <v>40041</v>
      </c>
      <c r="B40042" s="11" t="s">
        <v>587</v>
      </c>
      <c r="C40042" s="1">
        <v>43943</v>
      </c>
      <c r="D40042">
        <v>65.223899445304397</v>
      </c>
      <c r="E40042">
        <v>57.277083333333302</v>
      </c>
      <c r="F40042">
        <v>73.894868421052607</v>
      </c>
      <c r="G40042">
        <v>16.775382782937701</v>
      </c>
      <c r="H40042">
        <v>15.3</v>
      </c>
      <c r="I40042">
        <v>18.45</v>
      </c>
      <c r="J40042">
        <v>14.7408911635707</v>
      </c>
      <c r="K40042">
        <v>13.5</v>
      </c>
      <c r="L40042">
        <v>16.0555555555556</v>
      </c>
      <c r="M40042">
        <v>2</v>
      </c>
      <c r="N40042">
        <v>2</v>
      </c>
      <c r="O40042">
        <v>2</v>
      </c>
      <c r="P40042">
        <v>5.4125887469900196</v>
      </c>
      <c r="Q40042">
        <v>3.4</v>
      </c>
      <c r="R40042">
        <v>8.1001315789473693</v>
      </c>
      <c r="S40042">
        <v>1.7670833247333999</v>
      </c>
      <c r="T40042">
        <v>1.35</v>
      </c>
      <c r="U40042">
        <v>2.2777777777777799</v>
      </c>
      <c r="V40042">
        <v>37</v>
      </c>
      <c r="W40042">
        <v>37</v>
      </c>
      <c r="X40042">
        <v>37</v>
      </c>
      <c r="Y40042">
        <v>0</v>
      </c>
      <c r="Z40042">
        <v>0</v>
      </c>
      <c r="AA40042">
        <v>0</v>
      </c>
      <c r="AB40042">
        <v>0</v>
      </c>
      <c r="AC40042">
        <v>0</v>
      </c>
      <c r="AD40042">
        <v>0</v>
      </c>
      <c r="AE40042">
        <v>2</v>
      </c>
      <c r="AF40042">
        <v>2</v>
      </c>
      <c r="AG40042">
        <v>2</v>
      </c>
      <c r="AH40042">
        <v>34.771999999999998</v>
      </c>
      <c r="AI40042">
        <v>34</v>
      </c>
      <c r="AJ40042">
        <v>34</v>
      </c>
      <c r="AK40042" s="11" t="s">
        <v>432</v>
      </c>
      <c r="AL40042">
        <v>-52.092259610808</v>
      </c>
      <c r="AM40042" s="11" t="s">
        <v>432</v>
      </c>
      <c r="AN40042">
        <v>475.94705167153199</v>
      </c>
      <c r="AO40042">
        <v>34.642935146139301</v>
      </c>
      <c r="AP40042">
        <v>399.88374216182899</v>
      </c>
      <c r="AQ40042">
        <v>213.25397457097901</v>
      </c>
      <c r="AR40042">
        <v>862.88480900444802</v>
      </c>
      <c r="AS40042" s="11">
        <f t="shared" si="625"/>
        <v>0</v>
      </c>
    </row>
    <row r="40043" spans="1:45" x14ac:dyDescent="0.25">
      <c r="A40043">
        <v>40042</v>
      </c>
      <c r="B40043" s="11" t="s">
        <v>587</v>
      </c>
      <c r="C40043" s="1">
        <v>43944</v>
      </c>
      <c r="D40043">
        <v>59.735177003784003</v>
      </c>
      <c r="E40043">
        <v>51.841052631578897</v>
      </c>
      <c r="F40043">
        <v>68.001315789473693</v>
      </c>
      <c r="G40043">
        <v>15.3706049879601</v>
      </c>
      <c r="H40043">
        <v>13.95</v>
      </c>
      <c r="I40043">
        <v>16.901184210526299</v>
      </c>
      <c r="J40043">
        <v>13.4408543386653</v>
      </c>
      <c r="K40043">
        <v>12.3153947368421</v>
      </c>
      <c r="L40043">
        <v>14.65</v>
      </c>
      <c r="M40043">
        <v>2</v>
      </c>
      <c r="N40043">
        <v>2</v>
      </c>
      <c r="O40043">
        <v>2</v>
      </c>
      <c r="P40043">
        <v>5.4306941993464104</v>
      </c>
      <c r="Q40043">
        <v>3.35</v>
      </c>
      <c r="R40043">
        <v>8.3012499999999996</v>
      </c>
      <c r="S40043">
        <v>1.3826667268661801</v>
      </c>
      <c r="T40043">
        <v>1.1000000000000001</v>
      </c>
      <c r="U40043">
        <v>1.8</v>
      </c>
      <c r="V40043">
        <v>39</v>
      </c>
      <c r="W40043">
        <v>39</v>
      </c>
      <c r="X40043">
        <v>39</v>
      </c>
      <c r="Y40043">
        <v>0</v>
      </c>
      <c r="Z40043">
        <v>0</v>
      </c>
      <c r="AA40043">
        <v>0</v>
      </c>
      <c r="AB40043">
        <v>0</v>
      </c>
      <c r="AC40043">
        <v>0</v>
      </c>
      <c r="AD40043">
        <v>0</v>
      </c>
      <c r="AE40043">
        <v>2</v>
      </c>
      <c r="AF40043">
        <v>2</v>
      </c>
      <c r="AG40043">
        <v>2</v>
      </c>
      <c r="AH40043">
        <v>36.771999999999998</v>
      </c>
      <c r="AI40043">
        <v>36</v>
      </c>
      <c r="AJ40043">
        <v>36</v>
      </c>
      <c r="AK40043" s="11" t="s">
        <v>432</v>
      </c>
      <c r="AL40043">
        <v>-51.446783944548599</v>
      </c>
      <c r="AM40043" s="11" t="s">
        <v>432</v>
      </c>
      <c r="AN40043">
        <v>481.634826334107</v>
      </c>
      <c r="AO40043">
        <v>35.963722380826098</v>
      </c>
      <c r="AP40043">
        <v>426.010361975629</v>
      </c>
      <c r="AQ40043">
        <v>216.152552182959</v>
      </c>
      <c r="AR40043">
        <v>914.57681063658799</v>
      </c>
      <c r="AS40043" s="11">
        <f t="shared" si="625"/>
        <v>0</v>
      </c>
    </row>
    <row r="40044" spans="1:45" x14ac:dyDescent="0.25">
      <c r="A40044">
        <v>40043</v>
      </c>
      <c r="B40044" s="11" t="s">
        <v>587</v>
      </c>
      <c r="C40044" s="1">
        <v>43945</v>
      </c>
      <c r="D40044">
        <v>54.348694027347797</v>
      </c>
      <c r="E40044">
        <v>47.048749999999998</v>
      </c>
      <c r="F40044">
        <v>62.052704678362602</v>
      </c>
      <c r="G40044">
        <v>13.977179502064001</v>
      </c>
      <c r="H40044">
        <v>12.6315789473684</v>
      </c>
      <c r="I40044">
        <v>15.474342105263201</v>
      </c>
      <c r="J40044">
        <v>12.1501540462676</v>
      </c>
      <c r="K40044">
        <v>11.04875</v>
      </c>
      <c r="L40044">
        <v>13.421776315789501</v>
      </c>
      <c r="M40044">
        <v>3</v>
      </c>
      <c r="N40044">
        <v>3</v>
      </c>
      <c r="O40044">
        <v>3</v>
      </c>
      <c r="P40044">
        <v>5.4078225060199498</v>
      </c>
      <c r="Q40044">
        <v>3.35</v>
      </c>
      <c r="R40044">
        <v>8.3337500000000002</v>
      </c>
      <c r="S40044">
        <v>1.38233892758858</v>
      </c>
      <c r="T40044">
        <v>1.1000000000000001</v>
      </c>
      <c r="U40044">
        <v>1.75</v>
      </c>
      <c r="V40044">
        <v>42</v>
      </c>
      <c r="W40044">
        <v>42</v>
      </c>
      <c r="X40044">
        <v>42</v>
      </c>
      <c r="Y40044">
        <v>0</v>
      </c>
      <c r="Z40044">
        <v>0</v>
      </c>
      <c r="AA40044">
        <v>0</v>
      </c>
      <c r="AB40044">
        <v>0</v>
      </c>
      <c r="AC40044">
        <v>0</v>
      </c>
      <c r="AD40044">
        <v>0</v>
      </c>
      <c r="AE40044">
        <v>2</v>
      </c>
      <c r="AF40044">
        <v>2</v>
      </c>
      <c r="AG40044">
        <v>2</v>
      </c>
      <c r="AH40044">
        <v>38.771999999999998</v>
      </c>
      <c r="AI40044">
        <v>38</v>
      </c>
      <c r="AJ40044">
        <v>38</v>
      </c>
      <c r="AK40044" s="11" t="s">
        <v>432</v>
      </c>
      <c r="AL40044">
        <v>-50.777361817557903</v>
      </c>
      <c r="AM40044" s="11" t="s">
        <v>432</v>
      </c>
      <c r="AN40044">
        <v>487.23053790183701</v>
      </c>
      <c r="AO40044">
        <v>39.127737718885598</v>
      </c>
      <c r="AP40044">
        <v>457.60116250176998</v>
      </c>
      <c r="AQ40044">
        <v>253.295597723615</v>
      </c>
      <c r="AR40044">
        <v>983.67092755928797</v>
      </c>
      <c r="AS40044" s="11">
        <f t="shared" si="625"/>
        <v>0</v>
      </c>
    </row>
    <row r="40045" spans="1:45" x14ac:dyDescent="0.25">
      <c r="A40045">
        <v>40044</v>
      </c>
      <c r="B40045" s="11" t="s">
        <v>587</v>
      </c>
      <c r="C40045" s="1">
        <v>43946</v>
      </c>
      <c r="D40045">
        <v>54.3548628568971</v>
      </c>
      <c r="E40045">
        <v>46.6</v>
      </c>
      <c r="F40045">
        <v>61.851118421052597</v>
      </c>
      <c r="G40045">
        <v>13.5774318154455</v>
      </c>
      <c r="H40045">
        <v>12.15</v>
      </c>
      <c r="I40045">
        <v>15.05</v>
      </c>
      <c r="J40045">
        <v>11.856820287237699</v>
      </c>
      <c r="K40045">
        <v>10.6833552631579</v>
      </c>
      <c r="L40045">
        <v>13.1</v>
      </c>
      <c r="M40045">
        <v>0</v>
      </c>
      <c r="N40045">
        <v>0</v>
      </c>
      <c r="O40045">
        <v>0</v>
      </c>
      <c r="P40045">
        <v>10.7555169762642</v>
      </c>
      <c r="Q40045">
        <v>8</v>
      </c>
      <c r="R40045">
        <v>14.450592105263199</v>
      </c>
      <c r="S40045">
        <v>2.3893564843481299</v>
      </c>
      <c r="T40045">
        <v>2.1052631578947398</v>
      </c>
      <c r="U40045">
        <v>2.7894736842105301</v>
      </c>
      <c r="V40045">
        <v>42</v>
      </c>
      <c r="W40045">
        <v>42</v>
      </c>
      <c r="X40045">
        <v>42</v>
      </c>
      <c r="Y40045">
        <v>0</v>
      </c>
      <c r="Z40045">
        <v>0</v>
      </c>
      <c r="AA40045">
        <v>0</v>
      </c>
      <c r="AB40045">
        <v>0</v>
      </c>
      <c r="AC40045">
        <v>0</v>
      </c>
      <c r="AD40045">
        <v>0</v>
      </c>
      <c r="AE40045">
        <v>1</v>
      </c>
      <c r="AF40045">
        <v>1</v>
      </c>
      <c r="AG40045">
        <v>1</v>
      </c>
      <c r="AH40045">
        <v>39.771999999999998</v>
      </c>
      <c r="AI40045">
        <v>39</v>
      </c>
      <c r="AJ40045">
        <v>39</v>
      </c>
      <c r="AK40045" s="11" t="s">
        <v>432</v>
      </c>
      <c r="AL40045">
        <v>-50.141485888944601</v>
      </c>
      <c r="AM40045" s="11" t="s">
        <v>432</v>
      </c>
      <c r="AN40045">
        <v>492.63844974460699</v>
      </c>
      <c r="AO40045">
        <v>47.314312574752002</v>
      </c>
      <c r="AP40045">
        <v>473.30510213594101</v>
      </c>
      <c r="AQ40045">
        <v>284.099557923053</v>
      </c>
      <c r="AR40045">
        <v>994.66141594116596</v>
      </c>
      <c r="AS40045" s="11">
        <f t="shared" si="625"/>
        <v>0</v>
      </c>
    </row>
    <row r="40046" spans="1:45" x14ac:dyDescent="0.25">
      <c r="A40046">
        <v>40045</v>
      </c>
      <c r="B40046" s="11" t="s">
        <v>587</v>
      </c>
      <c r="C40046" s="1">
        <v>43947</v>
      </c>
      <c r="D40046">
        <v>55.398940105779197</v>
      </c>
      <c r="E40046">
        <v>48.2603289473684</v>
      </c>
      <c r="F40046">
        <v>63.401249999999997</v>
      </c>
      <c r="G40046">
        <v>14.5664626117991</v>
      </c>
      <c r="H40046">
        <v>13.2216666666667</v>
      </c>
      <c r="I40046">
        <v>15.95125</v>
      </c>
      <c r="J40046">
        <v>12.8504046138631</v>
      </c>
      <c r="K40046">
        <v>11.75</v>
      </c>
      <c r="L40046">
        <v>14.1</v>
      </c>
      <c r="M40046">
        <v>0</v>
      </c>
      <c r="N40046">
        <v>0</v>
      </c>
      <c r="O40046">
        <v>0</v>
      </c>
      <c r="P40046">
        <v>10.833085659614699</v>
      </c>
      <c r="Q40046">
        <v>7.75</v>
      </c>
      <c r="R40046">
        <v>14.633289473684201</v>
      </c>
      <c r="S40046">
        <v>2.3825375085999299</v>
      </c>
      <c r="T40046">
        <v>2.1</v>
      </c>
      <c r="U40046">
        <v>2.75</v>
      </c>
      <c r="V40046">
        <v>42</v>
      </c>
      <c r="W40046">
        <v>42</v>
      </c>
      <c r="X40046">
        <v>42</v>
      </c>
      <c r="Y40046">
        <v>0</v>
      </c>
      <c r="Z40046">
        <v>0</v>
      </c>
      <c r="AA40046">
        <v>0</v>
      </c>
      <c r="AB40046">
        <v>0</v>
      </c>
      <c r="AC40046">
        <v>0</v>
      </c>
      <c r="AD40046">
        <v>0</v>
      </c>
      <c r="AE40046">
        <v>1</v>
      </c>
      <c r="AF40046">
        <v>1</v>
      </c>
      <c r="AG40046">
        <v>1</v>
      </c>
      <c r="AH40046">
        <v>40.771999999999998</v>
      </c>
      <c r="AI40046">
        <v>40</v>
      </c>
      <c r="AJ40046">
        <v>40</v>
      </c>
      <c r="AK40046" s="11" t="s">
        <v>432</v>
      </c>
      <c r="AL40046">
        <v>-49.5751135887865</v>
      </c>
      <c r="AM40046" s="11" t="s">
        <v>432</v>
      </c>
      <c r="AN40046">
        <v>497.72664908131998</v>
      </c>
      <c r="AO40046">
        <v>73.3834939490512</v>
      </c>
      <c r="AP40046">
        <v>465.89378710647799</v>
      </c>
      <c r="AQ40046">
        <v>272.17049438923402</v>
      </c>
      <c r="AR40046">
        <v>970.51184609173799</v>
      </c>
      <c r="AS40046" s="11">
        <f t="shared" si="625"/>
        <v>0</v>
      </c>
    </row>
    <row r="40047" spans="1:45" x14ac:dyDescent="0.25">
      <c r="A40047">
        <v>40046</v>
      </c>
      <c r="B40047" s="11" t="s">
        <v>587</v>
      </c>
      <c r="C40047" s="1">
        <v>43948</v>
      </c>
      <c r="D40047">
        <v>60.384960268317897</v>
      </c>
      <c r="E40047">
        <v>52.499342105263203</v>
      </c>
      <c r="F40047">
        <v>68.905000000000001</v>
      </c>
      <c r="G40047">
        <v>15.577220244237999</v>
      </c>
      <c r="H40047">
        <v>14.234967320261401</v>
      </c>
      <c r="I40047">
        <v>17.05125</v>
      </c>
      <c r="J40047">
        <v>13.8558346491228</v>
      </c>
      <c r="K40047">
        <v>12.699605263157901</v>
      </c>
      <c r="L40047">
        <v>15.1</v>
      </c>
      <c r="M40047">
        <v>1</v>
      </c>
      <c r="N40047">
        <v>1</v>
      </c>
      <c r="O40047">
        <v>1</v>
      </c>
      <c r="P40047">
        <v>10.799668335053299</v>
      </c>
      <c r="Q40047">
        <v>7.7881578947368402</v>
      </c>
      <c r="R40047">
        <v>14.650855263157901</v>
      </c>
      <c r="S40047">
        <v>2.3881594212246302</v>
      </c>
      <c r="T40047">
        <v>2.1</v>
      </c>
      <c r="U40047">
        <v>2.7506944444444401</v>
      </c>
      <c r="V40047">
        <v>43</v>
      </c>
      <c r="W40047">
        <v>43</v>
      </c>
      <c r="X40047">
        <v>43</v>
      </c>
      <c r="Y40047">
        <v>0</v>
      </c>
      <c r="Z40047">
        <v>0</v>
      </c>
      <c r="AA40047">
        <v>0</v>
      </c>
      <c r="AB40047">
        <v>0</v>
      </c>
      <c r="AC40047">
        <v>0</v>
      </c>
      <c r="AD40047">
        <v>0</v>
      </c>
      <c r="AE40047">
        <v>1</v>
      </c>
      <c r="AF40047">
        <v>1</v>
      </c>
      <c r="AG40047">
        <v>1</v>
      </c>
      <c r="AH40047">
        <v>41.771999999999998</v>
      </c>
      <c r="AI40047">
        <v>41</v>
      </c>
      <c r="AJ40047">
        <v>41</v>
      </c>
      <c r="AK40047" s="11" t="s">
        <v>432</v>
      </c>
      <c r="AL40047">
        <v>-49.087762471981797</v>
      </c>
      <c r="AM40047" s="11" t="s">
        <v>432</v>
      </c>
      <c r="AN40047">
        <v>502.356922395818</v>
      </c>
      <c r="AO40047">
        <v>118.071599882323</v>
      </c>
      <c r="AP40047">
        <v>456.16827127879498</v>
      </c>
      <c r="AQ40047">
        <v>267.94790825816102</v>
      </c>
      <c r="AR40047">
        <v>957.41023246760005</v>
      </c>
      <c r="AS40047" s="11">
        <f t="shared" si="625"/>
        <v>0</v>
      </c>
    </row>
    <row r="40048" spans="1:45" x14ac:dyDescent="0.25">
      <c r="A40048">
        <v>40047</v>
      </c>
      <c r="B40048" s="11" t="s">
        <v>587</v>
      </c>
      <c r="C40048" s="1">
        <v>43949</v>
      </c>
      <c r="D40048">
        <v>65.383869981940194</v>
      </c>
      <c r="E40048">
        <v>57.39875</v>
      </c>
      <c r="F40048">
        <v>74.3504605263158</v>
      </c>
      <c r="G40048">
        <v>16.947615002580001</v>
      </c>
      <c r="H40048">
        <v>15.55</v>
      </c>
      <c r="I40048">
        <v>18.473684210526301</v>
      </c>
      <c r="J40048">
        <v>15.1274508427933</v>
      </c>
      <c r="K40048">
        <v>13.944362745097999</v>
      </c>
      <c r="L40048">
        <v>16.399999999999999</v>
      </c>
      <c r="M40048">
        <v>1</v>
      </c>
      <c r="N40048">
        <v>1</v>
      </c>
      <c r="O40048">
        <v>1</v>
      </c>
      <c r="P40048">
        <v>10.7673140565875</v>
      </c>
      <c r="Q40048">
        <v>7.8</v>
      </c>
      <c r="R40048">
        <v>14.5</v>
      </c>
      <c r="S40048">
        <v>2.7624453517371901</v>
      </c>
      <c r="T40048">
        <v>2.3495833333333298</v>
      </c>
      <c r="U40048">
        <v>3.2631578947368398</v>
      </c>
      <c r="V40048">
        <v>44</v>
      </c>
      <c r="W40048">
        <v>44</v>
      </c>
      <c r="X40048">
        <v>44</v>
      </c>
      <c r="Y40048">
        <v>0</v>
      </c>
      <c r="Z40048">
        <v>0</v>
      </c>
      <c r="AA40048">
        <v>0</v>
      </c>
      <c r="AB40048">
        <v>0</v>
      </c>
      <c r="AC40048">
        <v>0</v>
      </c>
      <c r="AD40048">
        <v>0</v>
      </c>
      <c r="AE40048">
        <v>1</v>
      </c>
      <c r="AF40048">
        <v>1</v>
      </c>
      <c r="AG40048">
        <v>1</v>
      </c>
      <c r="AH40048">
        <v>42.771999999999998</v>
      </c>
      <c r="AI40048">
        <v>42</v>
      </c>
      <c r="AJ40048">
        <v>42</v>
      </c>
      <c r="AK40048" s="11" t="s">
        <v>432</v>
      </c>
      <c r="AL40048">
        <v>-48.670188861668002</v>
      </c>
      <c r="AM40048" s="11" t="s">
        <v>432</v>
      </c>
      <c r="AN40048">
        <v>506.43429781217799</v>
      </c>
      <c r="AO40048">
        <v>177.55049392059999</v>
      </c>
      <c r="AP40048">
        <v>464.33227065972602</v>
      </c>
      <c r="AQ40048">
        <v>269.23433308109298</v>
      </c>
      <c r="AR40048">
        <v>980.38812152943501</v>
      </c>
      <c r="AS40048" s="11">
        <f t="shared" si="625"/>
        <v>0</v>
      </c>
    </row>
    <row r="40049" spans="1:45" x14ac:dyDescent="0.25">
      <c r="A40049">
        <v>40048</v>
      </c>
      <c r="B40049" s="11" t="s">
        <v>587</v>
      </c>
      <c r="C40049" s="1">
        <v>43950</v>
      </c>
      <c r="D40049">
        <v>70.3731009631923</v>
      </c>
      <c r="E40049">
        <v>61.75</v>
      </c>
      <c r="F40049">
        <v>79.501973684210498</v>
      </c>
      <c r="G40049">
        <v>18.3517242174063</v>
      </c>
      <c r="H40049">
        <v>16.94875</v>
      </c>
      <c r="I40049">
        <v>19.899999999999999</v>
      </c>
      <c r="J40049">
        <v>16.4255207387341</v>
      </c>
      <c r="K40049">
        <v>15.2219298245614</v>
      </c>
      <c r="L40049">
        <v>17.7</v>
      </c>
      <c r="M40049">
        <v>0</v>
      </c>
      <c r="N40049">
        <v>0</v>
      </c>
      <c r="O40049">
        <v>0</v>
      </c>
      <c r="P40049">
        <v>10.801567414860701</v>
      </c>
      <c r="Q40049">
        <v>7.6828947368421101</v>
      </c>
      <c r="R40049">
        <v>14.9025</v>
      </c>
      <c r="S40049">
        <v>2.78767351651187</v>
      </c>
      <c r="T40049">
        <v>2.3679605263157901</v>
      </c>
      <c r="U40049">
        <v>3.30125</v>
      </c>
      <c r="V40049">
        <v>44</v>
      </c>
      <c r="W40049">
        <v>44</v>
      </c>
      <c r="X40049">
        <v>44</v>
      </c>
      <c r="Y40049">
        <v>0</v>
      </c>
      <c r="Z40049">
        <v>0</v>
      </c>
      <c r="AA40049">
        <v>0</v>
      </c>
      <c r="AB40049">
        <v>0</v>
      </c>
      <c r="AC40049">
        <v>0</v>
      </c>
      <c r="AD40049">
        <v>0</v>
      </c>
      <c r="AE40049">
        <v>1</v>
      </c>
      <c r="AF40049">
        <v>1</v>
      </c>
      <c r="AG40049">
        <v>1</v>
      </c>
      <c r="AH40049">
        <v>43.771999999999998</v>
      </c>
      <c r="AI40049">
        <v>43</v>
      </c>
      <c r="AJ40049">
        <v>43</v>
      </c>
      <c r="AK40049" s="11" t="s">
        <v>432</v>
      </c>
      <c r="AL40049">
        <v>-48.293860909049002</v>
      </c>
      <c r="AM40049" s="11" t="s">
        <v>432</v>
      </c>
      <c r="AN40049">
        <v>509.95016473861898</v>
      </c>
      <c r="AO40049">
        <v>209.81702791894401</v>
      </c>
      <c r="AP40049">
        <v>500.67372444764999</v>
      </c>
      <c r="AQ40049">
        <v>269.10603216942798</v>
      </c>
      <c r="AR40049">
        <v>1062.4563350802</v>
      </c>
      <c r="AS40049" s="11">
        <f t="shared" si="625"/>
        <v>0</v>
      </c>
    </row>
    <row r="40050" spans="1:45" x14ac:dyDescent="0.25">
      <c r="A40050">
        <v>40049</v>
      </c>
      <c r="B40050" s="11" t="s">
        <v>587</v>
      </c>
      <c r="C40050" s="1">
        <v>43951</v>
      </c>
      <c r="D40050">
        <v>75.729194934640503</v>
      </c>
      <c r="E40050">
        <v>66.748355263157904</v>
      </c>
      <c r="F40050">
        <v>85.2115131578947</v>
      </c>
      <c r="G40050">
        <v>19.725407120743</v>
      </c>
      <c r="H40050">
        <v>18.262828947368401</v>
      </c>
      <c r="I40050">
        <v>21.35</v>
      </c>
      <c r="J40050">
        <v>17.698951238390102</v>
      </c>
      <c r="K40050">
        <v>16.473684210526301</v>
      </c>
      <c r="L40050">
        <v>19</v>
      </c>
      <c r="M40050">
        <v>2</v>
      </c>
      <c r="N40050">
        <v>2</v>
      </c>
      <c r="O40050">
        <v>2</v>
      </c>
      <c r="P40050">
        <v>10.797757374441</v>
      </c>
      <c r="Q40050">
        <v>7.5769736842105297</v>
      </c>
      <c r="R40050">
        <v>14.633289473684201</v>
      </c>
      <c r="S40050">
        <v>2.7764542784657702</v>
      </c>
      <c r="T40050">
        <v>2.35</v>
      </c>
      <c r="U40050">
        <v>3.3157894736842102</v>
      </c>
      <c r="V40050">
        <v>46</v>
      </c>
      <c r="W40050">
        <v>46</v>
      </c>
      <c r="X40050">
        <v>46</v>
      </c>
      <c r="Y40050">
        <v>0</v>
      </c>
      <c r="Z40050">
        <v>0</v>
      </c>
      <c r="AA40050">
        <v>0</v>
      </c>
      <c r="AB40050">
        <v>0</v>
      </c>
      <c r="AC40050">
        <v>0</v>
      </c>
      <c r="AD40050">
        <v>0</v>
      </c>
      <c r="AE40050">
        <v>2</v>
      </c>
      <c r="AF40050">
        <v>2</v>
      </c>
      <c r="AG40050">
        <v>2</v>
      </c>
      <c r="AH40050">
        <v>45.771999999999998</v>
      </c>
      <c r="AI40050">
        <v>45</v>
      </c>
      <c r="AJ40050">
        <v>45</v>
      </c>
      <c r="AK40050" s="11" t="s">
        <v>432</v>
      </c>
      <c r="AL40050">
        <v>-47.909443433681297</v>
      </c>
      <c r="AM40050" s="11" t="s">
        <v>432</v>
      </c>
      <c r="AN40050">
        <v>512.98672199559996</v>
      </c>
      <c r="AO40050">
        <v>201.22748587610801</v>
      </c>
      <c r="AP40050">
        <v>551.79988959062302</v>
      </c>
      <c r="AQ40050">
        <v>281.14245230641097</v>
      </c>
      <c r="AR40050">
        <v>1185.4465877801999</v>
      </c>
      <c r="AS40050" s="11">
        <f t="shared" si="625"/>
        <v>0</v>
      </c>
    </row>
    <row r="40051" spans="1:45" x14ac:dyDescent="0.25">
      <c r="A40051">
        <v>40050</v>
      </c>
      <c r="B40051" s="11" t="s">
        <v>587</v>
      </c>
      <c r="C40051" s="1">
        <v>43952</v>
      </c>
      <c r="D40051">
        <v>85.530661984004098</v>
      </c>
      <c r="E40051">
        <v>76.098749999999995</v>
      </c>
      <c r="F40051">
        <v>95.214473684210503</v>
      </c>
      <c r="G40051">
        <v>21.117496078431401</v>
      </c>
      <c r="H40051">
        <v>19.600000000000001</v>
      </c>
      <c r="I40051">
        <v>22.650855263157901</v>
      </c>
      <c r="J40051">
        <v>18.9923554136567</v>
      </c>
      <c r="K40051">
        <v>17.749671052631601</v>
      </c>
      <c r="L40051">
        <v>20.25</v>
      </c>
      <c r="M40051">
        <v>2</v>
      </c>
      <c r="N40051">
        <v>2</v>
      </c>
      <c r="O40051">
        <v>2</v>
      </c>
      <c r="P40051">
        <v>16.1985319229446</v>
      </c>
      <c r="Q40051">
        <v>12.3992105263158</v>
      </c>
      <c r="R40051">
        <v>20.701250000000002</v>
      </c>
      <c r="S40051">
        <v>3.7798327571379402</v>
      </c>
      <c r="T40051">
        <v>3.35</v>
      </c>
      <c r="U40051">
        <v>4.3003947368421001</v>
      </c>
      <c r="V40051">
        <v>48</v>
      </c>
      <c r="W40051">
        <v>48</v>
      </c>
      <c r="X40051">
        <v>48</v>
      </c>
      <c r="Y40051">
        <v>0</v>
      </c>
      <c r="Z40051">
        <v>0</v>
      </c>
      <c r="AA40051">
        <v>0</v>
      </c>
      <c r="AB40051">
        <v>0</v>
      </c>
      <c r="AC40051">
        <v>0</v>
      </c>
      <c r="AD40051">
        <v>0</v>
      </c>
      <c r="AE40051">
        <v>2</v>
      </c>
      <c r="AF40051">
        <v>2</v>
      </c>
      <c r="AG40051">
        <v>2</v>
      </c>
      <c r="AH40051">
        <v>47.771999999999998</v>
      </c>
      <c r="AI40051">
        <v>47</v>
      </c>
      <c r="AJ40051">
        <v>47</v>
      </c>
      <c r="AK40051" s="11" t="s">
        <v>432</v>
      </c>
      <c r="AL40051">
        <v>-47.4515654669068</v>
      </c>
      <c r="AM40051" s="11" t="s">
        <v>432</v>
      </c>
      <c r="AN40051">
        <v>515.67059079810599</v>
      </c>
      <c r="AO40051">
        <v>157.64371050719001</v>
      </c>
      <c r="AP40051">
        <v>600.553636659978</v>
      </c>
      <c r="AQ40051">
        <v>322.07751868552498</v>
      </c>
      <c r="AR40051">
        <v>1287.04017642851</v>
      </c>
      <c r="AS40051" s="11">
        <f t="shared" si="625"/>
        <v>0</v>
      </c>
    </row>
    <row r="40052" spans="1:45" x14ac:dyDescent="0.25">
      <c r="A40052">
        <v>40051</v>
      </c>
      <c r="B40052" s="11" t="s">
        <v>587</v>
      </c>
      <c r="C40052" s="1">
        <v>43953</v>
      </c>
      <c r="D40052">
        <v>85.860481811145505</v>
      </c>
      <c r="E40052">
        <v>76.472136222910194</v>
      </c>
      <c r="F40052">
        <v>95.101447368421006</v>
      </c>
      <c r="G40052">
        <v>21.109013669590599</v>
      </c>
      <c r="H40052">
        <v>19.5997058823529</v>
      </c>
      <c r="I40052">
        <v>22.7</v>
      </c>
      <c r="J40052">
        <v>18.982792543859599</v>
      </c>
      <c r="K40052">
        <v>17.649999999999999</v>
      </c>
      <c r="L40052">
        <v>20.3</v>
      </c>
      <c r="M40052">
        <v>4</v>
      </c>
      <c r="N40052">
        <v>4</v>
      </c>
      <c r="O40052">
        <v>4</v>
      </c>
      <c r="P40052">
        <v>10.7149420450636</v>
      </c>
      <c r="Q40052">
        <v>7.5487500000000001</v>
      </c>
      <c r="R40052">
        <v>14.6</v>
      </c>
      <c r="S40052">
        <v>2.7751825378396999</v>
      </c>
      <c r="T40052">
        <v>2.35</v>
      </c>
      <c r="U40052">
        <v>3.3</v>
      </c>
      <c r="V40052">
        <v>52</v>
      </c>
      <c r="W40052">
        <v>52</v>
      </c>
      <c r="X40052">
        <v>52</v>
      </c>
      <c r="Y40052">
        <v>0</v>
      </c>
      <c r="Z40052">
        <v>0</v>
      </c>
      <c r="AA40052">
        <v>0</v>
      </c>
      <c r="AB40052">
        <v>0</v>
      </c>
      <c r="AC40052">
        <v>0</v>
      </c>
      <c r="AD40052">
        <v>0</v>
      </c>
      <c r="AE40052">
        <v>2</v>
      </c>
      <c r="AF40052">
        <v>2</v>
      </c>
      <c r="AG40052">
        <v>2</v>
      </c>
      <c r="AH40052">
        <v>49.771999999999998</v>
      </c>
      <c r="AI40052">
        <v>49</v>
      </c>
      <c r="AJ40052">
        <v>49</v>
      </c>
      <c r="AK40052" s="11" t="s">
        <v>432</v>
      </c>
      <c r="AL40052">
        <v>-46.863640174639002</v>
      </c>
      <c r="AM40052" s="11" t="s">
        <v>433</v>
      </c>
      <c r="AN40052">
        <v>521.20335271214901</v>
      </c>
      <c r="AO40052">
        <v>123.205169013363</v>
      </c>
      <c r="AP40052">
        <v>633.13815082578697</v>
      </c>
      <c r="AQ40052">
        <v>382.10744476426697</v>
      </c>
      <c r="AR40052">
        <v>1355.3262943545899</v>
      </c>
      <c r="AS40052" s="11">
        <f t="shared" si="625"/>
        <v>0</v>
      </c>
    </row>
    <row r="40053" spans="1:45" x14ac:dyDescent="0.25">
      <c r="A40053">
        <v>40052</v>
      </c>
      <c r="B40053" s="11" t="s">
        <v>587</v>
      </c>
      <c r="C40053" s="1">
        <v>43954</v>
      </c>
      <c r="D40053">
        <v>86.235135896112794</v>
      </c>
      <c r="E40053">
        <v>76.881544117647096</v>
      </c>
      <c r="F40053">
        <v>96.053815789473703</v>
      </c>
      <c r="G40053">
        <v>21.117060719814202</v>
      </c>
      <c r="H40053">
        <v>19.5</v>
      </c>
      <c r="I40053">
        <v>22.65</v>
      </c>
      <c r="J40053">
        <v>18.9855113863089</v>
      </c>
      <c r="K40053">
        <v>17.7216666666667</v>
      </c>
      <c r="L40053">
        <v>20.25</v>
      </c>
      <c r="M40053">
        <v>0</v>
      </c>
      <c r="N40053">
        <v>0</v>
      </c>
      <c r="O40053">
        <v>0</v>
      </c>
      <c r="P40053">
        <v>10.8036305297558</v>
      </c>
      <c r="Q40053">
        <v>7.65</v>
      </c>
      <c r="R40053">
        <v>14.8010526315789</v>
      </c>
      <c r="S40053">
        <v>2.7790287624698999</v>
      </c>
      <c r="T40053">
        <v>2.3684210526315801</v>
      </c>
      <c r="U40053">
        <v>3.3003947368421001</v>
      </c>
      <c r="V40053">
        <v>52</v>
      </c>
      <c r="W40053">
        <v>52</v>
      </c>
      <c r="X40053">
        <v>52</v>
      </c>
      <c r="Y40053">
        <v>0</v>
      </c>
      <c r="Z40053">
        <v>0</v>
      </c>
      <c r="AA40053">
        <v>0</v>
      </c>
      <c r="AB40053">
        <v>0</v>
      </c>
      <c r="AC40053">
        <v>0</v>
      </c>
      <c r="AD40053">
        <v>0</v>
      </c>
      <c r="AE40053">
        <v>2</v>
      </c>
      <c r="AF40053">
        <v>2</v>
      </c>
      <c r="AG40053">
        <v>2</v>
      </c>
      <c r="AH40053">
        <v>51.771999999999998</v>
      </c>
      <c r="AI40053">
        <v>51</v>
      </c>
      <c r="AJ40053">
        <v>51</v>
      </c>
      <c r="AK40053" s="11" t="s">
        <v>432</v>
      </c>
      <c r="AL40053">
        <v>-46.138251318974703</v>
      </c>
      <c r="AM40053" s="11" t="s">
        <v>433</v>
      </c>
      <c r="AN40053">
        <v>526.73611462619203</v>
      </c>
      <c r="AO40053">
        <v>119.155526750013</v>
      </c>
      <c r="AP40053">
        <v>647.27407314403797</v>
      </c>
      <c r="AQ40053">
        <v>391.05014655632101</v>
      </c>
      <c r="AR40053">
        <v>1343.9815599757401</v>
      </c>
      <c r="AS40053" s="11">
        <f t="shared" si="625"/>
        <v>0</v>
      </c>
    </row>
    <row r="40054" spans="1:45" x14ac:dyDescent="0.25">
      <c r="A40054">
        <v>40053</v>
      </c>
      <c r="B40054" s="11" t="s">
        <v>587</v>
      </c>
      <c r="C40054" s="1">
        <v>43955</v>
      </c>
      <c r="D40054">
        <v>86.617009421224594</v>
      </c>
      <c r="E40054">
        <v>77.206513157894705</v>
      </c>
      <c r="F40054">
        <v>95.952500000000001</v>
      </c>
      <c r="G40054">
        <v>21.528236248710002</v>
      </c>
      <c r="H40054">
        <v>20</v>
      </c>
      <c r="I40054">
        <v>23.15</v>
      </c>
      <c r="J40054">
        <v>19.292528719470202</v>
      </c>
      <c r="K40054">
        <v>18.0525657894737</v>
      </c>
      <c r="L40054">
        <v>20.6</v>
      </c>
      <c r="M40054">
        <v>0</v>
      </c>
      <c r="N40054">
        <v>0</v>
      </c>
      <c r="O40054">
        <v>0</v>
      </c>
      <c r="P40054">
        <v>10.8078589568283</v>
      </c>
      <c r="Q40054">
        <v>7.8418859649122803</v>
      </c>
      <c r="R40054">
        <v>14.5561403508772</v>
      </c>
      <c r="S40054">
        <v>3.17547665118679</v>
      </c>
      <c r="T40054">
        <v>2.6662499999999998</v>
      </c>
      <c r="U40054">
        <v>3.7894736842105301</v>
      </c>
      <c r="V40054">
        <v>52</v>
      </c>
      <c r="W40054">
        <v>52</v>
      </c>
      <c r="X40054">
        <v>52</v>
      </c>
      <c r="Y40054">
        <v>0</v>
      </c>
      <c r="Z40054">
        <v>0</v>
      </c>
      <c r="AA40054">
        <v>0</v>
      </c>
      <c r="AB40054">
        <v>0</v>
      </c>
      <c r="AC40054">
        <v>0</v>
      </c>
      <c r="AD40054">
        <v>0</v>
      </c>
      <c r="AE40054">
        <v>2</v>
      </c>
      <c r="AF40054">
        <v>2</v>
      </c>
      <c r="AG40054">
        <v>2</v>
      </c>
      <c r="AH40054">
        <v>53.771999999999998</v>
      </c>
      <c r="AI40054">
        <v>53</v>
      </c>
      <c r="AJ40054">
        <v>53</v>
      </c>
      <c r="AK40054" s="11" t="s">
        <v>432</v>
      </c>
      <c r="AL40054">
        <v>-45.304996636962102</v>
      </c>
      <c r="AM40054" s="11" t="s">
        <v>433</v>
      </c>
      <c r="AN40054">
        <v>532.26887654023506</v>
      </c>
      <c r="AO40054">
        <v>132.04343004327799</v>
      </c>
      <c r="AP40054">
        <v>634.96656812694903</v>
      </c>
      <c r="AQ40054">
        <v>384.17810311401502</v>
      </c>
      <c r="AR40054">
        <v>1327.66858911706</v>
      </c>
      <c r="AS40054" s="11">
        <f t="shared" si="625"/>
        <v>0</v>
      </c>
    </row>
    <row r="40055" spans="1:45" x14ac:dyDescent="0.25">
      <c r="A40055">
        <v>40054</v>
      </c>
      <c r="B40055" s="11" t="s">
        <v>587</v>
      </c>
      <c r="C40055" s="1">
        <v>43956</v>
      </c>
      <c r="D40055">
        <v>87.010727395080806</v>
      </c>
      <c r="E40055">
        <v>77.596842105263207</v>
      </c>
      <c r="F40055">
        <v>97.200263157894696</v>
      </c>
      <c r="G40055">
        <v>21.522791481768099</v>
      </c>
      <c r="H40055">
        <v>20</v>
      </c>
      <c r="I40055">
        <v>23.15</v>
      </c>
      <c r="J40055">
        <v>19.28124499914</v>
      </c>
      <c r="K40055">
        <v>18.05</v>
      </c>
      <c r="L40055">
        <v>20.550723684210499</v>
      </c>
      <c r="M40055">
        <v>3</v>
      </c>
      <c r="N40055">
        <v>3</v>
      </c>
      <c r="O40055">
        <v>3</v>
      </c>
      <c r="P40055">
        <v>10.7689430727554</v>
      </c>
      <c r="Q40055">
        <v>7.6996052631578902</v>
      </c>
      <c r="R40055">
        <v>14.7009210526316</v>
      </c>
      <c r="S40055">
        <v>2.7616385577915401</v>
      </c>
      <c r="T40055">
        <v>2.35</v>
      </c>
      <c r="U40055">
        <v>3.3</v>
      </c>
      <c r="V40055">
        <v>55</v>
      </c>
      <c r="W40055">
        <v>55</v>
      </c>
      <c r="X40055">
        <v>55</v>
      </c>
      <c r="Y40055">
        <v>0</v>
      </c>
      <c r="Z40055">
        <v>0</v>
      </c>
      <c r="AA40055">
        <v>0</v>
      </c>
      <c r="AB40055">
        <v>0</v>
      </c>
      <c r="AC40055">
        <v>0</v>
      </c>
      <c r="AD40055">
        <v>0</v>
      </c>
      <c r="AE40055">
        <v>2</v>
      </c>
      <c r="AF40055">
        <v>2</v>
      </c>
      <c r="AG40055">
        <v>2</v>
      </c>
      <c r="AH40055">
        <v>55.771999999999998</v>
      </c>
      <c r="AI40055">
        <v>55</v>
      </c>
      <c r="AJ40055">
        <v>55</v>
      </c>
      <c r="AK40055" s="11" t="s">
        <v>432</v>
      </c>
      <c r="AL40055">
        <v>-44.421241705032301</v>
      </c>
      <c r="AM40055" s="11" t="s">
        <v>433</v>
      </c>
      <c r="AN40055">
        <v>537.80163845427796</v>
      </c>
      <c r="AO40055">
        <v>160.17096224650601</v>
      </c>
      <c r="AP40055">
        <v>614.67694773689698</v>
      </c>
      <c r="AQ40055">
        <v>370.28256907656402</v>
      </c>
      <c r="AR40055">
        <v>1288.0505599696</v>
      </c>
      <c r="AS40055" s="11">
        <f t="shared" si="625"/>
        <v>0</v>
      </c>
    </row>
    <row r="40056" spans="1:45" x14ac:dyDescent="0.25">
      <c r="A40056">
        <v>40055</v>
      </c>
      <c r="B40056" s="11" t="s">
        <v>587</v>
      </c>
      <c r="C40056" s="1">
        <v>43957</v>
      </c>
      <c r="D40056">
        <v>87.035094887340904</v>
      </c>
      <c r="E40056">
        <v>77.199166666666699</v>
      </c>
      <c r="F40056">
        <v>96.957499999999996</v>
      </c>
      <c r="G40056">
        <v>21.917252248882001</v>
      </c>
      <c r="H40056">
        <v>20.39875</v>
      </c>
      <c r="I40056">
        <v>23.65</v>
      </c>
      <c r="J40056">
        <v>19.574677373581</v>
      </c>
      <c r="K40056">
        <v>18.3328947368421</v>
      </c>
      <c r="L40056">
        <v>21</v>
      </c>
      <c r="M40056">
        <v>4</v>
      </c>
      <c r="N40056">
        <v>4</v>
      </c>
      <c r="O40056">
        <v>4</v>
      </c>
      <c r="P40056">
        <v>10.834417315961501</v>
      </c>
      <c r="Q40056">
        <v>7.6</v>
      </c>
      <c r="R40056">
        <v>14.7907894736842</v>
      </c>
      <c r="S40056">
        <v>2.7771274939800499</v>
      </c>
      <c r="T40056">
        <v>2.35</v>
      </c>
      <c r="U40056">
        <v>3.3</v>
      </c>
      <c r="V40056">
        <v>59</v>
      </c>
      <c r="W40056">
        <v>59</v>
      </c>
      <c r="X40056">
        <v>59</v>
      </c>
      <c r="Y40056">
        <v>0</v>
      </c>
      <c r="Z40056">
        <v>0</v>
      </c>
      <c r="AA40056">
        <v>0</v>
      </c>
      <c r="AB40056">
        <v>0</v>
      </c>
      <c r="AC40056">
        <v>0</v>
      </c>
      <c r="AD40056">
        <v>0</v>
      </c>
      <c r="AE40056">
        <v>3</v>
      </c>
      <c r="AF40056">
        <v>3</v>
      </c>
      <c r="AG40056">
        <v>3</v>
      </c>
      <c r="AH40056">
        <v>58.771999999999998</v>
      </c>
      <c r="AI40056">
        <v>58</v>
      </c>
      <c r="AJ40056">
        <v>58</v>
      </c>
      <c r="AK40056" s="11" t="s">
        <v>432</v>
      </c>
      <c r="AL40056">
        <v>-43.561305391082797</v>
      </c>
      <c r="AM40056" s="11" t="s">
        <v>433</v>
      </c>
      <c r="AN40056">
        <v>543.33440036832098</v>
      </c>
      <c r="AO40056">
        <v>174.30930986695401</v>
      </c>
      <c r="AP40056">
        <v>607.33924522595703</v>
      </c>
      <c r="AQ40056">
        <v>372.22419290516098</v>
      </c>
      <c r="AR40056">
        <v>1266.3931049200201</v>
      </c>
      <c r="AS40056" s="11">
        <f t="shared" si="625"/>
        <v>0</v>
      </c>
    </row>
    <row r="40057" spans="1:45" x14ac:dyDescent="0.25">
      <c r="A40057">
        <v>40056</v>
      </c>
      <c r="B40057" s="11" t="s">
        <v>587</v>
      </c>
      <c r="C40057" s="1">
        <v>43958</v>
      </c>
      <c r="D40057">
        <v>91.470049462504306</v>
      </c>
      <c r="E40057">
        <v>81.7321710526316</v>
      </c>
      <c r="F40057">
        <v>102.17</v>
      </c>
      <c r="G40057">
        <v>22.311309816821499</v>
      </c>
      <c r="H40057">
        <v>20.75</v>
      </c>
      <c r="I40057">
        <v>24.100131578947401</v>
      </c>
      <c r="J40057">
        <v>19.865890522875802</v>
      </c>
      <c r="K40057">
        <v>18.555416666666702</v>
      </c>
      <c r="L40057">
        <v>21.369210526315801</v>
      </c>
      <c r="M40057">
        <v>4</v>
      </c>
      <c r="N40057">
        <v>4</v>
      </c>
      <c r="O40057">
        <v>4</v>
      </c>
      <c r="P40057">
        <v>16.224664899380802</v>
      </c>
      <c r="Q40057">
        <v>12.297499999999999</v>
      </c>
      <c r="R40057">
        <v>20.852434210526301</v>
      </c>
      <c r="S40057">
        <v>3.77639649552804</v>
      </c>
      <c r="T40057">
        <v>3.3684210526315801</v>
      </c>
      <c r="U40057">
        <v>4.3337500000000002</v>
      </c>
      <c r="V40057">
        <v>63</v>
      </c>
      <c r="W40057">
        <v>63</v>
      </c>
      <c r="X40057">
        <v>63</v>
      </c>
      <c r="Y40057">
        <v>0</v>
      </c>
      <c r="Z40057">
        <v>0</v>
      </c>
      <c r="AA40057">
        <v>0</v>
      </c>
      <c r="AB40057">
        <v>0</v>
      </c>
      <c r="AC40057">
        <v>0</v>
      </c>
      <c r="AD40057">
        <v>0</v>
      </c>
      <c r="AE40057">
        <v>2</v>
      </c>
      <c r="AF40057">
        <v>2</v>
      </c>
      <c r="AG40057">
        <v>2</v>
      </c>
      <c r="AH40057">
        <v>60.771999999999998</v>
      </c>
      <c r="AI40057">
        <v>60</v>
      </c>
      <c r="AJ40057">
        <v>60</v>
      </c>
      <c r="AK40057" s="11" t="s">
        <v>432</v>
      </c>
      <c r="AL40057">
        <v>-42.806580212068802</v>
      </c>
      <c r="AM40057" s="11" t="s">
        <v>433</v>
      </c>
      <c r="AN40057">
        <v>548.86716228236503</v>
      </c>
      <c r="AO40057">
        <v>176.71294591109501</v>
      </c>
      <c r="AP40057">
        <v>610.57470097182897</v>
      </c>
      <c r="AQ40057">
        <v>372.13311131980703</v>
      </c>
      <c r="AR40057">
        <v>1296.6112804049601</v>
      </c>
      <c r="AS40057" s="11">
        <f t="shared" si="625"/>
        <v>0</v>
      </c>
    </row>
    <row r="40058" spans="1:45" x14ac:dyDescent="0.25">
      <c r="A40058">
        <v>40057</v>
      </c>
      <c r="B40058" s="11" t="s">
        <v>587</v>
      </c>
      <c r="C40058" s="1">
        <v>43959</v>
      </c>
      <c r="D40058">
        <v>93.0341905615755</v>
      </c>
      <c r="E40058">
        <v>83.35</v>
      </c>
      <c r="F40058">
        <v>103.4525</v>
      </c>
      <c r="G40058">
        <v>23.695923787409701</v>
      </c>
      <c r="H40058">
        <v>22.0554824561403</v>
      </c>
      <c r="I40058">
        <v>25.55</v>
      </c>
      <c r="J40058">
        <v>21.149577020983799</v>
      </c>
      <c r="K40058">
        <v>19.7997368421053</v>
      </c>
      <c r="L40058">
        <v>22.684210526315798</v>
      </c>
      <c r="M40058">
        <v>0</v>
      </c>
      <c r="N40058">
        <v>0</v>
      </c>
      <c r="O40058">
        <v>0</v>
      </c>
      <c r="P40058">
        <v>16.3514974931201</v>
      </c>
      <c r="Q40058">
        <v>12.4730921052632</v>
      </c>
      <c r="R40058">
        <v>21.051381578947399</v>
      </c>
      <c r="S40058">
        <v>3.77397045493636</v>
      </c>
      <c r="T40058">
        <v>3.3333333333333299</v>
      </c>
      <c r="U40058">
        <v>4.3499999999999996</v>
      </c>
      <c r="V40058">
        <v>63</v>
      </c>
      <c r="W40058">
        <v>63</v>
      </c>
      <c r="X40058">
        <v>63</v>
      </c>
      <c r="Y40058">
        <v>0</v>
      </c>
      <c r="Z40058">
        <v>0</v>
      </c>
      <c r="AA40058">
        <v>0</v>
      </c>
      <c r="AB40058">
        <v>0</v>
      </c>
      <c r="AC40058">
        <v>0</v>
      </c>
      <c r="AD40058">
        <v>0</v>
      </c>
      <c r="AE40058">
        <v>2</v>
      </c>
      <c r="AF40058">
        <v>2</v>
      </c>
      <c r="AG40058">
        <v>2</v>
      </c>
      <c r="AH40058">
        <v>62.771999999999998</v>
      </c>
      <c r="AI40058">
        <v>62</v>
      </c>
      <c r="AJ40058">
        <v>62</v>
      </c>
      <c r="AK40058" s="11" t="s">
        <v>432</v>
      </c>
      <c r="AL40058">
        <v>-42.232047437114602</v>
      </c>
      <c r="AM40058" s="11" t="s">
        <v>433</v>
      </c>
      <c r="AN40058">
        <v>554.39992419640805</v>
      </c>
      <c r="AO40058">
        <v>155.31834644767099</v>
      </c>
      <c r="AP40058">
        <v>613.95556357087003</v>
      </c>
      <c r="AQ40058">
        <v>370.92517698057901</v>
      </c>
      <c r="AR40058">
        <v>1295.1958084514799</v>
      </c>
      <c r="AS40058" s="11">
        <f t="shared" si="625"/>
        <v>0</v>
      </c>
    </row>
    <row r="40059" spans="1:45" x14ac:dyDescent="0.25">
      <c r="A40059">
        <v>40058</v>
      </c>
      <c r="B40059" s="11" t="s">
        <v>587</v>
      </c>
      <c r="C40059" s="1">
        <v>43960</v>
      </c>
      <c r="D40059">
        <v>93.167347673718595</v>
      </c>
      <c r="E40059">
        <v>83.261578947368406</v>
      </c>
      <c r="F40059">
        <v>103.100131578947</v>
      </c>
      <c r="G40059">
        <v>24.096953517371901</v>
      </c>
      <c r="H40059">
        <v>22.4</v>
      </c>
      <c r="I40059">
        <v>26.05</v>
      </c>
      <c r="J40059">
        <v>21.441161975404199</v>
      </c>
      <c r="K40059">
        <v>20</v>
      </c>
      <c r="L40059">
        <v>23.052631578947398</v>
      </c>
      <c r="M40059">
        <v>1</v>
      </c>
      <c r="N40059">
        <v>1</v>
      </c>
      <c r="O40059">
        <v>1</v>
      </c>
      <c r="P40059">
        <v>10.8535439241486</v>
      </c>
      <c r="Q40059">
        <v>7.7</v>
      </c>
      <c r="R40059">
        <v>15.050065789473701</v>
      </c>
      <c r="S40059">
        <v>2.7835672385620902</v>
      </c>
      <c r="T40059">
        <v>2.35</v>
      </c>
      <c r="U40059">
        <v>3.3</v>
      </c>
      <c r="V40059">
        <v>64</v>
      </c>
      <c r="W40059">
        <v>64</v>
      </c>
      <c r="X40059">
        <v>64</v>
      </c>
      <c r="Y40059">
        <v>0</v>
      </c>
      <c r="Z40059">
        <v>0</v>
      </c>
      <c r="AA40059">
        <v>0</v>
      </c>
      <c r="AB40059">
        <v>0</v>
      </c>
      <c r="AC40059">
        <v>0</v>
      </c>
      <c r="AD40059">
        <v>0</v>
      </c>
      <c r="AE40059">
        <v>2</v>
      </c>
      <c r="AF40059">
        <v>2</v>
      </c>
      <c r="AG40059">
        <v>2</v>
      </c>
      <c r="AH40059">
        <v>64.772000000000006</v>
      </c>
      <c r="AI40059">
        <v>64</v>
      </c>
      <c r="AJ40059">
        <v>64</v>
      </c>
      <c r="AK40059" s="11" t="s">
        <v>432</v>
      </c>
      <c r="AL40059">
        <v>-41.887816195178999</v>
      </c>
      <c r="AM40059" s="11" t="s">
        <v>433</v>
      </c>
      <c r="AN40059">
        <v>559.93268611045096</v>
      </c>
      <c r="AO40059">
        <v>133.284884485182</v>
      </c>
      <c r="AP40059">
        <v>629.89857434612804</v>
      </c>
      <c r="AQ40059">
        <v>380.84384132199898</v>
      </c>
      <c r="AR40059">
        <v>1328.0630496226499</v>
      </c>
      <c r="AS40059" s="11">
        <f t="shared" si="625"/>
        <v>0</v>
      </c>
    </row>
    <row r="40060" spans="1:45" x14ac:dyDescent="0.25">
      <c r="A40060">
        <v>40059</v>
      </c>
      <c r="B40060" s="11" t="s">
        <v>587</v>
      </c>
      <c r="C40060" s="1">
        <v>43961</v>
      </c>
      <c r="D40060">
        <v>93.584633965428296</v>
      </c>
      <c r="E40060">
        <v>83.944999999999993</v>
      </c>
      <c r="F40060">
        <v>104.157894736842</v>
      </c>
      <c r="G40060">
        <v>24.883701001892</v>
      </c>
      <c r="H40060">
        <v>23.05</v>
      </c>
      <c r="I40060">
        <v>26.8423026315789</v>
      </c>
      <c r="J40060">
        <v>22.0188201711386</v>
      </c>
      <c r="K40060">
        <v>20.473684210526301</v>
      </c>
      <c r="L40060">
        <v>23.65</v>
      </c>
      <c r="M40060">
        <v>1</v>
      </c>
      <c r="N40060">
        <v>1</v>
      </c>
      <c r="O40060">
        <v>1</v>
      </c>
      <c r="P40060">
        <v>10.826456054351601</v>
      </c>
      <c r="Q40060">
        <v>7.78848684210526</v>
      </c>
      <c r="R40060">
        <v>14.5269078947368</v>
      </c>
      <c r="S40060">
        <v>3.1749069057447499</v>
      </c>
      <c r="T40060">
        <v>2.65</v>
      </c>
      <c r="U40060">
        <v>3.8423026315789501</v>
      </c>
      <c r="V40060">
        <v>65</v>
      </c>
      <c r="W40060">
        <v>65</v>
      </c>
      <c r="X40060">
        <v>65</v>
      </c>
      <c r="Y40060">
        <v>0</v>
      </c>
      <c r="Z40060">
        <v>0</v>
      </c>
      <c r="AA40060">
        <v>0</v>
      </c>
      <c r="AB40060">
        <v>0</v>
      </c>
      <c r="AC40060">
        <v>0</v>
      </c>
      <c r="AD40060">
        <v>0</v>
      </c>
      <c r="AE40060">
        <v>2</v>
      </c>
      <c r="AF40060">
        <v>2</v>
      </c>
      <c r="AG40060">
        <v>2</v>
      </c>
      <c r="AH40060">
        <v>66.772000000000006</v>
      </c>
      <c r="AI40060">
        <v>66</v>
      </c>
      <c r="AJ40060">
        <v>66</v>
      </c>
      <c r="AK40060" s="11" t="s">
        <v>432</v>
      </c>
      <c r="AL40060">
        <v>-41.787527224046499</v>
      </c>
      <c r="AM40060" s="11" t="s">
        <v>433</v>
      </c>
      <c r="AN40060">
        <v>565.46544802449398</v>
      </c>
      <c r="AO40060">
        <v>120.43382043729</v>
      </c>
      <c r="AP40060">
        <v>645.35935772394896</v>
      </c>
      <c r="AQ40060">
        <v>390.00340533650001</v>
      </c>
      <c r="AR40060">
        <v>1354.2553706040401</v>
      </c>
      <c r="AS40060" s="11">
        <f t="shared" si="625"/>
        <v>0</v>
      </c>
    </row>
    <row r="40061" spans="1:45" x14ac:dyDescent="0.25">
      <c r="A40061">
        <v>40060</v>
      </c>
      <c r="B40061" s="11" t="s">
        <v>587</v>
      </c>
      <c r="C40061" s="1">
        <v>43962</v>
      </c>
      <c r="D40061">
        <v>93.908485741314095</v>
      </c>
      <c r="E40061">
        <v>83.749671052631598</v>
      </c>
      <c r="F40061">
        <v>103.897368421053</v>
      </c>
      <c r="G40061">
        <v>25.315894311145499</v>
      </c>
      <c r="H40061">
        <v>23.549407894736799</v>
      </c>
      <c r="I40061">
        <v>27.2</v>
      </c>
      <c r="J40061">
        <v>22.3350904067767</v>
      </c>
      <c r="K40061">
        <v>20.8498026315789</v>
      </c>
      <c r="L40061">
        <v>23.9474342105263</v>
      </c>
      <c r="M40061">
        <v>4</v>
      </c>
      <c r="N40061">
        <v>4</v>
      </c>
      <c r="O40061">
        <v>4</v>
      </c>
      <c r="P40061">
        <v>10.7376531647747</v>
      </c>
      <c r="Q40061">
        <v>7.6</v>
      </c>
      <c r="R40061">
        <v>14.7009210526316</v>
      </c>
      <c r="S40061">
        <v>3.19463866099071</v>
      </c>
      <c r="T40061">
        <v>2.65</v>
      </c>
      <c r="U40061">
        <v>3.8</v>
      </c>
      <c r="V40061">
        <v>69</v>
      </c>
      <c r="W40061">
        <v>69</v>
      </c>
      <c r="X40061">
        <v>69</v>
      </c>
      <c r="Y40061">
        <v>0</v>
      </c>
      <c r="Z40061">
        <v>0</v>
      </c>
      <c r="AA40061">
        <v>0</v>
      </c>
      <c r="AB40061">
        <v>0</v>
      </c>
      <c r="AC40061">
        <v>0</v>
      </c>
      <c r="AD40061">
        <v>0</v>
      </c>
      <c r="AE40061">
        <v>2</v>
      </c>
      <c r="AF40061">
        <v>2</v>
      </c>
      <c r="AG40061">
        <v>2</v>
      </c>
      <c r="AH40061">
        <v>68.772000000000006</v>
      </c>
      <c r="AI40061">
        <v>68</v>
      </c>
      <c r="AJ40061">
        <v>68</v>
      </c>
      <c r="AK40061" s="11" t="s">
        <v>432</v>
      </c>
      <c r="AL40061">
        <v>-41.907124310345303</v>
      </c>
      <c r="AM40061" s="11" t="s">
        <v>433</v>
      </c>
      <c r="AN40061">
        <v>570.998209938537</v>
      </c>
      <c r="AO40061">
        <v>133.91172665632101</v>
      </c>
      <c r="AP40061">
        <v>659.31688225193898</v>
      </c>
      <c r="AQ40061">
        <v>399.24576077701101</v>
      </c>
      <c r="AR40061">
        <v>1378.54201797109</v>
      </c>
      <c r="AS40061" s="11">
        <f t="shared" si="625"/>
        <v>0</v>
      </c>
    </row>
    <row r="40062" spans="1:45" x14ac:dyDescent="0.25">
      <c r="A40062">
        <v>40061</v>
      </c>
      <c r="B40062" s="11" t="s">
        <v>587</v>
      </c>
      <c r="C40062" s="1">
        <v>43963</v>
      </c>
      <c r="D40062">
        <v>94.304098417612707</v>
      </c>
      <c r="E40062">
        <v>84.6657894736842</v>
      </c>
      <c r="F40062">
        <v>104.25624999999999</v>
      </c>
      <c r="G40062">
        <v>25.320389864981099</v>
      </c>
      <c r="H40062">
        <v>23.45</v>
      </c>
      <c r="I40062">
        <v>27.315789473684202</v>
      </c>
      <c r="J40062">
        <v>22.336820325937399</v>
      </c>
      <c r="K40062">
        <v>20.7997368421053</v>
      </c>
      <c r="L40062">
        <v>24</v>
      </c>
      <c r="M40062">
        <v>4</v>
      </c>
      <c r="N40062">
        <v>4</v>
      </c>
      <c r="O40062">
        <v>4</v>
      </c>
      <c r="P40062">
        <v>10.779941778465799</v>
      </c>
      <c r="Q40062">
        <v>7.6108333333333302</v>
      </c>
      <c r="R40062">
        <v>14.5</v>
      </c>
      <c r="S40062">
        <v>2.7921690703474402</v>
      </c>
      <c r="T40062">
        <v>2.35</v>
      </c>
      <c r="U40062">
        <v>3.3891666666666702</v>
      </c>
      <c r="V40062">
        <v>73</v>
      </c>
      <c r="W40062">
        <v>73</v>
      </c>
      <c r="X40062">
        <v>73</v>
      </c>
      <c r="Y40062">
        <v>0</v>
      </c>
      <c r="Z40062">
        <v>0</v>
      </c>
      <c r="AA40062">
        <v>0</v>
      </c>
      <c r="AB40062">
        <v>0</v>
      </c>
      <c r="AC40062">
        <v>0</v>
      </c>
      <c r="AD40062">
        <v>0</v>
      </c>
      <c r="AE40062">
        <v>3</v>
      </c>
      <c r="AF40062">
        <v>3</v>
      </c>
      <c r="AG40062">
        <v>3</v>
      </c>
      <c r="AH40062">
        <v>71.772000000000006</v>
      </c>
      <c r="AI40062">
        <v>71</v>
      </c>
      <c r="AJ40062">
        <v>71</v>
      </c>
      <c r="AK40062" s="11" t="s">
        <v>432</v>
      </c>
      <c r="AL40062">
        <v>-42.201494717272901</v>
      </c>
      <c r="AM40062" s="11" t="s">
        <v>433</v>
      </c>
      <c r="AN40062">
        <v>576.53097185258002</v>
      </c>
      <c r="AO40062">
        <v>168.27953046879</v>
      </c>
      <c r="AP40062">
        <v>670.16398685226602</v>
      </c>
      <c r="AQ40062">
        <v>405.43809090775898</v>
      </c>
      <c r="AR40062">
        <v>1395.48514754299</v>
      </c>
      <c r="AS40062" s="11">
        <f t="shared" si="625"/>
        <v>0</v>
      </c>
    </row>
    <row r="40063" spans="1:45" x14ac:dyDescent="0.25">
      <c r="A40063">
        <v>40062</v>
      </c>
      <c r="B40063" s="11" t="s">
        <v>587</v>
      </c>
      <c r="C40063" s="1">
        <v>43964</v>
      </c>
      <c r="D40063">
        <v>99.064132185242499</v>
      </c>
      <c r="E40063">
        <v>89.35</v>
      </c>
      <c r="F40063">
        <v>109.451907894737</v>
      </c>
      <c r="G40063">
        <v>25.319927902476799</v>
      </c>
      <c r="H40063">
        <v>23.548749999999998</v>
      </c>
      <c r="I40063">
        <v>27.2631578947368</v>
      </c>
      <c r="J40063">
        <v>22.334279037667699</v>
      </c>
      <c r="K40063">
        <v>20.8</v>
      </c>
      <c r="L40063">
        <v>23.95</v>
      </c>
      <c r="M40063">
        <v>0</v>
      </c>
      <c r="N40063">
        <v>0</v>
      </c>
      <c r="O40063">
        <v>0</v>
      </c>
      <c r="P40063">
        <v>16.193421353629201</v>
      </c>
      <c r="Q40063">
        <v>12.44875</v>
      </c>
      <c r="R40063">
        <v>20.701250000000002</v>
      </c>
      <c r="S40063">
        <v>3.7759923159614699</v>
      </c>
      <c r="T40063">
        <v>3.35</v>
      </c>
      <c r="U40063">
        <v>4.3</v>
      </c>
      <c r="V40063">
        <v>73</v>
      </c>
      <c r="W40063">
        <v>73</v>
      </c>
      <c r="X40063">
        <v>73</v>
      </c>
      <c r="Y40063">
        <v>0</v>
      </c>
      <c r="Z40063">
        <v>0</v>
      </c>
      <c r="AA40063">
        <v>0</v>
      </c>
      <c r="AB40063">
        <v>0</v>
      </c>
      <c r="AC40063">
        <v>0</v>
      </c>
      <c r="AD40063">
        <v>0</v>
      </c>
      <c r="AE40063">
        <v>3</v>
      </c>
      <c r="AF40063">
        <v>3</v>
      </c>
      <c r="AG40063">
        <v>3</v>
      </c>
      <c r="AH40063">
        <v>74.772000000000006</v>
      </c>
      <c r="AI40063">
        <v>74</v>
      </c>
      <c r="AJ40063">
        <v>74</v>
      </c>
      <c r="AK40063" s="11" t="s">
        <v>432</v>
      </c>
      <c r="AL40063">
        <v>-42.618574742260002</v>
      </c>
      <c r="AM40063" s="11" t="s">
        <v>433</v>
      </c>
      <c r="AN40063">
        <v>582.06373376662395</v>
      </c>
      <c r="AO40063">
        <v>219.73774182785101</v>
      </c>
      <c r="AP40063">
        <v>677.08940584256095</v>
      </c>
      <c r="AQ40063">
        <v>409.36932439939102</v>
      </c>
      <c r="AR40063">
        <v>1402.8600808074</v>
      </c>
      <c r="AS40063" s="11">
        <f t="shared" si="625"/>
        <v>0</v>
      </c>
    </row>
    <row r="40064" spans="1:45" x14ac:dyDescent="0.25">
      <c r="A40064">
        <v>40063</v>
      </c>
      <c r="B40064" s="11" t="s">
        <v>587</v>
      </c>
      <c r="C40064" s="1">
        <v>43965</v>
      </c>
      <c r="D40064">
        <v>99.844856634846906</v>
      </c>
      <c r="E40064">
        <v>89.697777777777802</v>
      </c>
      <c r="F40064">
        <v>110.7025</v>
      </c>
      <c r="G40064">
        <v>25.302352730478201</v>
      </c>
      <c r="H40064">
        <v>23.45</v>
      </c>
      <c r="I40064">
        <v>27.300394736842101</v>
      </c>
      <c r="J40064">
        <v>22.314577575679401</v>
      </c>
      <c r="K40064">
        <v>20.75</v>
      </c>
      <c r="L40064">
        <v>24</v>
      </c>
      <c r="M40064">
        <v>5</v>
      </c>
      <c r="N40064">
        <v>5</v>
      </c>
      <c r="O40064">
        <v>5</v>
      </c>
      <c r="P40064">
        <v>16.218641864465098</v>
      </c>
      <c r="Q40064">
        <v>12.4205263157895</v>
      </c>
      <c r="R40064">
        <v>21.250694444444399</v>
      </c>
      <c r="S40064">
        <v>3.7622575851393201</v>
      </c>
      <c r="T40064">
        <v>3.35</v>
      </c>
      <c r="U40064">
        <v>4.25</v>
      </c>
      <c r="V40064">
        <v>78</v>
      </c>
      <c r="W40064">
        <v>78</v>
      </c>
      <c r="X40064">
        <v>78</v>
      </c>
      <c r="Y40064">
        <v>0</v>
      </c>
      <c r="Z40064">
        <v>0</v>
      </c>
      <c r="AA40064">
        <v>0</v>
      </c>
      <c r="AB40064">
        <v>0</v>
      </c>
      <c r="AC40064">
        <v>0</v>
      </c>
      <c r="AD40064">
        <v>0</v>
      </c>
      <c r="AE40064">
        <v>2</v>
      </c>
      <c r="AF40064">
        <v>2</v>
      </c>
      <c r="AG40064">
        <v>2</v>
      </c>
      <c r="AH40064">
        <v>76.772000000000006</v>
      </c>
      <c r="AI40064">
        <v>76</v>
      </c>
      <c r="AJ40064">
        <v>76</v>
      </c>
      <c r="AK40064" s="11" t="s">
        <v>432</v>
      </c>
      <c r="AL40064">
        <v>-43.108494067917597</v>
      </c>
      <c r="AM40064" s="11" t="s">
        <v>433</v>
      </c>
      <c r="AN40064">
        <v>587.59649568066698</v>
      </c>
      <c r="AO40064">
        <v>245.37439719470399</v>
      </c>
      <c r="AP40064">
        <v>684.11916821444095</v>
      </c>
      <c r="AQ40064">
        <v>414.13911444973201</v>
      </c>
      <c r="AR40064">
        <v>1414.1176612115901</v>
      </c>
      <c r="AS40064" s="11">
        <f t="shared" si="625"/>
        <v>0</v>
      </c>
    </row>
    <row r="40065" spans="1:45" x14ac:dyDescent="0.25">
      <c r="A40065">
        <v>40064</v>
      </c>
      <c r="B40065" s="11" t="s">
        <v>587</v>
      </c>
      <c r="C40065" s="1">
        <v>43966</v>
      </c>
      <c r="D40065">
        <v>106.698606875645</v>
      </c>
      <c r="E40065">
        <v>95.948750000000004</v>
      </c>
      <c r="F40065">
        <v>117.65125</v>
      </c>
      <c r="G40065">
        <v>27.3114080151359</v>
      </c>
      <c r="H40065">
        <v>25.420526315789498</v>
      </c>
      <c r="I40065">
        <v>29.210526315789501</v>
      </c>
      <c r="J40065">
        <v>24.32234124527</v>
      </c>
      <c r="K40065">
        <v>22.8</v>
      </c>
      <c r="L40065">
        <v>26</v>
      </c>
      <c r="M40065">
        <v>1</v>
      </c>
      <c r="N40065">
        <v>1</v>
      </c>
      <c r="O40065">
        <v>1</v>
      </c>
      <c r="P40065">
        <v>21.773054424664601</v>
      </c>
      <c r="Q40065">
        <v>17.098749999999999</v>
      </c>
      <c r="R40065">
        <v>27.151250000000001</v>
      </c>
      <c r="S40065">
        <v>4.7842378224974196</v>
      </c>
      <c r="T40065">
        <v>4.3499999999999996</v>
      </c>
      <c r="U40065">
        <v>5.35</v>
      </c>
      <c r="V40065">
        <v>79</v>
      </c>
      <c r="W40065">
        <v>79</v>
      </c>
      <c r="X40065">
        <v>79</v>
      </c>
      <c r="Y40065">
        <v>0</v>
      </c>
      <c r="Z40065">
        <v>0</v>
      </c>
      <c r="AA40065">
        <v>0</v>
      </c>
      <c r="AB40065">
        <v>0</v>
      </c>
      <c r="AC40065">
        <v>0</v>
      </c>
      <c r="AD40065">
        <v>0</v>
      </c>
      <c r="AE40065">
        <v>2</v>
      </c>
      <c r="AF40065">
        <v>2</v>
      </c>
      <c r="AG40065">
        <v>2</v>
      </c>
      <c r="AH40065">
        <v>78.772000000000006</v>
      </c>
      <c r="AI40065">
        <v>78</v>
      </c>
      <c r="AJ40065">
        <v>78</v>
      </c>
      <c r="AK40065" s="11" t="s">
        <v>432</v>
      </c>
      <c r="AL40065">
        <v>-43.631746173264297</v>
      </c>
      <c r="AM40065" s="11" t="s">
        <v>433</v>
      </c>
      <c r="AN40065">
        <v>593.12925759471</v>
      </c>
      <c r="AO40065">
        <v>245.42515781964599</v>
      </c>
      <c r="AP40065">
        <v>692.99790210854599</v>
      </c>
      <c r="AQ40065">
        <v>419.62068126942199</v>
      </c>
      <c r="AR40065">
        <v>1430.51738760483</v>
      </c>
      <c r="AS40065" s="11">
        <f t="shared" si="625"/>
        <v>0</v>
      </c>
    </row>
    <row r="40066" spans="1:45" x14ac:dyDescent="0.25">
      <c r="A40066">
        <v>40065</v>
      </c>
      <c r="B40066" s="11" t="s">
        <v>587</v>
      </c>
      <c r="C40066" s="1">
        <v>43967</v>
      </c>
      <c r="D40066">
        <v>112.21472426470601</v>
      </c>
      <c r="E40066">
        <v>100.9</v>
      </c>
      <c r="F40066">
        <v>123.55152777777801</v>
      </c>
      <c r="G40066">
        <v>28.7061824819401</v>
      </c>
      <c r="H40066">
        <v>26.85</v>
      </c>
      <c r="I40066">
        <v>30.6</v>
      </c>
      <c r="J40066">
        <v>25.617254235466099</v>
      </c>
      <c r="K40066">
        <v>24.0525657894737</v>
      </c>
      <c r="L40066">
        <v>27.1501973684211</v>
      </c>
      <c r="M40066">
        <v>2</v>
      </c>
      <c r="N40066">
        <v>2</v>
      </c>
      <c r="O40066">
        <v>2</v>
      </c>
      <c r="P40066">
        <v>16.366165759373899</v>
      </c>
      <c r="Q40066">
        <v>12.299444444444401</v>
      </c>
      <c r="R40066">
        <v>21.100131578947401</v>
      </c>
      <c r="S40066">
        <v>4.1738032292741698</v>
      </c>
      <c r="T40066">
        <v>3.65</v>
      </c>
      <c r="U40066">
        <v>4.8</v>
      </c>
      <c r="V40066">
        <v>81</v>
      </c>
      <c r="W40066">
        <v>81</v>
      </c>
      <c r="X40066">
        <v>81</v>
      </c>
      <c r="Y40066">
        <v>0</v>
      </c>
      <c r="Z40066">
        <v>0</v>
      </c>
      <c r="AA40066">
        <v>0</v>
      </c>
      <c r="AB40066">
        <v>0</v>
      </c>
      <c r="AC40066">
        <v>0</v>
      </c>
      <c r="AD40066">
        <v>0</v>
      </c>
      <c r="AE40066">
        <v>2</v>
      </c>
      <c r="AF40066">
        <v>2</v>
      </c>
      <c r="AG40066">
        <v>2</v>
      </c>
      <c r="AH40066">
        <v>80.772000000000006</v>
      </c>
      <c r="AI40066">
        <v>80</v>
      </c>
      <c r="AJ40066">
        <v>80</v>
      </c>
      <c r="AK40066" s="11" t="s">
        <v>432</v>
      </c>
      <c r="AL40066">
        <v>-44.1613311713106</v>
      </c>
      <c r="AM40066" s="11" t="s">
        <v>433</v>
      </c>
      <c r="AN40066">
        <v>598.66201950875302</v>
      </c>
      <c r="AO40066">
        <v>218.57974287559</v>
      </c>
      <c r="AP40066">
        <v>701.75106274874997</v>
      </c>
      <c r="AQ40066">
        <v>424.51120725260103</v>
      </c>
      <c r="AR40066">
        <v>1446.40776545843</v>
      </c>
      <c r="AS40066" s="11">
        <f t="shared" ref="AS40066:AS40129" si="626">_xlfn.IFNA(INDEX($BI$2:$BI$53,MATCH(B40073,$BH$2:$BH$53,0)),0)</f>
        <v>0</v>
      </c>
    </row>
    <row r="40067" spans="1:45" x14ac:dyDescent="0.25">
      <c r="A40067">
        <v>40066</v>
      </c>
      <c r="B40067" s="11" t="s">
        <v>587</v>
      </c>
      <c r="C40067" s="1">
        <v>43968</v>
      </c>
      <c r="D40067">
        <v>117.61540159098701</v>
      </c>
      <c r="E40067">
        <v>106.995</v>
      </c>
      <c r="F40067">
        <v>129.150197368421</v>
      </c>
      <c r="G40067">
        <v>29.6925058350533</v>
      </c>
      <c r="H40067">
        <v>27.85</v>
      </c>
      <c r="I40067">
        <v>31.500657894736801</v>
      </c>
      <c r="J40067">
        <v>26.602513906088799</v>
      </c>
      <c r="K40067">
        <v>25.0525657894737</v>
      </c>
      <c r="L40067">
        <v>28.15</v>
      </c>
      <c r="M40067">
        <v>2</v>
      </c>
      <c r="N40067">
        <v>2</v>
      </c>
      <c r="O40067">
        <v>2</v>
      </c>
      <c r="P40067">
        <v>16.227595343137299</v>
      </c>
      <c r="Q40067">
        <v>12.29875</v>
      </c>
      <c r="R40067">
        <v>21</v>
      </c>
      <c r="S40067">
        <v>4.1618000042999697</v>
      </c>
      <c r="T40067">
        <v>3.65</v>
      </c>
      <c r="U40067">
        <v>4.7650326797385603</v>
      </c>
      <c r="V40067">
        <v>83</v>
      </c>
      <c r="W40067">
        <v>83</v>
      </c>
      <c r="X40067">
        <v>83</v>
      </c>
      <c r="Y40067">
        <v>0</v>
      </c>
      <c r="Z40067">
        <v>0</v>
      </c>
      <c r="AA40067">
        <v>0</v>
      </c>
      <c r="AB40067">
        <v>0</v>
      </c>
      <c r="AC40067">
        <v>0</v>
      </c>
      <c r="AD40067">
        <v>0</v>
      </c>
      <c r="AE40067">
        <v>2.0009999999999999</v>
      </c>
      <c r="AF40067">
        <v>2</v>
      </c>
      <c r="AG40067">
        <v>2</v>
      </c>
      <c r="AH40067">
        <v>82.772999999999996</v>
      </c>
      <c r="AI40067">
        <v>82</v>
      </c>
      <c r="AJ40067">
        <v>82</v>
      </c>
      <c r="AK40067" s="11" t="s">
        <v>432</v>
      </c>
      <c r="AL40067">
        <v>-44.676968703837503</v>
      </c>
      <c r="AM40067" s="11" t="s">
        <v>433</v>
      </c>
      <c r="AN40067">
        <v>604.19478142279604</v>
      </c>
      <c r="AO40067">
        <v>213.75435766503699</v>
      </c>
      <c r="AP40067">
        <v>711.19529031163597</v>
      </c>
      <c r="AQ40067">
        <v>431.47899023927698</v>
      </c>
      <c r="AR40067">
        <v>1455.36290161838</v>
      </c>
      <c r="AS40067" s="11">
        <f t="shared" si="626"/>
        <v>0</v>
      </c>
    </row>
    <row r="40068" spans="1:45" x14ac:dyDescent="0.25">
      <c r="A40068">
        <v>40067</v>
      </c>
      <c r="B40068" s="11" t="s">
        <v>587</v>
      </c>
      <c r="C40068" s="1">
        <v>43969</v>
      </c>
      <c r="D40068">
        <v>124.409984429825</v>
      </c>
      <c r="E40068">
        <v>112.7</v>
      </c>
      <c r="F40068">
        <v>139</v>
      </c>
      <c r="G40068">
        <v>31.724405409356699</v>
      </c>
      <c r="H40068">
        <v>29.748750000000001</v>
      </c>
      <c r="I40068">
        <v>34.052631578947398</v>
      </c>
      <c r="J40068">
        <v>28.432080284657701</v>
      </c>
      <c r="K40068">
        <v>26.7368421052632</v>
      </c>
      <c r="L40068">
        <v>30.526315789473699</v>
      </c>
      <c r="M40068">
        <v>2</v>
      </c>
      <c r="N40068">
        <v>2</v>
      </c>
      <c r="O40068">
        <v>2</v>
      </c>
      <c r="P40068">
        <v>17.550811175610601</v>
      </c>
      <c r="Q40068">
        <v>12.29875</v>
      </c>
      <c r="R40068">
        <v>26.5319659442724</v>
      </c>
      <c r="S40068">
        <v>4.7945381320949396</v>
      </c>
      <c r="T40068">
        <v>3.9</v>
      </c>
      <c r="U40068">
        <v>6.5300653594771196</v>
      </c>
      <c r="V40068">
        <v>85</v>
      </c>
      <c r="W40068">
        <v>85</v>
      </c>
      <c r="X40068">
        <v>85</v>
      </c>
      <c r="Y40068">
        <v>0</v>
      </c>
      <c r="Z40068">
        <v>0</v>
      </c>
      <c r="AA40068">
        <v>0</v>
      </c>
      <c r="AB40068">
        <v>0</v>
      </c>
      <c r="AC40068">
        <v>0</v>
      </c>
      <c r="AD40068">
        <v>0</v>
      </c>
      <c r="AE40068">
        <v>3</v>
      </c>
      <c r="AF40068">
        <v>3</v>
      </c>
      <c r="AG40068">
        <v>3</v>
      </c>
      <c r="AH40068">
        <v>85.772999999999996</v>
      </c>
      <c r="AI40068">
        <v>85</v>
      </c>
      <c r="AJ40068">
        <v>85</v>
      </c>
      <c r="AK40068" s="11" t="s">
        <v>432</v>
      </c>
      <c r="AL40068">
        <v>-45.159565640446303</v>
      </c>
      <c r="AM40068" s="11" t="s">
        <v>433</v>
      </c>
      <c r="AN40068">
        <v>609.72754333683997</v>
      </c>
      <c r="AO40068">
        <v>212.820809846609</v>
      </c>
      <c r="AP40068">
        <v>717.549632276088</v>
      </c>
      <c r="AQ40068">
        <v>435.79653615898002</v>
      </c>
      <c r="AR40068">
        <v>1458.36641774536</v>
      </c>
      <c r="AS40068" s="11">
        <f t="shared" si="626"/>
        <v>0</v>
      </c>
    </row>
    <row r="40069" spans="1:45" x14ac:dyDescent="0.25">
      <c r="A40069">
        <v>40068</v>
      </c>
      <c r="B40069" s="11" t="s">
        <v>587</v>
      </c>
      <c r="C40069" s="1">
        <v>43970</v>
      </c>
      <c r="D40069">
        <v>129.55511908324701</v>
      </c>
      <c r="E40069">
        <v>113.19750000000001</v>
      </c>
      <c r="F40069">
        <v>156.78333333333299</v>
      </c>
      <c r="G40069">
        <v>32.221619010147897</v>
      </c>
      <c r="H40069">
        <v>29.548749999999998</v>
      </c>
      <c r="I40069">
        <v>37.055637254902003</v>
      </c>
      <c r="J40069">
        <v>28.820519057447498</v>
      </c>
      <c r="K40069">
        <v>26.298749999999998</v>
      </c>
      <c r="L40069">
        <v>33.5555555555556</v>
      </c>
      <c r="M40069">
        <v>6</v>
      </c>
      <c r="N40069">
        <v>6</v>
      </c>
      <c r="O40069">
        <v>6</v>
      </c>
      <c r="P40069">
        <v>16.915021147230799</v>
      </c>
      <c r="Q40069">
        <v>8.35</v>
      </c>
      <c r="R40069">
        <v>36.375347222222203</v>
      </c>
      <c r="S40069">
        <v>4.2743410947712404</v>
      </c>
      <c r="T40069">
        <v>2.77708333333333</v>
      </c>
      <c r="U40069">
        <v>7.7375386996903996</v>
      </c>
      <c r="V40069">
        <v>91</v>
      </c>
      <c r="W40069">
        <v>91</v>
      </c>
      <c r="X40069">
        <v>91</v>
      </c>
      <c r="Y40069">
        <v>0</v>
      </c>
      <c r="Z40069">
        <v>0</v>
      </c>
      <c r="AA40069">
        <v>0</v>
      </c>
      <c r="AB40069">
        <v>0</v>
      </c>
      <c r="AC40069">
        <v>0</v>
      </c>
      <c r="AD40069">
        <v>0</v>
      </c>
      <c r="AE40069">
        <v>3</v>
      </c>
      <c r="AF40069">
        <v>3</v>
      </c>
      <c r="AG40069">
        <v>3</v>
      </c>
      <c r="AH40069">
        <v>88.772999999999996</v>
      </c>
      <c r="AI40069">
        <v>88</v>
      </c>
      <c r="AJ40069">
        <v>88</v>
      </c>
      <c r="AK40069" s="11" t="s">
        <v>432</v>
      </c>
      <c r="AL40069">
        <v>-45.595401221791697</v>
      </c>
      <c r="AM40069" s="11" t="s">
        <v>433</v>
      </c>
      <c r="AN40069">
        <v>615.26030525088299</v>
      </c>
      <c r="AO40069">
        <v>227.72738991565899</v>
      </c>
      <c r="AP40069">
        <v>715.08326760058503</v>
      </c>
      <c r="AQ40069">
        <v>435.39501923413502</v>
      </c>
      <c r="AR40069">
        <v>1445.55054637068</v>
      </c>
      <c r="AS40069" s="11">
        <f t="shared" si="626"/>
        <v>0</v>
      </c>
    </row>
    <row r="40070" spans="1:45" x14ac:dyDescent="0.25">
      <c r="A40070">
        <v>40069</v>
      </c>
      <c r="B40070" s="11" t="s">
        <v>587</v>
      </c>
      <c r="C40070" s="1">
        <v>43971</v>
      </c>
      <c r="D40070">
        <v>130.91965433006499</v>
      </c>
      <c r="E40070">
        <v>108.79375</v>
      </c>
      <c r="F40070">
        <v>176.321783625731</v>
      </c>
      <c r="G40070">
        <v>32.789060732714098</v>
      </c>
      <c r="H40070">
        <v>28.9</v>
      </c>
      <c r="I40070">
        <v>41.105409356725097</v>
      </c>
      <c r="J40070">
        <v>29.2800885362917</v>
      </c>
      <c r="K40070">
        <v>25.6</v>
      </c>
      <c r="L40070">
        <v>37.446491228070201</v>
      </c>
      <c r="M40070">
        <v>3</v>
      </c>
      <c r="N40070">
        <v>3</v>
      </c>
      <c r="O40070">
        <v>3</v>
      </c>
      <c r="P40070">
        <v>17.163182133642898</v>
      </c>
      <c r="Q40070">
        <v>8.3487500000000008</v>
      </c>
      <c r="R40070">
        <v>36.727777777777803</v>
      </c>
      <c r="S40070">
        <v>4.3438382180942599</v>
      </c>
      <c r="T40070">
        <v>2.75</v>
      </c>
      <c r="U40070">
        <v>8.0567982456140292</v>
      </c>
      <c r="V40070">
        <v>94</v>
      </c>
      <c r="W40070">
        <v>94</v>
      </c>
      <c r="X40070">
        <v>94</v>
      </c>
      <c r="Y40070">
        <v>0</v>
      </c>
      <c r="Z40070">
        <v>0</v>
      </c>
      <c r="AA40070">
        <v>0</v>
      </c>
      <c r="AB40070">
        <v>0</v>
      </c>
      <c r="AC40070">
        <v>0</v>
      </c>
      <c r="AD40070">
        <v>0</v>
      </c>
      <c r="AE40070">
        <v>4</v>
      </c>
      <c r="AF40070">
        <v>4</v>
      </c>
      <c r="AG40070">
        <v>4</v>
      </c>
      <c r="AH40070">
        <v>92.772999999999996</v>
      </c>
      <c r="AI40070">
        <v>92</v>
      </c>
      <c r="AJ40070">
        <v>92</v>
      </c>
      <c r="AK40070" s="11" t="s">
        <v>433</v>
      </c>
      <c r="AL40070">
        <v>-45.595401221791697</v>
      </c>
      <c r="AM40070" s="11" t="s">
        <v>433</v>
      </c>
      <c r="AN40070">
        <v>620.79306716492601</v>
      </c>
      <c r="AO40070">
        <v>243.62999158775</v>
      </c>
      <c r="AP40070">
        <v>709.14718693206703</v>
      </c>
      <c r="AQ40070">
        <v>431.36923157000001</v>
      </c>
      <c r="AR40070">
        <v>1435.8853722710401</v>
      </c>
      <c r="AS40070" s="11">
        <f t="shared" si="626"/>
        <v>0</v>
      </c>
    </row>
    <row r="40071" spans="1:45" x14ac:dyDescent="0.25">
      <c r="A40071">
        <v>40070</v>
      </c>
      <c r="B40071" s="11" t="s">
        <v>587</v>
      </c>
      <c r="C40071" s="1">
        <v>43972</v>
      </c>
      <c r="D40071">
        <v>131.14508044805601</v>
      </c>
      <c r="E40071">
        <v>103.152697368421</v>
      </c>
      <c r="F40071">
        <v>195.28782894736801</v>
      </c>
      <c r="G40071">
        <v>32.524111713106301</v>
      </c>
      <c r="H40071">
        <v>27.298749999999998</v>
      </c>
      <c r="I40071">
        <v>44.949780701754399</v>
      </c>
      <c r="J40071">
        <v>28.883874918300702</v>
      </c>
      <c r="K40071">
        <v>23.85</v>
      </c>
      <c r="L40071">
        <v>41.055637254902003</v>
      </c>
      <c r="M40071">
        <v>4</v>
      </c>
      <c r="N40071">
        <v>4</v>
      </c>
      <c r="O40071">
        <v>4</v>
      </c>
      <c r="P40071">
        <v>17.457744629343001</v>
      </c>
      <c r="Q40071">
        <v>8.5</v>
      </c>
      <c r="R40071">
        <v>37.179605263157903</v>
      </c>
      <c r="S40071">
        <v>4.5090214353285196</v>
      </c>
      <c r="T40071">
        <v>2.75</v>
      </c>
      <c r="U40071">
        <v>8.4465686274509792</v>
      </c>
      <c r="V40071">
        <v>98</v>
      </c>
      <c r="W40071">
        <v>98</v>
      </c>
      <c r="X40071">
        <v>98</v>
      </c>
      <c r="Y40071">
        <v>0</v>
      </c>
      <c r="Z40071">
        <v>0</v>
      </c>
      <c r="AA40071">
        <v>0</v>
      </c>
      <c r="AB40071">
        <v>0</v>
      </c>
      <c r="AC40071">
        <v>0</v>
      </c>
      <c r="AD40071">
        <v>0</v>
      </c>
      <c r="AE40071">
        <v>3</v>
      </c>
      <c r="AF40071">
        <v>3</v>
      </c>
      <c r="AG40071">
        <v>3</v>
      </c>
      <c r="AH40071">
        <v>95.772999999999996</v>
      </c>
      <c r="AI40071">
        <v>95</v>
      </c>
      <c r="AJ40071">
        <v>95</v>
      </c>
      <c r="AK40071" s="11" t="s">
        <v>433</v>
      </c>
      <c r="AL40071">
        <v>-45.595401221791697</v>
      </c>
      <c r="AM40071" s="11" t="s">
        <v>433</v>
      </c>
      <c r="AN40071">
        <v>626.32582907896904</v>
      </c>
      <c r="AO40071">
        <v>299.19794795112</v>
      </c>
      <c r="AP40071">
        <v>705.54624124207896</v>
      </c>
      <c r="AQ40071">
        <v>426.70984712263999</v>
      </c>
      <c r="AR40071">
        <v>1441.3520608819299</v>
      </c>
      <c r="AS40071" s="11">
        <f t="shared" si="626"/>
        <v>0</v>
      </c>
    </row>
    <row r="40072" spans="1:45" x14ac:dyDescent="0.25">
      <c r="A40072">
        <v>40071</v>
      </c>
      <c r="B40072" s="11" t="s">
        <v>587</v>
      </c>
      <c r="C40072" s="1">
        <v>43973</v>
      </c>
      <c r="D40072">
        <v>129.336947101823</v>
      </c>
      <c r="E40072">
        <v>95.047499999999999</v>
      </c>
      <c r="F40072">
        <v>214.076388888889</v>
      </c>
      <c r="G40072">
        <v>33.318202519779803</v>
      </c>
      <c r="H40072">
        <v>26.4</v>
      </c>
      <c r="I40072">
        <v>50.668421052631601</v>
      </c>
      <c r="J40072">
        <v>29.557730035259699</v>
      </c>
      <c r="K40072">
        <v>22.94875</v>
      </c>
      <c r="L40072">
        <v>46.558333333333302</v>
      </c>
      <c r="M40072">
        <v>2</v>
      </c>
      <c r="N40072">
        <v>2</v>
      </c>
      <c r="O40072">
        <v>2</v>
      </c>
      <c r="P40072">
        <v>18.169021504128001</v>
      </c>
      <c r="Q40072">
        <v>8.8475000000000001</v>
      </c>
      <c r="R40072">
        <v>38.635233918128598</v>
      </c>
      <c r="S40072">
        <v>4.5776580452356397</v>
      </c>
      <c r="T40072">
        <v>2.5</v>
      </c>
      <c r="U40072">
        <v>9.8237745098039202</v>
      </c>
      <c r="V40072">
        <v>100</v>
      </c>
      <c r="W40072">
        <v>100</v>
      </c>
      <c r="X40072">
        <v>100</v>
      </c>
      <c r="Y40072">
        <v>0</v>
      </c>
      <c r="Z40072">
        <v>0</v>
      </c>
      <c r="AA40072">
        <v>0</v>
      </c>
      <c r="AB40072">
        <v>0</v>
      </c>
      <c r="AC40072">
        <v>0</v>
      </c>
      <c r="AD40072">
        <v>0</v>
      </c>
      <c r="AE40072">
        <v>3</v>
      </c>
      <c r="AF40072">
        <v>3</v>
      </c>
      <c r="AG40072">
        <v>3</v>
      </c>
      <c r="AH40072">
        <v>98.772999999999996</v>
      </c>
      <c r="AI40072">
        <v>98</v>
      </c>
      <c r="AJ40072">
        <v>98</v>
      </c>
      <c r="AK40072" s="11" t="s">
        <v>433</v>
      </c>
      <c r="AL40072">
        <v>-45.595401221791697</v>
      </c>
      <c r="AM40072" s="11" t="s">
        <v>433</v>
      </c>
      <c r="AN40072">
        <v>631.85859099301194</v>
      </c>
      <c r="AO40072">
        <v>350.83608049584302</v>
      </c>
      <c r="AP40072">
        <v>702.62598023874705</v>
      </c>
      <c r="AQ40072">
        <v>424.27755298018502</v>
      </c>
      <c r="AR40072">
        <v>1438.0116862979301</v>
      </c>
      <c r="AS40072" s="11">
        <f t="shared" si="626"/>
        <v>0</v>
      </c>
    </row>
    <row r="40073" spans="1:45" x14ac:dyDescent="0.25">
      <c r="A40073">
        <v>40072</v>
      </c>
      <c r="B40073" s="11" t="s">
        <v>587</v>
      </c>
      <c r="C40073" s="1">
        <v>43974</v>
      </c>
      <c r="D40073">
        <v>131.92955876763</v>
      </c>
      <c r="E40073">
        <v>89.797499999999999</v>
      </c>
      <c r="F40073">
        <v>235.45555555555501</v>
      </c>
      <c r="G40073">
        <v>33.820722196422402</v>
      </c>
      <c r="H40073">
        <v>25.19875</v>
      </c>
      <c r="I40073">
        <v>56.296486928104599</v>
      </c>
      <c r="J40073">
        <v>30.046166318369501</v>
      </c>
      <c r="K40073">
        <v>21.64875</v>
      </c>
      <c r="L40073">
        <v>51.779385964912301</v>
      </c>
      <c r="M40073">
        <v>3</v>
      </c>
      <c r="N40073">
        <v>3</v>
      </c>
      <c r="O40073">
        <v>3</v>
      </c>
      <c r="P40073">
        <v>18.567563824389399</v>
      </c>
      <c r="Q40073">
        <v>8.6487499999999997</v>
      </c>
      <c r="R40073">
        <v>39.273684210526298</v>
      </c>
      <c r="S40073">
        <v>4.6774265823873398</v>
      </c>
      <c r="T40073">
        <v>2.5487500000000001</v>
      </c>
      <c r="U40073">
        <v>9.8421052631578991</v>
      </c>
      <c r="V40073">
        <v>103</v>
      </c>
      <c r="W40073">
        <v>103</v>
      </c>
      <c r="X40073">
        <v>103</v>
      </c>
      <c r="Y40073">
        <v>0</v>
      </c>
      <c r="Z40073">
        <v>0</v>
      </c>
      <c r="AA40073">
        <v>0</v>
      </c>
      <c r="AB40073">
        <v>0</v>
      </c>
      <c r="AC40073">
        <v>0</v>
      </c>
      <c r="AD40073">
        <v>0</v>
      </c>
      <c r="AE40073">
        <v>3.2370000000000001</v>
      </c>
      <c r="AF40073">
        <v>3</v>
      </c>
      <c r="AG40073">
        <v>5</v>
      </c>
      <c r="AH40073">
        <v>102.01</v>
      </c>
      <c r="AI40073">
        <v>101</v>
      </c>
      <c r="AJ40073">
        <v>103</v>
      </c>
      <c r="AK40073" s="11" t="s">
        <v>433</v>
      </c>
      <c r="AL40073">
        <v>-45.595401221791697</v>
      </c>
      <c r="AM40073" s="11" t="s">
        <v>433</v>
      </c>
      <c r="AN40073">
        <v>637.39135290705599</v>
      </c>
      <c r="AO40073">
        <v>377.69778908407397</v>
      </c>
      <c r="AP40073">
        <v>704.06523290315795</v>
      </c>
      <c r="AQ40073">
        <v>424.63100591632502</v>
      </c>
      <c r="AR40073">
        <v>1446.96403183704</v>
      </c>
      <c r="AS40073" s="11">
        <f t="shared" si="626"/>
        <v>0</v>
      </c>
    </row>
    <row r="40074" spans="1:45" x14ac:dyDescent="0.25">
      <c r="A40074">
        <v>40073</v>
      </c>
      <c r="B40074" s="11" t="s">
        <v>587</v>
      </c>
      <c r="C40074" s="1">
        <v>43975</v>
      </c>
      <c r="D40074">
        <v>134.929717002064</v>
      </c>
      <c r="E40074">
        <v>86.643749999999997</v>
      </c>
      <c r="F40074">
        <v>255.763888888889</v>
      </c>
      <c r="G40074">
        <v>34.157833668730703</v>
      </c>
      <c r="H40074">
        <v>23.798749999999998</v>
      </c>
      <c r="I40074">
        <v>60.6381578947368</v>
      </c>
      <c r="J40074">
        <v>30.366036059511501</v>
      </c>
      <c r="K40074">
        <v>20.548749999999998</v>
      </c>
      <c r="L40074">
        <v>55.438157894736797</v>
      </c>
      <c r="M40074">
        <v>2</v>
      </c>
      <c r="N40074">
        <v>2</v>
      </c>
      <c r="O40074">
        <v>2</v>
      </c>
      <c r="P40074">
        <v>19.0783118550052</v>
      </c>
      <c r="Q40074">
        <v>8.9987499999999994</v>
      </c>
      <c r="R40074">
        <v>40.052704678362602</v>
      </c>
      <c r="S40074">
        <v>4.7687501332989299</v>
      </c>
      <c r="T40074">
        <v>2.5</v>
      </c>
      <c r="U40074">
        <v>10.113596491228099</v>
      </c>
      <c r="V40074">
        <v>105</v>
      </c>
      <c r="W40074">
        <v>105</v>
      </c>
      <c r="X40074">
        <v>105</v>
      </c>
      <c r="Y40074">
        <v>0</v>
      </c>
      <c r="Z40074">
        <v>0</v>
      </c>
      <c r="AA40074">
        <v>0</v>
      </c>
      <c r="AB40074">
        <v>0</v>
      </c>
      <c r="AC40074">
        <v>0</v>
      </c>
      <c r="AD40074">
        <v>0</v>
      </c>
      <c r="AE40074">
        <v>3.1059999999999999</v>
      </c>
      <c r="AF40074">
        <v>2</v>
      </c>
      <c r="AG40074">
        <v>7</v>
      </c>
      <c r="AH40074">
        <v>105.116</v>
      </c>
      <c r="AI40074">
        <v>103</v>
      </c>
      <c r="AJ40074">
        <v>109</v>
      </c>
      <c r="AK40074" s="11" t="s">
        <v>433</v>
      </c>
      <c r="AL40074">
        <v>-45.595401221791697</v>
      </c>
      <c r="AM40074" s="11" t="s">
        <v>433</v>
      </c>
      <c r="AN40074">
        <v>642.92411482109799</v>
      </c>
      <c r="AP40074">
        <v>712.40575253017596</v>
      </c>
      <c r="AQ40074">
        <v>429.37528251390899</v>
      </c>
      <c r="AR40074">
        <v>1473.7025217253199</v>
      </c>
      <c r="AS40074" s="11">
        <f t="shared" si="626"/>
        <v>0</v>
      </c>
    </row>
    <row r="40075" spans="1:45" x14ac:dyDescent="0.25">
      <c r="A40075">
        <v>40074</v>
      </c>
      <c r="B40075" s="11" t="s">
        <v>587</v>
      </c>
      <c r="C40075" s="1">
        <v>43976</v>
      </c>
      <c r="D40075">
        <v>137.433333440832</v>
      </c>
      <c r="E40075">
        <v>82.471842105263207</v>
      </c>
      <c r="F40075">
        <v>270.52149122806998</v>
      </c>
      <c r="G40075">
        <v>35.166238467492299</v>
      </c>
      <c r="H40075">
        <v>23.94875</v>
      </c>
      <c r="I40075">
        <v>63.4</v>
      </c>
      <c r="J40075">
        <v>31.236354755762001</v>
      </c>
      <c r="K40075">
        <v>20.64875</v>
      </c>
      <c r="L40075">
        <v>57.560784313725499</v>
      </c>
      <c r="M40075">
        <v>4</v>
      </c>
      <c r="N40075">
        <v>4</v>
      </c>
      <c r="O40075">
        <v>4</v>
      </c>
      <c r="P40075">
        <v>19.444376633986899</v>
      </c>
      <c r="Q40075">
        <v>9.1987500000000004</v>
      </c>
      <c r="R40075">
        <v>40.1666666666667</v>
      </c>
      <c r="S40075">
        <v>4.90557386910905</v>
      </c>
      <c r="T40075">
        <v>2.5499999999999998</v>
      </c>
      <c r="U40075">
        <v>10.412581699346401</v>
      </c>
      <c r="V40075">
        <v>109</v>
      </c>
      <c r="W40075">
        <v>109</v>
      </c>
      <c r="X40075">
        <v>109</v>
      </c>
      <c r="Y40075">
        <v>0</v>
      </c>
      <c r="Z40075">
        <v>0</v>
      </c>
      <c r="AA40075">
        <v>0</v>
      </c>
      <c r="AB40075">
        <v>0</v>
      </c>
      <c r="AC40075">
        <v>0</v>
      </c>
      <c r="AD40075">
        <v>0</v>
      </c>
      <c r="AE40075">
        <v>3.181</v>
      </c>
      <c r="AF40075">
        <v>2</v>
      </c>
      <c r="AG40075">
        <v>7</v>
      </c>
      <c r="AH40075">
        <v>108.297</v>
      </c>
      <c r="AI40075">
        <v>105</v>
      </c>
      <c r="AJ40075">
        <v>116</v>
      </c>
      <c r="AK40075" s="11" t="s">
        <v>433</v>
      </c>
      <c r="AL40075">
        <v>-45.595401221791697</v>
      </c>
      <c r="AM40075" s="11" t="s">
        <v>433</v>
      </c>
      <c r="AN40075">
        <v>648.45687673514101</v>
      </c>
      <c r="AP40075">
        <v>722.61932734179504</v>
      </c>
      <c r="AQ40075">
        <v>433.79399413426898</v>
      </c>
      <c r="AR40075">
        <v>1493.5730592591899</v>
      </c>
      <c r="AS40075" s="11">
        <f t="shared" si="626"/>
        <v>0</v>
      </c>
    </row>
    <row r="40076" spans="1:45" x14ac:dyDescent="0.25">
      <c r="A40076">
        <v>40075</v>
      </c>
      <c r="B40076" s="11" t="s">
        <v>587</v>
      </c>
      <c r="C40076" s="1">
        <v>43977</v>
      </c>
      <c r="D40076">
        <v>140.67586575077399</v>
      </c>
      <c r="E40076">
        <v>82.547499999999999</v>
      </c>
      <c r="F40076">
        <v>273.59597039473698</v>
      </c>
      <c r="G40076">
        <v>36.194878108875102</v>
      </c>
      <c r="H40076">
        <v>23.998750000000001</v>
      </c>
      <c r="I40076">
        <v>65.7291666666667</v>
      </c>
      <c r="J40076">
        <v>32.127070751634001</v>
      </c>
      <c r="K40076">
        <v>20.748750000000001</v>
      </c>
      <c r="L40076">
        <v>59.723611111111097</v>
      </c>
      <c r="M40076">
        <v>12</v>
      </c>
      <c r="N40076">
        <v>12</v>
      </c>
      <c r="O40076">
        <v>12</v>
      </c>
      <c r="P40076">
        <v>19.786462650498802</v>
      </c>
      <c r="Q40076">
        <v>9</v>
      </c>
      <c r="R40076">
        <v>40.963480392156796</v>
      </c>
      <c r="S40076">
        <v>4.9856319573443404</v>
      </c>
      <c r="T40076">
        <v>2.5499999999999998</v>
      </c>
      <c r="U40076">
        <v>10.235294117647101</v>
      </c>
      <c r="V40076">
        <v>121</v>
      </c>
      <c r="W40076">
        <v>121</v>
      </c>
      <c r="X40076">
        <v>121</v>
      </c>
      <c r="Y40076">
        <v>0</v>
      </c>
      <c r="Z40076">
        <v>0</v>
      </c>
      <c r="AA40076">
        <v>0</v>
      </c>
      <c r="AB40076">
        <v>0</v>
      </c>
      <c r="AC40076">
        <v>0</v>
      </c>
      <c r="AD40076">
        <v>0</v>
      </c>
      <c r="AE40076">
        <v>3.2559999999999998</v>
      </c>
      <c r="AF40076">
        <v>2</v>
      </c>
      <c r="AG40076">
        <v>7</v>
      </c>
      <c r="AH40076">
        <v>111.553</v>
      </c>
      <c r="AI40076">
        <v>107</v>
      </c>
      <c r="AJ40076">
        <v>123</v>
      </c>
      <c r="AK40076" s="11" t="s">
        <v>433</v>
      </c>
      <c r="AL40076">
        <v>-45.595401221791697</v>
      </c>
      <c r="AM40076" s="11" t="s">
        <v>433</v>
      </c>
      <c r="AN40076">
        <v>653.98963864918505</v>
      </c>
      <c r="AP40076">
        <v>725.89933604285704</v>
      </c>
      <c r="AQ40076">
        <v>434.66324137607597</v>
      </c>
      <c r="AR40076">
        <v>1510.5862170182199</v>
      </c>
      <c r="AS40076" s="11">
        <f t="shared" si="626"/>
        <v>0</v>
      </c>
    </row>
    <row r="40077" spans="1:45" x14ac:dyDescent="0.25">
      <c r="A40077">
        <v>40076</v>
      </c>
      <c r="B40077" s="11" t="s">
        <v>587</v>
      </c>
      <c r="C40077" s="1">
        <v>43978</v>
      </c>
      <c r="D40077">
        <v>143.48429851651201</v>
      </c>
      <c r="E40077">
        <v>82.597499999999997</v>
      </c>
      <c r="F40077">
        <v>282.07214912280699</v>
      </c>
      <c r="G40077">
        <v>37.261404635362901</v>
      </c>
      <c r="H40077">
        <v>24.1</v>
      </c>
      <c r="I40077">
        <v>68.558771929824601</v>
      </c>
      <c r="J40077">
        <v>33.032749127107003</v>
      </c>
      <c r="K40077">
        <v>20.85</v>
      </c>
      <c r="L40077">
        <v>62.002777777777801</v>
      </c>
      <c r="M40077">
        <v>5</v>
      </c>
      <c r="N40077">
        <v>5</v>
      </c>
      <c r="O40077">
        <v>5</v>
      </c>
      <c r="P40077">
        <v>19.981095222738201</v>
      </c>
      <c r="Q40077">
        <v>9.3987499999999997</v>
      </c>
      <c r="R40077">
        <v>41.179953560371501</v>
      </c>
      <c r="S40077">
        <v>5.0847841116271102</v>
      </c>
      <c r="T40077">
        <v>2.6</v>
      </c>
      <c r="U40077">
        <v>10.556372549019599</v>
      </c>
      <c r="V40077">
        <v>126</v>
      </c>
      <c r="W40077">
        <v>126</v>
      </c>
      <c r="X40077">
        <v>126</v>
      </c>
      <c r="Y40077">
        <v>0</v>
      </c>
      <c r="Z40077">
        <v>0</v>
      </c>
      <c r="AA40077">
        <v>0</v>
      </c>
      <c r="AB40077">
        <v>0</v>
      </c>
      <c r="AC40077">
        <v>0</v>
      </c>
      <c r="AD40077">
        <v>0</v>
      </c>
      <c r="AE40077">
        <v>3.3479999999999999</v>
      </c>
      <c r="AF40077">
        <v>2</v>
      </c>
      <c r="AG40077">
        <v>7</v>
      </c>
      <c r="AH40077">
        <v>114.901</v>
      </c>
      <c r="AI40077">
        <v>109</v>
      </c>
      <c r="AJ40077">
        <v>130</v>
      </c>
      <c r="AK40077" s="11" t="s">
        <v>433</v>
      </c>
      <c r="AL40077">
        <v>-45.595401221791697</v>
      </c>
      <c r="AM40077" s="11" t="s">
        <v>433</v>
      </c>
      <c r="AN40077">
        <v>659.52240056322796</v>
      </c>
      <c r="AP40077">
        <v>721.88487086721</v>
      </c>
      <c r="AQ40077">
        <v>429.28361226159598</v>
      </c>
      <c r="AR40077">
        <v>1503.8875718982199</v>
      </c>
      <c r="AS40077" s="11">
        <f t="shared" si="626"/>
        <v>0</v>
      </c>
    </row>
    <row r="40078" spans="1:45" x14ac:dyDescent="0.25">
      <c r="A40078">
        <v>40077</v>
      </c>
      <c r="B40078" s="11" t="s">
        <v>587</v>
      </c>
      <c r="C40078" s="1">
        <v>43979</v>
      </c>
      <c r="D40078">
        <v>146.37636219040201</v>
      </c>
      <c r="E40078">
        <v>83.297499999999999</v>
      </c>
      <c r="F40078">
        <v>290.306578947368</v>
      </c>
      <c r="G40078">
        <v>38.295123013415903</v>
      </c>
      <c r="H40078">
        <v>24.2</v>
      </c>
      <c r="I40078">
        <v>71.416748366013096</v>
      </c>
      <c r="J40078">
        <v>33.911002653078803</v>
      </c>
      <c r="K40078">
        <v>20.89875</v>
      </c>
      <c r="L40078">
        <v>64.390277777777797</v>
      </c>
      <c r="M40078">
        <v>5</v>
      </c>
      <c r="N40078">
        <v>5</v>
      </c>
      <c r="O40078">
        <v>5</v>
      </c>
      <c r="P40078">
        <v>20.383696830925398</v>
      </c>
      <c r="Q40078">
        <v>9.4</v>
      </c>
      <c r="R40078">
        <v>41.067647058823503</v>
      </c>
      <c r="S40078">
        <v>5.1659562005503998</v>
      </c>
      <c r="T40078">
        <v>2.5499999999999998</v>
      </c>
      <c r="U40078">
        <v>10.6334365325077</v>
      </c>
      <c r="V40078">
        <v>131</v>
      </c>
      <c r="W40078">
        <v>131</v>
      </c>
      <c r="X40078">
        <v>131</v>
      </c>
      <c r="Y40078">
        <v>0</v>
      </c>
      <c r="Z40078">
        <v>0</v>
      </c>
      <c r="AA40078">
        <v>0</v>
      </c>
      <c r="AB40078">
        <v>0</v>
      </c>
      <c r="AC40078">
        <v>0</v>
      </c>
      <c r="AD40078">
        <v>0</v>
      </c>
      <c r="AE40078">
        <v>3.4369999999999998</v>
      </c>
      <c r="AF40078">
        <v>2</v>
      </c>
      <c r="AG40078">
        <v>7</v>
      </c>
      <c r="AH40078">
        <v>118.33799999999999</v>
      </c>
      <c r="AI40078">
        <v>111</v>
      </c>
      <c r="AJ40078">
        <v>138</v>
      </c>
      <c r="AK40078" s="11" t="s">
        <v>433</v>
      </c>
      <c r="AL40078">
        <v>-45.595401221791697</v>
      </c>
      <c r="AM40078" s="11" t="s">
        <v>433</v>
      </c>
      <c r="AN40078">
        <v>665.05516247727098</v>
      </c>
      <c r="AP40078">
        <v>717.10536145757703</v>
      </c>
      <c r="AQ40078">
        <v>424.72764510717201</v>
      </c>
      <c r="AR40078">
        <v>1508.48267521141</v>
      </c>
      <c r="AS40078" s="11">
        <f t="shared" si="626"/>
        <v>0</v>
      </c>
    </row>
    <row r="40079" spans="1:45" x14ac:dyDescent="0.25">
      <c r="A40079">
        <v>40078</v>
      </c>
      <c r="B40079" s="11" t="s">
        <v>587</v>
      </c>
      <c r="C40079" s="1">
        <v>43980</v>
      </c>
      <c r="D40079">
        <v>149.34680523305801</v>
      </c>
      <c r="E40079">
        <v>83.896249999999995</v>
      </c>
      <c r="F40079">
        <v>299.72638888888901</v>
      </c>
      <c r="G40079">
        <v>38.9361335139319</v>
      </c>
      <c r="H40079">
        <v>23.89875</v>
      </c>
      <c r="I40079">
        <v>74.4097222222222</v>
      </c>
      <c r="J40079">
        <v>34.486601358789102</v>
      </c>
      <c r="K40079">
        <v>20.55</v>
      </c>
      <c r="L40079">
        <v>66.843055555555495</v>
      </c>
      <c r="M40079">
        <v>3</v>
      </c>
      <c r="N40079">
        <v>3</v>
      </c>
      <c r="O40079">
        <v>3</v>
      </c>
      <c r="P40079">
        <v>20.711059748021999</v>
      </c>
      <c r="Q40079">
        <v>9.65</v>
      </c>
      <c r="R40079">
        <v>43.1730263157895</v>
      </c>
      <c r="S40079">
        <v>5.2518137297901601</v>
      </c>
      <c r="T40079">
        <v>2.6</v>
      </c>
      <c r="U40079">
        <v>10.7917956656347</v>
      </c>
      <c r="V40079">
        <v>134</v>
      </c>
      <c r="W40079">
        <v>134</v>
      </c>
      <c r="X40079">
        <v>134</v>
      </c>
      <c r="Y40079">
        <v>0</v>
      </c>
      <c r="Z40079">
        <v>0</v>
      </c>
      <c r="AA40079">
        <v>0</v>
      </c>
      <c r="AB40079">
        <v>0</v>
      </c>
      <c r="AC40079">
        <v>0</v>
      </c>
      <c r="AD40079">
        <v>0</v>
      </c>
      <c r="AE40079">
        <v>3.516</v>
      </c>
      <c r="AF40079">
        <v>2</v>
      </c>
      <c r="AG40079">
        <v>7</v>
      </c>
      <c r="AH40079">
        <v>121.854</v>
      </c>
      <c r="AI40079">
        <v>113</v>
      </c>
      <c r="AJ40079">
        <v>145</v>
      </c>
      <c r="AK40079" s="11" t="s">
        <v>433</v>
      </c>
      <c r="AL40079">
        <v>-45.595401221791697</v>
      </c>
      <c r="AM40079" s="11" t="s">
        <v>433</v>
      </c>
      <c r="AN40079">
        <v>670.587924391314</v>
      </c>
      <c r="AP40079">
        <v>714.01382834395099</v>
      </c>
      <c r="AQ40079">
        <v>422.740978740598</v>
      </c>
      <c r="AR40079">
        <v>1508.2727252834</v>
      </c>
      <c r="AS40079" s="11">
        <f t="shared" si="626"/>
        <v>0</v>
      </c>
    </row>
    <row r="40080" spans="1:45" x14ac:dyDescent="0.25">
      <c r="A40080">
        <v>40079</v>
      </c>
      <c r="B40080" s="11" t="s">
        <v>587</v>
      </c>
      <c r="C40080" s="1">
        <v>43981</v>
      </c>
      <c r="D40080">
        <v>152.28506185070501</v>
      </c>
      <c r="E40080">
        <v>83.995000000000005</v>
      </c>
      <c r="F40080">
        <v>306.44600694444398</v>
      </c>
      <c r="G40080">
        <v>39.574016971964198</v>
      </c>
      <c r="H40080">
        <v>23.747499999999999</v>
      </c>
      <c r="I40080">
        <v>77.116666666666703</v>
      </c>
      <c r="J40080">
        <v>35.057477407980699</v>
      </c>
      <c r="K40080">
        <v>20.350000000000001</v>
      </c>
      <c r="L40080">
        <v>68.901388888888903</v>
      </c>
      <c r="M40080">
        <v>3.597</v>
      </c>
      <c r="N40080">
        <v>2</v>
      </c>
      <c r="O40080">
        <v>7</v>
      </c>
      <c r="P40080">
        <v>21.019180800653601</v>
      </c>
      <c r="Q40080">
        <v>9.85</v>
      </c>
      <c r="R40080">
        <v>44.668421052631601</v>
      </c>
      <c r="S40080">
        <v>5.3156834623323004</v>
      </c>
      <c r="T40080">
        <v>2.65</v>
      </c>
      <c r="U40080">
        <v>10.9390625</v>
      </c>
      <c r="V40080">
        <v>125.45099999999999</v>
      </c>
      <c r="W40080">
        <v>115</v>
      </c>
      <c r="X40080">
        <v>152</v>
      </c>
      <c r="Y40080">
        <v>0</v>
      </c>
      <c r="Z40080">
        <v>0</v>
      </c>
      <c r="AA40080">
        <v>0</v>
      </c>
      <c r="AB40080">
        <v>0</v>
      </c>
      <c r="AC40080">
        <v>0</v>
      </c>
      <c r="AD40080">
        <v>0</v>
      </c>
      <c r="AK40080" s="11" t="s">
        <v>433</v>
      </c>
      <c r="AL40080">
        <v>-45.595401221791697</v>
      </c>
      <c r="AM40080" s="11" t="s">
        <v>433</v>
      </c>
      <c r="AN40080">
        <v>676.12068630535703</v>
      </c>
      <c r="AP40080">
        <v>712.73541624205404</v>
      </c>
      <c r="AQ40080">
        <v>419.97900168914299</v>
      </c>
      <c r="AR40080">
        <v>1509.8981123564499</v>
      </c>
      <c r="AS40080" s="11">
        <f t="shared" si="626"/>
        <v>0</v>
      </c>
    </row>
    <row r="40081" spans="1:45" x14ac:dyDescent="0.25">
      <c r="A40081">
        <v>40080</v>
      </c>
      <c r="B40081" s="11" t="s">
        <v>587</v>
      </c>
      <c r="C40081" s="1">
        <v>43982</v>
      </c>
      <c r="D40081">
        <v>154.87560753354001</v>
      </c>
      <c r="E40081">
        <v>84.495000000000005</v>
      </c>
      <c r="F40081">
        <v>306.88472222222202</v>
      </c>
      <c r="G40081">
        <v>39.7622040634675</v>
      </c>
      <c r="H40081">
        <v>22.8</v>
      </c>
      <c r="I40081">
        <v>78.525000000000006</v>
      </c>
      <c r="J40081">
        <v>35.271391645166801</v>
      </c>
      <c r="K40081">
        <v>19.850000000000001</v>
      </c>
      <c r="L40081">
        <v>71.279656862745099</v>
      </c>
      <c r="M40081">
        <v>3.6440000000000001</v>
      </c>
      <c r="N40081">
        <v>2</v>
      </c>
      <c r="O40081">
        <v>8</v>
      </c>
      <c r="P40081">
        <v>21.138331011351902</v>
      </c>
      <c r="Q40081">
        <v>10.147500000000001</v>
      </c>
      <c r="R40081">
        <v>41.825000000000003</v>
      </c>
      <c r="S40081">
        <v>5.3427252235982099</v>
      </c>
      <c r="T40081">
        <v>2.6</v>
      </c>
      <c r="U40081">
        <v>10.9445175438597</v>
      </c>
      <c r="V40081">
        <v>129.095</v>
      </c>
      <c r="W40081">
        <v>117</v>
      </c>
      <c r="X40081">
        <v>159</v>
      </c>
      <c r="Y40081">
        <v>0</v>
      </c>
      <c r="Z40081">
        <v>0</v>
      </c>
      <c r="AA40081">
        <v>0</v>
      </c>
      <c r="AB40081">
        <v>0</v>
      </c>
      <c r="AC40081">
        <v>0</v>
      </c>
      <c r="AD40081">
        <v>0</v>
      </c>
      <c r="AK40081" s="11" t="s">
        <v>433</v>
      </c>
      <c r="AL40081">
        <v>-45.595401221791697</v>
      </c>
      <c r="AM40081" s="11" t="s">
        <v>433</v>
      </c>
      <c r="AN40081">
        <v>681.65344821940096</v>
      </c>
      <c r="AP40081">
        <v>714.48193423828502</v>
      </c>
      <c r="AQ40081">
        <v>419.24085956940002</v>
      </c>
      <c r="AR40081">
        <v>1512.70467706046</v>
      </c>
      <c r="AS40081" s="11">
        <f t="shared" si="626"/>
        <v>0</v>
      </c>
    </row>
    <row r="40082" spans="1:45" x14ac:dyDescent="0.25">
      <c r="A40082">
        <v>40081</v>
      </c>
      <c r="B40082" s="11" t="s">
        <v>587</v>
      </c>
      <c r="C40082" s="1">
        <v>43983</v>
      </c>
      <c r="D40082">
        <v>157.107970906433</v>
      </c>
      <c r="E40082">
        <v>84.747500000000002</v>
      </c>
      <c r="F40082">
        <v>310.72361111111098</v>
      </c>
      <c r="G40082">
        <v>40.335532572239401</v>
      </c>
      <c r="H40082">
        <v>22.397500000000001</v>
      </c>
      <c r="I40082">
        <v>81.176973684210495</v>
      </c>
      <c r="J40082">
        <v>35.7641605435157</v>
      </c>
      <c r="K40082">
        <v>19.498750000000001</v>
      </c>
      <c r="L40082">
        <v>72.4495098039216</v>
      </c>
      <c r="M40082">
        <v>3.7109999999999999</v>
      </c>
      <c r="N40082">
        <v>2</v>
      </c>
      <c r="O40082">
        <v>8</v>
      </c>
      <c r="P40082">
        <v>21.109021628827001</v>
      </c>
      <c r="Q40082">
        <v>9.8487500000000008</v>
      </c>
      <c r="R40082">
        <v>43.008333333333297</v>
      </c>
      <c r="S40082">
        <v>5.3856696035431701</v>
      </c>
      <c r="T40082">
        <v>2.65</v>
      </c>
      <c r="U40082">
        <v>11.0581140350877</v>
      </c>
      <c r="V40082">
        <v>132.80600000000001</v>
      </c>
      <c r="W40082">
        <v>119</v>
      </c>
      <c r="X40082">
        <v>167</v>
      </c>
      <c r="Y40082">
        <v>0</v>
      </c>
      <c r="Z40082">
        <v>0</v>
      </c>
      <c r="AA40082">
        <v>0</v>
      </c>
      <c r="AB40082">
        <v>0</v>
      </c>
      <c r="AC40082">
        <v>0</v>
      </c>
      <c r="AD40082">
        <v>0</v>
      </c>
      <c r="AK40082" s="11" t="s">
        <v>433</v>
      </c>
      <c r="AL40082">
        <v>-45.595401221791697</v>
      </c>
      <c r="AM40082" s="11" t="s">
        <v>433</v>
      </c>
      <c r="AN40082">
        <v>687.18621013344398</v>
      </c>
      <c r="AP40082">
        <v>721.09708287088404</v>
      </c>
      <c r="AQ40082">
        <v>422.72446554624503</v>
      </c>
      <c r="AR40082">
        <v>1522.8280875390201</v>
      </c>
      <c r="AS40082" s="11">
        <f t="shared" si="626"/>
        <v>0</v>
      </c>
    </row>
    <row r="40083" spans="1:45" x14ac:dyDescent="0.25">
      <c r="A40083">
        <v>40082</v>
      </c>
      <c r="B40083" s="11" t="s">
        <v>587</v>
      </c>
      <c r="C40083" s="1">
        <v>43984</v>
      </c>
      <c r="D40083">
        <v>158.61647117303099</v>
      </c>
      <c r="E40083">
        <v>84.798749999999998</v>
      </c>
      <c r="F40083">
        <v>317.78888888888901</v>
      </c>
      <c r="G40083">
        <v>40.878522402820799</v>
      </c>
      <c r="H40083">
        <v>22.05</v>
      </c>
      <c r="I40083">
        <v>83.836111111111094</v>
      </c>
      <c r="J40083">
        <v>36.220342010663899</v>
      </c>
      <c r="K40083">
        <v>19.39875</v>
      </c>
      <c r="L40083">
        <v>74.670588235294105</v>
      </c>
      <c r="M40083">
        <v>3.7669999999999999</v>
      </c>
      <c r="N40083">
        <v>2</v>
      </c>
      <c r="O40083">
        <v>8</v>
      </c>
      <c r="P40083">
        <v>21.113952416580702</v>
      </c>
      <c r="Q40083">
        <v>9.5</v>
      </c>
      <c r="R40083">
        <v>43.8959795321637</v>
      </c>
      <c r="S40083">
        <v>5.41682804867561</v>
      </c>
      <c r="T40083">
        <v>2.7487499999999998</v>
      </c>
      <c r="U40083">
        <v>11.2781862745098</v>
      </c>
      <c r="V40083">
        <v>136.57300000000001</v>
      </c>
      <c r="W40083">
        <v>121</v>
      </c>
      <c r="X40083">
        <v>175</v>
      </c>
      <c r="Y40083">
        <v>0</v>
      </c>
      <c r="Z40083">
        <v>0</v>
      </c>
      <c r="AA40083">
        <v>0</v>
      </c>
      <c r="AB40083">
        <v>0</v>
      </c>
      <c r="AC40083">
        <v>0</v>
      </c>
      <c r="AD40083">
        <v>0</v>
      </c>
      <c r="AK40083" s="11" t="s">
        <v>433</v>
      </c>
      <c r="AL40083">
        <v>-45.595401221791697</v>
      </c>
      <c r="AM40083" s="11" t="s">
        <v>433</v>
      </c>
      <c r="AN40083">
        <v>692.718972047487</v>
      </c>
      <c r="AP40083">
        <v>731.80257612390403</v>
      </c>
      <c r="AQ40083">
        <v>427.89857642892702</v>
      </c>
      <c r="AR40083">
        <v>1542.5328541869101</v>
      </c>
      <c r="AS40083" s="11">
        <f t="shared" si="626"/>
        <v>0</v>
      </c>
    </row>
    <row r="40084" spans="1:45" x14ac:dyDescent="0.25">
      <c r="A40084">
        <v>40083</v>
      </c>
      <c r="B40084" s="11" t="s">
        <v>587</v>
      </c>
      <c r="C40084" s="1">
        <v>43985</v>
      </c>
      <c r="D40084">
        <v>159.83015817423501</v>
      </c>
      <c r="E40084">
        <v>84.296250000000001</v>
      </c>
      <c r="F40084">
        <v>323.95277777777801</v>
      </c>
      <c r="G40084">
        <v>41.278087414000701</v>
      </c>
      <c r="H40084">
        <v>21.75</v>
      </c>
      <c r="I40084">
        <v>84.893055555555506</v>
      </c>
      <c r="J40084">
        <v>36.547697454420401</v>
      </c>
      <c r="K40084">
        <v>19.14875</v>
      </c>
      <c r="L40084">
        <v>75.503676470588204</v>
      </c>
      <c r="M40084">
        <v>3.83</v>
      </c>
      <c r="N40084">
        <v>2</v>
      </c>
      <c r="O40084">
        <v>8</v>
      </c>
      <c r="P40084">
        <v>20.967898765909901</v>
      </c>
      <c r="Q40084">
        <v>9.85</v>
      </c>
      <c r="R40084">
        <v>43.6111111111111</v>
      </c>
      <c r="S40084">
        <v>5.41958644650843</v>
      </c>
      <c r="T40084">
        <v>2.7</v>
      </c>
      <c r="U40084">
        <v>10.9444444444444</v>
      </c>
      <c r="V40084">
        <v>140.40299999999999</v>
      </c>
      <c r="W40084">
        <v>123</v>
      </c>
      <c r="X40084">
        <v>183.02500000000001</v>
      </c>
      <c r="Y40084">
        <v>0</v>
      </c>
      <c r="Z40084">
        <v>0</v>
      </c>
      <c r="AA40084">
        <v>0</v>
      </c>
      <c r="AB40084">
        <v>0</v>
      </c>
      <c r="AC40084">
        <v>0</v>
      </c>
      <c r="AD40084">
        <v>0</v>
      </c>
      <c r="AK40084" s="11" t="s">
        <v>433</v>
      </c>
      <c r="AL40084">
        <v>-45.595401221791697</v>
      </c>
      <c r="AM40084" s="11" t="s">
        <v>433</v>
      </c>
      <c r="AN40084">
        <v>698.25173396153002</v>
      </c>
      <c r="AP40084">
        <v>746.17262811622902</v>
      </c>
      <c r="AQ40084">
        <v>433.88046555281602</v>
      </c>
      <c r="AR40084">
        <v>1570.5513850238201</v>
      </c>
      <c r="AS40084" s="11">
        <f t="shared" si="626"/>
        <v>0</v>
      </c>
    </row>
    <row r="40085" spans="1:45" x14ac:dyDescent="0.25">
      <c r="A40085">
        <v>40084</v>
      </c>
      <c r="B40085" s="11" t="s">
        <v>587</v>
      </c>
      <c r="C40085" s="1">
        <v>43986</v>
      </c>
      <c r="D40085">
        <v>160.48134270725799</v>
      </c>
      <c r="E40085">
        <v>83.696250000000006</v>
      </c>
      <c r="F40085">
        <v>326.20122549019601</v>
      </c>
      <c r="G40085">
        <v>41.642534055727602</v>
      </c>
      <c r="H40085">
        <v>21.848749999999999</v>
      </c>
      <c r="I40085">
        <v>84.9027777777778</v>
      </c>
      <c r="J40085">
        <v>36.8350113089095</v>
      </c>
      <c r="K40085">
        <v>19.298749999999998</v>
      </c>
      <c r="L40085">
        <v>75.447222222222194</v>
      </c>
      <c r="M40085">
        <v>3.871</v>
      </c>
      <c r="N40085">
        <v>2</v>
      </c>
      <c r="O40085">
        <v>8</v>
      </c>
      <c r="P40085">
        <v>21.194694272445801</v>
      </c>
      <c r="Q40085">
        <v>10</v>
      </c>
      <c r="R40085">
        <v>43.905701754386001</v>
      </c>
      <c r="S40085">
        <v>5.4241046869625</v>
      </c>
      <c r="T40085">
        <v>2.7</v>
      </c>
      <c r="U40085">
        <v>10.8888888888889</v>
      </c>
      <c r="V40085">
        <v>144.274</v>
      </c>
      <c r="W40085">
        <v>125</v>
      </c>
      <c r="X40085">
        <v>192</v>
      </c>
      <c r="Y40085">
        <v>0</v>
      </c>
      <c r="Z40085">
        <v>0</v>
      </c>
      <c r="AA40085">
        <v>0</v>
      </c>
      <c r="AB40085">
        <v>0</v>
      </c>
      <c r="AC40085">
        <v>0</v>
      </c>
      <c r="AD40085">
        <v>0</v>
      </c>
      <c r="AK40085" s="11" t="s">
        <v>433</v>
      </c>
      <c r="AL40085">
        <v>-45.595401221791697</v>
      </c>
      <c r="AM40085" s="11" t="s">
        <v>433</v>
      </c>
      <c r="AN40085">
        <v>703.78449587557304</v>
      </c>
      <c r="AP40085">
        <v>758.72534827289803</v>
      </c>
      <c r="AQ40085">
        <v>438.09179026433299</v>
      </c>
      <c r="AR40085">
        <v>1593.59308017285</v>
      </c>
      <c r="AS40085" s="11">
        <f t="shared" si="626"/>
        <v>0</v>
      </c>
    </row>
    <row r="40086" spans="1:45" x14ac:dyDescent="0.25">
      <c r="A40086">
        <v>40085</v>
      </c>
      <c r="B40086" s="11" t="s">
        <v>587</v>
      </c>
      <c r="C40086" s="1">
        <v>43987</v>
      </c>
      <c r="D40086">
        <v>161.33404495184001</v>
      </c>
      <c r="E40086">
        <v>83.346249999999998</v>
      </c>
      <c r="F40086">
        <v>325.17675438596501</v>
      </c>
      <c r="G40086">
        <v>41.9832566950464</v>
      </c>
      <c r="H40086">
        <v>21.75</v>
      </c>
      <c r="I40086">
        <v>85.668055555555597</v>
      </c>
      <c r="J40086">
        <v>37.100680688854503</v>
      </c>
      <c r="K40086">
        <v>19.297499999999999</v>
      </c>
      <c r="L40086">
        <v>75.836111111111094</v>
      </c>
      <c r="M40086">
        <v>3.8820000000000001</v>
      </c>
      <c r="N40086">
        <v>2</v>
      </c>
      <c r="O40086">
        <v>8</v>
      </c>
      <c r="P40086">
        <v>21.286433483832099</v>
      </c>
      <c r="Q40086">
        <v>10.3</v>
      </c>
      <c r="R40086">
        <v>43.171710526315799</v>
      </c>
      <c r="S40086">
        <v>5.4521492217062297</v>
      </c>
      <c r="T40086">
        <v>2.6</v>
      </c>
      <c r="U40086">
        <v>11.2232456140351</v>
      </c>
      <c r="V40086">
        <v>148.15600000000001</v>
      </c>
      <c r="W40086">
        <v>127</v>
      </c>
      <c r="X40086">
        <v>200</v>
      </c>
      <c r="Y40086">
        <v>0</v>
      </c>
      <c r="Z40086">
        <v>0</v>
      </c>
      <c r="AA40086">
        <v>0</v>
      </c>
      <c r="AB40086">
        <v>0</v>
      </c>
      <c r="AC40086">
        <v>0</v>
      </c>
      <c r="AD40086">
        <v>0</v>
      </c>
      <c r="AK40086" s="11" t="s">
        <v>433</v>
      </c>
      <c r="AL40086">
        <v>-45.595401221791697</v>
      </c>
      <c r="AM40086" s="11" t="s">
        <v>433</v>
      </c>
      <c r="AN40086">
        <v>709.31725778961697</v>
      </c>
      <c r="AP40086">
        <v>763.76306154997201</v>
      </c>
      <c r="AQ40086">
        <v>438.48073684521898</v>
      </c>
      <c r="AR40086">
        <v>1597.82490961091</v>
      </c>
      <c r="AS40086" s="11">
        <f t="shared" si="626"/>
        <v>0</v>
      </c>
    </row>
    <row r="40087" spans="1:45" x14ac:dyDescent="0.25">
      <c r="A40087">
        <v>40086</v>
      </c>
      <c r="B40087" s="11" t="s">
        <v>587</v>
      </c>
      <c r="C40087" s="1">
        <v>43988</v>
      </c>
      <c r="D40087">
        <v>162.23250871172999</v>
      </c>
      <c r="E40087">
        <v>82.997500000000002</v>
      </c>
      <c r="F40087">
        <v>331.53333333333302</v>
      </c>
      <c r="G40087">
        <v>42.328850064499498</v>
      </c>
      <c r="H40087">
        <v>21.69875</v>
      </c>
      <c r="I40087">
        <v>86.168055555555597</v>
      </c>
      <c r="J40087">
        <v>37.377099858101097</v>
      </c>
      <c r="K40087">
        <v>19.297499999999999</v>
      </c>
      <c r="L40087">
        <v>76.169444444444494</v>
      </c>
      <c r="M40087">
        <v>3.899</v>
      </c>
      <c r="N40087">
        <v>2</v>
      </c>
      <c r="O40087">
        <v>8</v>
      </c>
      <c r="P40087">
        <v>21.566654729962199</v>
      </c>
      <c r="Q40087">
        <v>10.248749999999999</v>
      </c>
      <c r="R40087">
        <v>44.4722222222222</v>
      </c>
      <c r="S40087">
        <v>5.48034350275198</v>
      </c>
      <c r="T40087">
        <v>2.65</v>
      </c>
      <c r="U40087">
        <v>11.056944444444399</v>
      </c>
      <c r="V40087">
        <v>152.05500000000001</v>
      </c>
      <c r="W40087">
        <v>129</v>
      </c>
      <c r="X40087">
        <v>208</v>
      </c>
      <c r="Y40087">
        <v>0</v>
      </c>
      <c r="Z40087">
        <v>0</v>
      </c>
      <c r="AA40087">
        <v>0</v>
      </c>
      <c r="AB40087">
        <v>0</v>
      </c>
      <c r="AC40087">
        <v>0</v>
      </c>
      <c r="AD40087">
        <v>0</v>
      </c>
      <c r="AK40087" s="11" t="s">
        <v>433</v>
      </c>
      <c r="AL40087">
        <v>-45.595401221791697</v>
      </c>
      <c r="AM40087" s="11" t="s">
        <v>433</v>
      </c>
      <c r="AN40087">
        <v>714.85001970366</v>
      </c>
      <c r="AP40087">
        <v>766.35772984007303</v>
      </c>
      <c r="AQ40087">
        <v>437.17858755856298</v>
      </c>
      <c r="AR40087">
        <v>1600.6417470776</v>
      </c>
      <c r="AS40087" s="11">
        <f t="shared" si="626"/>
        <v>0</v>
      </c>
    </row>
    <row r="40088" spans="1:45" x14ac:dyDescent="0.25">
      <c r="A40088">
        <v>40087</v>
      </c>
      <c r="B40088" s="11" t="s">
        <v>587</v>
      </c>
      <c r="C40088" s="1">
        <v>43989</v>
      </c>
      <c r="D40088">
        <v>162.94465848813201</v>
      </c>
      <c r="E40088">
        <v>83.53</v>
      </c>
      <c r="F40088">
        <v>336.597222222222</v>
      </c>
      <c r="G40088">
        <v>42.6529582645339</v>
      </c>
      <c r="H40088">
        <v>21.848749999999999</v>
      </c>
      <c r="I40088">
        <v>86.3958333333333</v>
      </c>
      <c r="J40088">
        <v>37.653703130375</v>
      </c>
      <c r="K40088">
        <v>19.348749999999999</v>
      </c>
      <c r="L40088">
        <v>76.613888888888894</v>
      </c>
      <c r="M40088">
        <v>3.8919999999999999</v>
      </c>
      <c r="N40088">
        <v>2</v>
      </c>
      <c r="O40088">
        <v>8</v>
      </c>
      <c r="P40088">
        <v>21.588915776573799</v>
      </c>
      <c r="Q40088">
        <v>9.8987499999999997</v>
      </c>
      <c r="R40088">
        <v>44.5</v>
      </c>
      <c r="S40088">
        <v>5.5316820691434501</v>
      </c>
      <c r="T40088">
        <v>2.7</v>
      </c>
      <c r="U40088">
        <v>11.3888888888889</v>
      </c>
      <c r="V40088">
        <v>155.947</v>
      </c>
      <c r="W40088">
        <v>131</v>
      </c>
      <c r="X40088">
        <v>216</v>
      </c>
      <c r="Y40088">
        <v>0</v>
      </c>
      <c r="Z40088">
        <v>0</v>
      </c>
      <c r="AA40088">
        <v>0</v>
      </c>
      <c r="AB40088">
        <v>0</v>
      </c>
      <c r="AC40088">
        <v>0</v>
      </c>
      <c r="AD40088">
        <v>0</v>
      </c>
      <c r="AK40088" s="11" t="s">
        <v>433</v>
      </c>
      <c r="AL40088">
        <v>-45.595401221791697</v>
      </c>
      <c r="AM40088" s="11" t="s">
        <v>433</v>
      </c>
      <c r="AN40088">
        <v>720.38278161770597</v>
      </c>
      <c r="AP40088">
        <v>772.27238386149202</v>
      </c>
      <c r="AQ40088">
        <v>437.40165066344201</v>
      </c>
      <c r="AR40088">
        <v>1612.3143004266999</v>
      </c>
      <c r="AS40088" s="11">
        <f t="shared" si="626"/>
        <v>0</v>
      </c>
    </row>
    <row r="40089" spans="1:45" x14ac:dyDescent="0.25">
      <c r="A40089">
        <v>40088</v>
      </c>
      <c r="B40089" s="11" t="s">
        <v>587</v>
      </c>
      <c r="C40089" s="1">
        <v>43990</v>
      </c>
      <c r="D40089">
        <v>164.02708253354001</v>
      </c>
      <c r="E40089">
        <v>83.698750000000004</v>
      </c>
      <c r="F40089">
        <v>336.27324561403498</v>
      </c>
      <c r="G40089">
        <v>42.973152833677297</v>
      </c>
      <c r="H40089">
        <v>21.9</v>
      </c>
      <c r="I40089">
        <v>87.2847222222222</v>
      </c>
      <c r="J40089">
        <v>37.915739499483998</v>
      </c>
      <c r="K40089">
        <v>19.548749999999998</v>
      </c>
      <c r="L40089">
        <v>76.890277777777797</v>
      </c>
      <c r="M40089">
        <v>3.8879999999999999</v>
      </c>
      <c r="N40089">
        <v>2</v>
      </c>
      <c r="O40089">
        <v>8</v>
      </c>
      <c r="P40089">
        <v>21.8879990325077</v>
      </c>
      <c r="Q40089">
        <v>10</v>
      </c>
      <c r="R40089">
        <v>44.005555555555603</v>
      </c>
      <c r="S40089">
        <v>5.5538265264877902</v>
      </c>
      <c r="T40089">
        <v>2.7</v>
      </c>
      <c r="U40089">
        <v>11.445098039215701</v>
      </c>
      <c r="V40089">
        <v>159.83500000000001</v>
      </c>
      <c r="W40089">
        <v>133</v>
      </c>
      <c r="X40089">
        <v>224</v>
      </c>
      <c r="Y40089">
        <v>0</v>
      </c>
      <c r="Z40089">
        <v>0</v>
      </c>
      <c r="AA40089">
        <v>0</v>
      </c>
      <c r="AB40089">
        <v>0</v>
      </c>
      <c r="AC40089">
        <v>0</v>
      </c>
      <c r="AD40089">
        <v>0</v>
      </c>
      <c r="AK40089" s="11" t="s">
        <v>433</v>
      </c>
      <c r="AL40089">
        <v>-45.595401221791697</v>
      </c>
      <c r="AM40089" s="11" t="s">
        <v>433</v>
      </c>
      <c r="AN40089">
        <v>725.91554353174502</v>
      </c>
      <c r="AP40089">
        <v>784.77095104550904</v>
      </c>
      <c r="AQ40089">
        <v>442.40569335902097</v>
      </c>
      <c r="AR40089">
        <v>1634.2004486430201</v>
      </c>
      <c r="AS40089" s="11">
        <f t="shared" si="626"/>
        <v>0</v>
      </c>
    </row>
    <row r="40090" spans="1:45" x14ac:dyDescent="0.25">
      <c r="A40090">
        <v>40089</v>
      </c>
      <c r="B40090" s="11" t="s">
        <v>587</v>
      </c>
      <c r="C40090" s="1">
        <v>43991</v>
      </c>
      <c r="D40090">
        <v>164.93868322583401</v>
      </c>
      <c r="E40090">
        <v>83.947500000000005</v>
      </c>
      <c r="F40090">
        <v>335.06111111111102</v>
      </c>
      <c r="G40090">
        <v>43.2886508513932</v>
      </c>
      <c r="H40090">
        <v>22</v>
      </c>
      <c r="I40090">
        <v>88.1180555555555</v>
      </c>
      <c r="J40090">
        <v>38.1935321723426</v>
      </c>
      <c r="K40090">
        <v>19.44875</v>
      </c>
      <c r="L40090">
        <v>77.120833333333294</v>
      </c>
      <c r="M40090">
        <v>3.8980000000000001</v>
      </c>
      <c r="N40090">
        <v>2</v>
      </c>
      <c r="O40090">
        <v>8</v>
      </c>
      <c r="P40090">
        <v>21.741830469556199</v>
      </c>
      <c r="Q40090">
        <v>10.14625</v>
      </c>
      <c r="R40090">
        <v>44.170833333333299</v>
      </c>
      <c r="S40090">
        <v>5.5772821293429704</v>
      </c>
      <c r="T40090">
        <v>2.6487500000000002</v>
      </c>
      <c r="U40090">
        <v>11.177614379085</v>
      </c>
      <c r="V40090">
        <v>163.733</v>
      </c>
      <c r="W40090">
        <v>135</v>
      </c>
      <c r="X40090">
        <v>232</v>
      </c>
      <c r="Y40090">
        <v>0</v>
      </c>
      <c r="Z40090">
        <v>0</v>
      </c>
      <c r="AA40090">
        <v>0</v>
      </c>
      <c r="AB40090">
        <v>0</v>
      </c>
      <c r="AC40090">
        <v>0</v>
      </c>
      <c r="AD40090">
        <v>0</v>
      </c>
      <c r="AK40090" s="11" t="s">
        <v>433</v>
      </c>
      <c r="AL40090">
        <v>-45.595401221791697</v>
      </c>
      <c r="AM40090" s="11" t="s">
        <v>433</v>
      </c>
      <c r="AN40090">
        <v>731.44830544579099</v>
      </c>
      <c r="AP40090">
        <v>797.02929205755697</v>
      </c>
      <c r="AQ40090">
        <v>447.24740294159898</v>
      </c>
      <c r="AR40090">
        <v>1673.53433864005</v>
      </c>
      <c r="AS40090" s="11">
        <f t="shared" si="626"/>
        <v>0</v>
      </c>
    </row>
    <row r="40091" spans="1:45" x14ac:dyDescent="0.25">
      <c r="A40091">
        <v>40090</v>
      </c>
      <c r="B40091" s="11" t="s">
        <v>587</v>
      </c>
      <c r="C40091" s="1">
        <v>43992</v>
      </c>
      <c r="D40091">
        <v>165.8629625387</v>
      </c>
      <c r="E40091">
        <v>83.498750000000001</v>
      </c>
      <c r="F40091">
        <v>338.34210526315798</v>
      </c>
      <c r="G40091">
        <v>43.574229764361903</v>
      </c>
      <c r="H40091">
        <v>21.9</v>
      </c>
      <c r="I40091">
        <v>87.851388888888906</v>
      </c>
      <c r="J40091">
        <v>38.435546740626101</v>
      </c>
      <c r="K40091">
        <v>19.498750000000001</v>
      </c>
      <c r="L40091">
        <v>77.445833333333297</v>
      </c>
      <c r="M40091">
        <v>3.9319999999999999</v>
      </c>
      <c r="N40091">
        <v>2</v>
      </c>
      <c r="O40091">
        <v>8</v>
      </c>
      <c r="P40091">
        <v>21.6485847093223</v>
      </c>
      <c r="Q40091">
        <v>9.6475000000000009</v>
      </c>
      <c r="R40091">
        <v>45.068464052287602</v>
      </c>
      <c r="S40091">
        <v>5.5825351135190902</v>
      </c>
      <c r="T40091">
        <v>2.69875</v>
      </c>
      <c r="U40091">
        <v>11.5555555555556</v>
      </c>
      <c r="V40091">
        <v>167.66499999999999</v>
      </c>
      <c r="W40091">
        <v>137</v>
      </c>
      <c r="X40091">
        <v>240</v>
      </c>
      <c r="Y40091">
        <v>0</v>
      </c>
      <c r="Z40091">
        <v>0</v>
      </c>
      <c r="AA40091">
        <v>0</v>
      </c>
      <c r="AB40091">
        <v>0</v>
      </c>
      <c r="AC40091">
        <v>0</v>
      </c>
      <c r="AD40091">
        <v>0</v>
      </c>
      <c r="AK40091" s="11" t="s">
        <v>433</v>
      </c>
      <c r="AL40091">
        <v>-45.595401221791697</v>
      </c>
      <c r="AM40091" s="11" t="s">
        <v>433</v>
      </c>
      <c r="AN40091">
        <v>736.98106735982901</v>
      </c>
      <c r="AP40091">
        <v>803.32114221824804</v>
      </c>
      <c r="AQ40091">
        <v>448.50811710748798</v>
      </c>
      <c r="AR40091">
        <v>1679.6674013325701</v>
      </c>
      <c r="AS40091" s="11">
        <f t="shared" si="626"/>
        <v>0</v>
      </c>
    </row>
    <row r="40092" spans="1:45" x14ac:dyDescent="0.25">
      <c r="A40092">
        <v>40091</v>
      </c>
      <c r="B40092" s="11" t="s">
        <v>587</v>
      </c>
      <c r="C40092" s="1">
        <v>43993</v>
      </c>
      <c r="D40092">
        <v>166.64176622807</v>
      </c>
      <c r="E40092">
        <v>82.548749999999998</v>
      </c>
      <c r="F40092">
        <v>338.85438596491201</v>
      </c>
      <c r="G40092">
        <v>43.8357791795666</v>
      </c>
      <c r="H40092">
        <v>21.95</v>
      </c>
      <c r="I40092">
        <v>88.3472222222222</v>
      </c>
      <c r="J40092">
        <v>38.650804433264497</v>
      </c>
      <c r="K40092">
        <v>19.350000000000001</v>
      </c>
      <c r="L40092">
        <v>77.740277777777806</v>
      </c>
      <c r="M40092">
        <v>3.9740000000000002</v>
      </c>
      <c r="N40092">
        <v>2</v>
      </c>
      <c r="O40092">
        <v>8</v>
      </c>
      <c r="P40092">
        <v>21.784389761781899</v>
      </c>
      <c r="Q40092">
        <v>9.9987499999999994</v>
      </c>
      <c r="R40092">
        <v>44.059649122807002</v>
      </c>
      <c r="S40092">
        <v>5.6153631449948396</v>
      </c>
      <c r="T40092">
        <v>2.65</v>
      </c>
      <c r="U40092">
        <v>11.225</v>
      </c>
      <c r="V40092">
        <v>171.63900000000001</v>
      </c>
      <c r="W40092">
        <v>139</v>
      </c>
      <c r="X40092">
        <v>248</v>
      </c>
      <c r="Y40092">
        <v>0</v>
      </c>
      <c r="Z40092">
        <v>0</v>
      </c>
      <c r="AA40092">
        <v>0</v>
      </c>
      <c r="AB40092">
        <v>0</v>
      </c>
      <c r="AC40092">
        <v>0</v>
      </c>
      <c r="AD40092">
        <v>0</v>
      </c>
      <c r="AK40092" s="11" t="s">
        <v>433</v>
      </c>
      <c r="AL40092">
        <v>-45.595401221791697</v>
      </c>
      <c r="AM40092" s="11" t="s">
        <v>433</v>
      </c>
      <c r="AN40092">
        <v>742.51382927387499</v>
      </c>
      <c r="AP40092">
        <v>814.17306797590595</v>
      </c>
      <c r="AQ40092">
        <v>452.36724324831698</v>
      </c>
      <c r="AR40092">
        <v>1699.18731576654</v>
      </c>
      <c r="AS40092" s="11">
        <f t="shared" si="626"/>
        <v>0</v>
      </c>
    </row>
    <row r="40093" spans="1:45" x14ac:dyDescent="0.25">
      <c r="A40093">
        <v>40092</v>
      </c>
      <c r="B40093" s="11" t="s">
        <v>587</v>
      </c>
      <c r="C40093" s="1">
        <v>43994</v>
      </c>
      <c r="D40093">
        <v>167.23032338751301</v>
      </c>
      <c r="E40093">
        <v>83.081249999999997</v>
      </c>
      <c r="F40093">
        <v>340.72777777777799</v>
      </c>
      <c r="G40093">
        <v>44.019673262813903</v>
      </c>
      <c r="H40093">
        <v>21.848749999999999</v>
      </c>
      <c r="I40093">
        <v>88.947222222222194</v>
      </c>
      <c r="J40093">
        <v>38.796709447024398</v>
      </c>
      <c r="K40093">
        <v>19.25</v>
      </c>
      <c r="L40093">
        <v>77.731944444444494</v>
      </c>
      <c r="M40093">
        <v>4</v>
      </c>
      <c r="N40093">
        <v>2</v>
      </c>
      <c r="O40093">
        <v>8</v>
      </c>
      <c r="P40093">
        <v>21.730796074131401</v>
      </c>
      <c r="Q40093">
        <v>9.6487499999999997</v>
      </c>
      <c r="R40093">
        <v>45.117647058823501</v>
      </c>
      <c r="S40093">
        <v>5.6025775455796296</v>
      </c>
      <c r="T40093">
        <v>2.7</v>
      </c>
      <c r="U40093">
        <v>11.3888888888889</v>
      </c>
      <c r="V40093">
        <v>175.63900000000001</v>
      </c>
      <c r="W40093">
        <v>141</v>
      </c>
      <c r="X40093">
        <v>256</v>
      </c>
      <c r="Y40093">
        <v>0</v>
      </c>
      <c r="Z40093">
        <v>0</v>
      </c>
      <c r="AA40093">
        <v>0</v>
      </c>
      <c r="AB40093">
        <v>0</v>
      </c>
      <c r="AC40093">
        <v>0</v>
      </c>
      <c r="AD40093">
        <v>0</v>
      </c>
      <c r="AK40093" s="11" t="s">
        <v>433</v>
      </c>
      <c r="AL40093">
        <v>-45.595401221791697</v>
      </c>
      <c r="AM40093" s="11" t="s">
        <v>433</v>
      </c>
      <c r="AN40093">
        <v>748.04659118792097</v>
      </c>
      <c r="AP40093">
        <v>828.91570085252499</v>
      </c>
      <c r="AQ40093">
        <v>458.99495978863001</v>
      </c>
      <c r="AR40093">
        <v>1747.7333509574901</v>
      </c>
      <c r="AS40093" s="11">
        <f t="shared" si="626"/>
        <v>0</v>
      </c>
    </row>
    <row r="40094" spans="1:45" x14ac:dyDescent="0.25">
      <c r="A40094">
        <v>40093</v>
      </c>
      <c r="B40094" s="11" t="s">
        <v>587</v>
      </c>
      <c r="C40094" s="1">
        <v>43995</v>
      </c>
      <c r="D40094">
        <v>167.675701117991</v>
      </c>
      <c r="E40094">
        <v>82.491249999999994</v>
      </c>
      <c r="F40094">
        <v>338.28611111111098</v>
      </c>
      <c r="G40094">
        <v>44.168231858445097</v>
      </c>
      <c r="H40094">
        <v>21.89875</v>
      </c>
      <c r="I40094">
        <v>88.850657894736798</v>
      </c>
      <c r="J40094">
        <v>38.920003891468902</v>
      </c>
      <c r="K40094">
        <v>19.3</v>
      </c>
      <c r="L40094">
        <v>77.9027777777778</v>
      </c>
      <c r="M40094">
        <v>4.0259999999999998</v>
      </c>
      <c r="N40094">
        <v>2</v>
      </c>
      <c r="O40094">
        <v>8</v>
      </c>
      <c r="P40094">
        <v>21.868534442724499</v>
      </c>
      <c r="Q40094">
        <v>9.7962500000000006</v>
      </c>
      <c r="R40094">
        <v>44.726388888888899</v>
      </c>
      <c r="S40094">
        <v>5.6092838192294501</v>
      </c>
      <c r="T40094">
        <v>2.6</v>
      </c>
      <c r="U40094">
        <v>11.3375</v>
      </c>
      <c r="V40094">
        <v>179.66499999999999</v>
      </c>
      <c r="W40094">
        <v>143</v>
      </c>
      <c r="X40094">
        <v>264.02499999999998</v>
      </c>
      <c r="Y40094">
        <v>0</v>
      </c>
      <c r="Z40094">
        <v>0</v>
      </c>
      <c r="AA40094">
        <v>0</v>
      </c>
      <c r="AB40094">
        <v>0</v>
      </c>
      <c r="AC40094">
        <v>0</v>
      </c>
      <c r="AD40094">
        <v>0</v>
      </c>
      <c r="AK40094" s="11" t="s">
        <v>433</v>
      </c>
      <c r="AL40094">
        <v>-45.595401221791697</v>
      </c>
      <c r="AM40094" s="11" t="s">
        <v>433</v>
      </c>
      <c r="AN40094">
        <v>753.57935310195899</v>
      </c>
      <c r="AP40094">
        <v>839.95369283664297</v>
      </c>
      <c r="AQ40094">
        <v>463.92540259144698</v>
      </c>
      <c r="AR40094">
        <v>1778.78916307292</v>
      </c>
      <c r="AS40094" s="11">
        <f t="shared" si="626"/>
        <v>0</v>
      </c>
    </row>
    <row r="40095" spans="1:45" x14ac:dyDescent="0.25">
      <c r="A40095">
        <v>40094</v>
      </c>
      <c r="B40095" s="11" t="s">
        <v>587</v>
      </c>
      <c r="C40095" s="1">
        <v>43996</v>
      </c>
      <c r="D40095">
        <v>168.39333649380799</v>
      </c>
      <c r="E40095">
        <v>82.897499999999994</v>
      </c>
      <c r="F40095">
        <v>338.68472222222198</v>
      </c>
      <c r="G40095">
        <v>44.333502012383903</v>
      </c>
      <c r="H40095">
        <v>22</v>
      </c>
      <c r="I40095">
        <v>89.168055555555597</v>
      </c>
      <c r="J40095">
        <v>39.0613303577571</v>
      </c>
      <c r="K40095">
        <v>19.399999999999999</v>
      </c>
      <c r="L40095">
        <v>78.336111111111094</v>
      </c>
      <c r="M40095">
        <v>4.0339999999999998</v>
      </c>
      <c r="N40095">
        <v>2</v>
      </c>
      <c r="O40095">
        <v>8</v>
      </c>
      <c r="P40095">
        <v>22.175972239422101</v>
      </c>
      <c r="Q40095">
        <v>10.1975</v>
      </c>
      <c r="R40095">
        <v>46.5555555555556</v>
      </c>
      <c r="S40095">
        <v>5.6779397574819397</v>
      </c>
      <c r="T40095">
        <v>2.7</v>
      </c>
      <c r="U40095">
        <v>11.556944444444399</v>
      </c>
      <c r="V40095">
        <v>183.69900000000001</v>
      </c>
      <c r="W40095">
        <v>145</v>
      </c>
      <c r="X40095">
        <v>272.02499999999998</v>
      </c>
      <c r="Y40095">
        <v>0</v>
      </c>
      <c r="Z40095">
        <v>0</v>
      </c>
      <c r="AA40095">
        <v>0</v>
      </c>
      <c r="AB40095">
        <v>0</v>
      </c>
      <c r="AC40095">
        <v>0</v>
      </c>
      <c r="AD40095">
        <v>0</v>
      </c>
      <c r="AK40095" s="11" t="s">
        <v>433</v>
      </c>
      <c r="AL40095">
        <v>-45.595401221791697</v>
      </c>
      <c r="AM40095" s="11" t="s">
        <v>433</v>
      </c>
      <c r="AN40095">
        <v>759.11211501600496</v>
      </c>
      <c r="AP40095">
        <v>851.18262515503602</v>
      </c>
      <c r="AQ40095">
        <v>468.14209792029601</v>
      </c>
      <c r="AR40095">
        <v>1812.8745817850099</v>
      </c>
      <c r="AS40095" s="11">
        <f t="shared" si="626"/>
        <v>0</v>
      </c>
    </row>
    <row r="40096" spans="1:45" x14ac:dyDescent="0.25">
      <c r="A40096">
        <v>40095</v>
      </c>
      <c r="B40096" s="11" t="s">
        <v>587</v>
      </c>
      <c r="C40096" s="1">
        <v>43997</v>
      </c>
      <c r="D40096">
        <v>169.133076135191</v>
      </c>
      <c r="E40096">
        <v>83.04</v>
      </c>
      <c r="F40096">
        <v>336.45277777777801</v>
      </c>
      <c r="G40096">
        <v>44.511793292053703</v>
      </c>
      <c r="H40096">
        <v>21.9</v>
      </c>
      <c r="I40096">
        <v>88.5908625730994</v>
      </c>
      <c r="J40096">
        <v>39.221679803061598</v>
      </c>
      <c r="K40096">
        <v>19.2</v>
      </c>
      <c r="L40096">
        <v>77.95</v>
      </c>
      <c r="M40096">
        <v>4.0270000000000001</v>
      </c>
      <c r="N40096">
        <v>2</v>
      </c>
      <c r="O40096">
        <v>8</v>
      </c>
      <c r="P40096">
        <v>22.4741892586859</v>
      </c>
      <c r="Q40096">
        <v>10.29875</v>
      </c>
      <c r="R40096">
        <v>45.169444444444402</v>
      </c>
      <c r="S40096">
        <v>5.7371193283453703</v>
      </c>
      <c r="T40096">
        <v>2.7</v>
      </c>
      <c r="U40096">
        <v>11.5597222222222</v>
      </c>
      <c r="V40096">
        <v>187.726</v>
      </c>
      <c r="W40096">
        <v>147</v>
      </c>
      <c r="X40096">
        <v>280.02499999999998</v>
      </c>
      <c r="Y40096">
        <v>0</v>
      </c>
      <c r="Z40096">
        <v>0</v>
      </c>
      <c r="AA40096">
        <v>0</v>
      </c>
      <c r="AB40096">
        <v>0</v>
      </c>
      <c r="AC40096">
        <v>0</v>
      </c>
      <c r="AD40096">
        <v>0</v>
      </c>
      <c r="AK40096" s="11" t="s">
        <v>433</v>
      </c>
      <c r="AL40096">
        <v>-45.595401221791697</v>
      </c>
      <c r="AM40096" s="11" t="s">
        <v>433</v>
      </c>
      <c r="AN40096">
        <v>764.64487693005105</v>
      </c>
      <c r="AP40096">
        <v>863.48689153110104</v>
      </c>
      <c r="AQ40096">
        <v>472.69974303338699</v>
      </c>
      <c r="AR40096">
        <v>1848.83415555276</v>
      </c>
      <c r="AS40096" s="11">
        <f t="shared" si="626"/>
        <v>0</v>
      </c>
    </row>
    <row r="40097" spans="1:45" x14ac:dyDescent="0.25">
      <c r="A40097">
        <v>40096</v>
      </c>
      <c r="B40097" s="11" t="s">
        <v>587</v>
      </c>
      <c r="C40097" s="1">
        <v>43998</v>
      </c>
      <c r="D40097">
        <v>170.310293261954</v>
      </c>
      <c r="E40097">
        <v>82.896249999999995</v>
      </c>
      <c r="F40097">
        <v>340.37794117647098</v>
      </c>
      <c r="G40097">
        <v>44.753189172686596</v>
      </c>
      <c r="H40097">
        <v>21.95</v>
      </c>
      <c r="I40097">
        <v>89.676388888888894</v>
      </c>
      <c r="J40097">
        <v>39.453710294117599</v>
      </c>
      <c r="K40097">
        <v>19.39875</v>
      </c>
      <c r="L40097">
        <v>79.005555555555503</v>
      </c>
      <c r="M40097">
        <v>4.032</v>
      </c>
      <c r="N40097">
        <v>2</v>
      </c>
      <c r="O40097">
        <v>8</v>
      </c>
      <c r="P40097">
        <v>22.788153513071901</v>
      </c>
      <c r="Q40097">
        <v>10.44375</v>
      </c>
      <c r="R40097">
        <v>47.723611111111097</v>
      </c>
      <c r="S40097">
        <v>5.7999823271413797</v>
      </c>
      <c r="T40097">
        <v>2.7987500000000001</v>
      </c>
      <c r="U40097">
        <v>11.824999999999999</v>
      </c>
      <c r="V40097">
        <v>191.75800000000001</v>
      </c>
      <c r="W40097">
        <v>149</v>
      </c>
      <c r="X40097">
        <v>289</v>
      </c>
      <c r="Y40097">
        <v>0</v>
      </c>
      <c r="Z40097">
        <v>0</v>
      </c>
      <c r="AA40097">
        <v>0</v>
      </c>
      <c r="AB40097">
        <v>0</v>
      </c>
      <c r="AC40097">
        <v>0</v>
      </c>
      <c r="AD40097">
        <v>0</v>
      </c>
      <c r="AK40097" s="11" t="s">
        <v>433</v>
      </c>
      <c r="AL40097">
        <v>-45.595401221791697</v>
      </c>
      <c r="AM40097" s="11" t="s">
        <v>433</v>
      </c>
      <c r="AN40097">
        <v>770.17763884408896</v>
      </c>
      <c r="AP40097">
        <v>873.678113553917</v>
      </c>
      <c r="AQ40097">
        <v>475.873972778302</v>
      </c>
      <c r="AR40097">
        <v>1881.97819630345</v>
      </c>
      <c r="AS40097" s="11">
        <f t="shared" si="626"/>
        <v>0</v>
      </c>
    </row>
    <row r="40098" spans="1:45" x14ac:dyDescent="0.25">
      <c r="A40098">
        <v>40097</v>
      </c>
      <c r="B40098" s="11" t="s">
        <v>587</v>
      </c>
      <c r="C40098" s="1">
        <v>43999</v>
      </c>
      <c r="D40098">
        <v>172.008643193154</v>
      </c>
      <c r="E40098">
        <v>83.341250000000002</v>
      </c>
      <c r="F40098">
        <v>342.316666666667</v>
      </c>
      <c r="G40098">
        <v>45.097503771069803</v>
      </c>
      <c r="H40098">
        <v>22.1</v>
      </c>
      <c r="I40098">
        <v>90.445833333333297</v>
      </c>
      <c r="J40098">
        <v>39.775139572583399</v>
      </c>
      <c r="K40098">
        <v>19.49625</v>
      </c>
      <c r="L40098">
        <v>80.168055555555597</v>
      </c>
      <c r="M40098">
        <v>4.0339999999999998</v>
      </c>
      <c r="N40098">
        <v>2</v>
      </c>
      <c r="O40098">
        <v>8</v>
      </c>
      <c r="P40098">
        <v>23.258376044891602</v>
      </c>
      <c r="Q40098">
        <v>10.6975</v>
      </c>
      <c r="R40098">
        <v>48.623611111111103</v>
      </c>
      <c r="S40098">
        <v>5.9024192853457196</v>
      </c>
      <c r="T40098">
        <v>2.8</v>
      </c>
      <c r="U40098">
        <v>12.1138888888889</v>
      </c>
      <c r="V40098">
        <v>195.792</v>
      </c>
      <c r="W40098">
        <v>151</v>
      </c>
      <c r="X40098">
        <v>297.02499999999998</v>
      </c>
      <c r="Y40098">
        <v>0</v>
      </c>
      <c r="Z40098">
        <v>0</v>
      </c>
      <c r="AA40098">
        <v>0</v>
      </c>
      <c r="AB40098">
        <v>0</v>
      </c>
      <c r="AC40098">
        <v>0</v>
      </c>
      <c r="AD40098">
        <v>0</v>
      </c>
      <c r="AK40098" s="11" t="s">
        <v>433</v>
      </c>
      <c r="AL40098">
        <v>-45.595401221791697</v>
      </c>
      <c r="AM40098" s="11" t="s">
        <v>433</v>
      </c>
      <c r="AN40098">
        <v>775.71040075813505</v>
      </c>
      <c r="AP40098">
        <v>884.45331035067795</v>
      </c>
      <c r="AQ40098">
        <v>479.66083984347102</v>
      </c>
      <c r="AR40098">
        <v>1904.95087728011</v>
      </c>
      <c r="AS40098" s="11">
        <f t="shared" si="626"/>
        <v>0</v>
      </c>
    </row>
    <row r="40099" spans="1:45" x14ac:dyDescent="0.25">
      <c r="A40099">
        <v>40098</v>
      </c>
      <c r="B40099" s="11" t="s">
        <v>587</v>
      </c>
      <c r="C40099" s="1">
        <v>44000</v>
      </c>
      <c r="D40099">
        <v>173.902115363777</v>
      </c>
      <c r="E40099">
        <v>83.091250000000002</v>
      </c>
      <c r="F40099">
        <v>347.61944444444401</v>
      </c>
      <c r="G40099">
        <v>45.502402868077098</v>
      </c>
      <c r="H40099">
        <v>22.05</v>
      </c>
      <c r="I40099">
        <v>91.558333333333294</v>
      </c>
      <c r="J40099">
        <v>40.160457851737199</v>
      </c>
      <c r="K40099">
        <v>19.647500000000001</v>
      </c>
      <c r="L40099">
        <v>81.011111111111106</v>
      </c>
      <c r="M40099">
        <v>4.0549999999999997</v>
      </c>
      <c r="N40099">
        <v>2</v>
      </c>
      <c r="O40099">
        <v>8</v>
      </c>
      <c r="P40099">
        <v>23.591591778465801</v>
      </c>
      <c r="Q40099">
        <v>10.696249999999999</v>
      </c>
      <c r="R40099">
        <v>50.848611111111097</v>
      </c>
      <c r="S40099">
        <v>5.9590483187134504</v>
      </c>
      <c r="T40099">
        <v>2.75</v>
      </c>
      <c r="U40099">
        <v>12.0044117647059</v>
      </c>
      <c r="V40099">
        <v>199.84700000000001</v>
      </c>
      <c r="W40099">
        <v>153</v>
      </c>
      <c r="X40099">
        <v>305.02499999999998</v>
      </c>
      <c r="Y40099">
        <v>0</v>
      </c>
      <c r="Z40099">
        <v>0</v>
      </c>
      <c r="AA40099">
        <v>0</v>
      </c>
      <c r="AB40099">
        <v>0</v>
      </c>
      <c r="AC40099">
        <v>0</v>
      </c>
      <c r="AD40099">
        <v>0</v>
      </c>
      <c r="AK40099" s="11" t="s">
        <v>433</v>
      </c>
      <c r="AL40099">
        <v>-45.595401221791697</v>
      </c>
      <c r="AM40099" s="11" t="s">
        <v>433</v>
      </c>
      <c r="AN40099">
        <v>781.24316267218103</v>
      </c>
      <c r="AP40099">
        <v>899.87609009008395</v>
      </c>
      <c r="AQ40099">
        <v>485.59722066037398</v>
      </c>
      <c r="AR40099">
        <v>1945.0630289595799</v>
      </c>
      <c r="AS40099" s="11">
        <f t="shared" si="626"/>
        <v>0</v>
      </c>
    </row>
    <row r="40100" spans="1:45" x14ac:dyDescent="0.25">
      <c r="A40100">
        <v>40099</v>
      </c>
      <c r="B40100" s="11" t="s">
        <v>587</v>
      </c>
      <c r="C40100" s="1">
        <v>44001</v>
      </c>
      <c r="D40100">
        <v>176.064743894049</v>
      </c>
      <c r="E40100">
        <v>83.998750000000001</v>
      </c>
      <c r="F40100">
        <v>353.61527777777798</v>
      </c>
      <c r="G40100">
        <v>45.990085448916403</v>
      </c>
      <c r="H40100">
        <v>22.14875</v>
      </c>
      <c r="I40100">
        <v>92.8958333333333</v>
      </c>
      <c r="J40100">
        <v>40.611488205194398</v>
      </c>
      <c r="K40100">
        <v>19.498750000000001</v>
      </c>
      <c r="L40100">
        <v>82.125</v>
      </c>
      <c r="M40100">
        <v>4.1029999999999998</v>
      </c>
      <c r="N40100">
        <v>2</v>
      </c>
      <c r="O40100">
        <v>8</v>
      </c>
      <c r="P40100">
        <v>23.864133324733402</v>
      </c>
      <c r="Q40100">
        <v>10.1975</v>
      </c>
      <c r="R40100">
        <v>49.446568627451001</v>
      </c>
      <c r="S40100">
        <v>6.0490260835913299</v>
      </c>
      <c r="T40100">
        <v>2.7487499999999998</v>
      </c>
      <c r="U40100">
        <v>12.2777777777778</v>
      </c>
      <c r="V40100">
        <v>203.95</v>
      </c>
      <c r="W40100">
        <v>155</v>
      </c>
      <c r="X40100">
        <v>314</v>
      </c>
      <c r="Y40100">
        <v>0</v>
      </c>
      <c r="Z40100">
        <v>0</v>
      </c>
      <c r="AA40100">
        <v>0</v>
      </c>
      <c r="AB40100">
        <v>0</v>
      </c>
      <c r="AC40100">
        <v>0</v>
      </c>
      <c r="AD40100">
        <v>0</v>
      </c>
      <c r="AK40100" s="11" t="s">
        <v>433</v>
      </c>
      <c r="AL40100">
        <v>-45.595401221791697</v>
      </c>
      <c r="AM40100" s="11" t="s">
        <v>433</v>
      </c>
      <c r="AN40100">
        <v>786.77592458621996</v>
      </c>
      <c r="AP40100">
        <v>920.56795134170704</v>
      </c>
      <c r="AQ40100">
        <v>495.14810949093697</v>
      </c>
      <c r="AR40100">
        <v>1995.0777466174</v>
      </c>
      <c r="AS40100" s="11">
        <f t="shared" si="626"/>
        <v>0</v>
      </c>
    </row>
    <row r="40101" spans="1:45" x14ac:dyDescent="0.25">
      <c r="A40101">
        <v>40100</v>
      </c>
      <c r="B40101" s="11" t="s">
        <v>587</v>
      </c>
      <c r="C40101" s="1">
        <v>44002</v>
      </c>
      <c r="D40101">
        <v>178.27253633900901</v>
      </c>
      <c r="E40101">
        <v>84.34375</v>
      </c>
      <c r="F40101">
        <v>359.90694444444398</v>
      </c>
      <c r="G40101">
        <v>46.470304665462699</v>
      </c>
      <c r="H40101">
        <v>21.95</v>
      </c>
      <c r="I40101">
        <v>93.9513888888889</v>
      </c>
      <c r="J40101">
        <v>41.0447654239766</v>
      </c>
      <c r="K40101">
        <v>19.45</v>
      </c>
      <c r="L40101">
        <v>83.448611111111106</v>
      </c>
      <c r="M40101">
        <v>4.1619999999999999</v>
      </c>
      <c r="N40101">
        <v>2</v>
      </c>
      <c r="O40101">
        <v>8</v>
      </c>
      <c r="P40101">
        <v>24.082931007051901</v>
      </c>
      <c r="Q40101">
        <v>10.7</v>
      </c>
      <c r="R40101">
        <v>51.168382352941201</v>
      </c>
      <c r="S40101">
        <v>6.1149012856897098</v>
      </c>
      <c r="T40101">
        <v>2.75</v>
      </c>
      <c r="U40101">
        <v>12.6138888888889</v>
      </c>
      <c r="V40101">
        <v>208.11199999999999</v>
      </c>
      <c r="W40101">
        <v>157</v>
      </c>
      <c r="X40101">
        <v>322.02499999999998</v>
      </c>
      <c r="Y40101">
        <v>0</v>
      </c>
      <c r="Z40101">
        <v>0</v>
      </c>
      <c r="AA40101">
        <v>0</v>
      </c>
      <c r="AB40101">
        <v>0</v>
      </c>
      <c r="AC40101">
        <v>0</v>
      </c>
      <c r="AD40101">
        <v>0</v>
      </c>
      <c r="AK40101" s="11" t="s">
        <v>433</v>
      </c>
      <c r="AL40101">
        <v>-45.595401221791697</v>
      </c>
      <c r="AM40101" s="11" t="s">
        <v>433</v>
      </c>
      <c r="AN40101">
        <v>792.30868650026503</v>
      </c>
      <c r="AP40101">
        <v>934.19789038817305</v>
      </c>
      <c r="AQ40101">
        <v>500.09011937985201</v>
      </c>
      <c r="AR40101">
        <v>2032.3357746593001</v>
      </c>
      <c r="AS40101" s="11">
        <f t="shared" si="626"/>
        <v>0</v>
      </c>
    </row>
    <row r="40102" spans="1:45" x14ac:dyDescent="0.25">
      <c r="A40102">
        <v>40101</v>
      </c>
      <c r="B40102" s="11" t="s">
        <v>587</v>
      </c>
      <c r="C40102" s="1">
        <v>44003</v>
      </c>
      <c r="D40102">
        <v>180.40463896198801</v>
      </c>
      <c r="E40102">
        <v>85.492500000000007</v>
      </c>
      <c r="F40102">
        <v>364.183333333333</v>
      </c>
      <c r="G40102">
        <v>46.981671048331599</v>
      </c>
      <c r="H40102">
        <v>22.05</v>
      </c>
      <c r="I40102">
        <v>95.012500000000003</v>
      </c>
      <c r="J40102">
        <v>41.511486769005799</v>
      </c>
      <c r="K40102">
        <v>19.547499999999999</v>
      </c>
      <c r="L40102">
        <v>84.501388888888897</v>
      </c>
      <c r="M40102">
        <v>4.2270000000000003</v>
      </c>
      <c r="N40102">
        <v>2</v>
      </c>
      <c r="O40102">
        <v>9</v>
      </c>
      <c r="P40102">
        <v>24.281760264017901</v>
      </c>
      <c r="Q40102">
        <v>11.0975</v>
      </c>
      <c r="R40102">
        <v>50.668055555555597</v>
      </c>
      <c r="S40102">
        <v>6.2011929093567204</v>
      </c>
      <c r="T40102">
        <v>2.7987500000000001</v>
      </c>
      <c r="U40102">
        <v>12.5625</v>
      </c>
      <c r="V40102">
        <v>212.339</v>
      </c>
      <c r="W40102">
        <v>159</v>
      </c>
      <c r="X40102">
        <v>330.05</v>
      </c>
      <c r="Y40102">
        <v>0</v>
      </c>
      <c r="Z40102">
        <v>0</v>
      </c>
      <c r="AA40102">
        <v>0</v>
      </c>
      <c r="AB40102">
        <v>0</v>
      </c>
      <c r="AC40102">
        <v>0</v>
      </c>
      <c r="AD40102">
        <v>0</v>
      </c>
      <c r="AK40102" s="11" t="s">
        <v>433</v>
      </c>
      <c r="AL40102">
        <v>-45.595401221791697</v>
      </c>
      <c r="AM40102" s="11" t="s">
        <v>433</v>
      </c>
      <c r="AN40102">
        <v>797.84144841430395</v>
      </c>
      <c r="AP40102">
        <v>943.43590135635895</v>
      </c>
      <c r="AQ40102">
        <v>501.83417199510097</v>
      </c>
      <c r="AR40102">
        <v>2061.7091388366898</v>
      </c>
      <c r="AS40102" s="11">
        <f t="shared" si="626"/>
        <v>0</v>
      </c>
    </row>
    <row r="40103" spans="1:45" x14ac:dyDescent="0.25">
      <c r="A40103">
        <v>40102</v>
      </c>
      <c r="B40103" s="11" t="s">
        <v>587</v>
      </c>
      <c r="C40103" s="1">
        <v>44004</v>
      </c>
      <c r="D40103">
        <v>182.666015858273</v>
      </c>
      <c r="E40103">
        <v>85</v>
      </c>
      <c r="F40103">
        <v>375.28194444444398</v>
      </c>
      <c r="G40103">
        <v>47.501085457516297</v>
      </c>
      <c r="H40103">
        <v>22.348749999999999</v>
      </c>
      <c r="I40103">
        <v>96.787499999999994</v>
      </c>
      <c r="J40103">
        <v>41.990293236154102</v>
      </c>
      <c r="K40103">
        <v>19.547499999999999</v>
      </c>
      <c r="L40103">
        <v>85.8888888888889</v>
      </c>
      <c r="M40103">
        <v>4.2910000000000004</v>
      </c>
      <c r="N40103">
        <v>2</v>
      </c>
      <c r="O40103">
        <v>9</v>
      </c>
      <c r="P40103">
        <v>24.716667057963502</v>
      </c>
      <c r="Q40103">
        <v>11.445</v>
      </c>
      <c r="R40103">
        <v>52.0014705882353</v>
      </c>
      <c r="S40103">
        <v>6.2896965385276902</v>
      </c>
      <c r="T40103">
        <v>2.75</v>
      </c>
      <c r="U40103">
        <v>12.8890350877193</v>
      </c>
      <c r="V40103">
        <v>216.63</v>
      </c>
      <c r="W40103">
        <v>161</v>
      </c>
      <c r="X40103">
        <v>338.05</v>
      </c>
      <c r="Y40103">
        <v>0</v>
      </c>
      <c r="Z40103">
        <v>0</v>
      </c>
      <c r="AA40103">
        <v>0</v>
      </c>
      <c r="AB40103">
        <v>0</v>
      </c>
      <c r="AC40103">
        <v>0</v>
      </c>
      <c r="AD40103">
        <v>0</v>
      </c>
      <c r="AK40103" s="11" t="s">
        <v>433</v>
      </c>
      <c r="AL40103">
        <v>-45.595401221791697</v>
      </c>
      <c r="AM40103" s="11" t="s">
        <v>433</v>
      </c>
      <c r="AN40103">
        <v>803.37421032835005</v>
      </c>
      <c r="AP40103">
        <v>957.70167572939204</v>
      </c>
      <c r="AQ40103">
        <v>507.83039358139501</v>
      </c>
      <c r="AR40103">
        <v>2100.6762946542599</v>
      </c>
      <c r="AS40103" s="11">
        <f t="shared" si="626"/>
        <v>0</v>
      </c>
    </row>
    <row r="40104" spans="1:45" x14ac:dyDescent="0.25">
      <c r="A40104">
        <v>40103</v>
      </c>
      <c r="B40104" s="11" t="s">
        <v>587</v>
      </c>
      <c r="C40104" s="1">
        <v>44005</v>
      </c>
      <c r="D40104">
        <v>184.99073180254601</v>
      </c>
      <c r="E40104">
        <v>85.247500000000002</v>
      </c>
      <c r="F40104">
        <v>377.45416666666699</v>
      </c>
      <c r="G40104">
        <v>48.020523249914</v>
      </c>
      <c r="H40104">
        <v>22.39875</v>
      </c>
      <c r="I40104">
        <v>98.002777777777794</v>
      </c>
      <c r="J40104">
        <v>42.461155658754699</v>
      </c>
      <c r="K40104">
        <v>19.796250000000001</v>
      </c>
      <c r="L40104">
        <v>86.834722222222197</v>
      </c>
      <c r="M40104">
        <v>4.3550000000000004</v>
      </c>
      <c r="N40104">
        <v>2</v>
      </c>
      <c r="O40104">
        <v>9</v>
      </c>
      <c r="P40104">
        <v>25.034186876505</v>
      </c>
      <c r="Q40104">
        <v>11.8475</v>
      </c>
      <c r="R40104">
        <v>53.001388888888897</v>
      </c>
      <c r="S40104">
        <v>6.3659729059167498</v>
      </c>
      <c r="T40104">
        <v>2.8987500000000002</v>
      </c>
      <c r="U40104">
        <v>13.5</v>
      </c>
      <c r="V40104">
        <v>220.98500000000001</v>
      </c>
      <c r="W40104">
        <v>163</v>
      </c>
      <c r="X40104">
        <v>346.05</v>
      </c>
      <c r="Y40104">
        <v>0</v>
      </c>
      <c r="Z40104">
        <v>0</v>
      </c>
      <c r="AA40104">
        <v>0</v>
      </c>
      <c r="AB40104">
        <v>0</v>
      </c>
      <c r="AC40104">
        <v>0</v>
      </c>
      <c r="AD40104">
        <v>0</v>
      </c>
      <c r="AK40104" s="11" t="s">
        <v>433</v>
      </c>
      <c r="AL40104">
        <v>-45.595401221791697</v>
      </c>
      <c r="AM40104" s="11" t="s">
        <v>433</v>
      </c>
      <c r="AN40104">
        <v>808.906972242395</v>
      </c>
      <c r="AP40104">
        <v>966.84314275201496</v>
      </c>
      <c r="AQ40104">
        <v>509.78995244856901</v>
      </c>
      <c r="AR40104">
        <v>2130.1792684157099</v>
      </c>
      <c r="AS40104" s="11">
        <f t="shared" si="626"/>
        <v>0</v>
      </c>
    </row>
    <row r="40105" spans="1:45" x14ac:dyDescent="0.25">
      <c r="A40105">
        <v>40104</v>
      </c>
      <c r="B40105" s="11" t="s">
        <v>587</v>
      </c>
      <c r="C40105" s="1">
        <v>44006</v>
      </c>
      <c r="D40105">
        <v>187.18548293343699</v>
      </c>
      <c r="E40105">
        <v>87.338750000000005</v>
      </c>
      <c r="F40105">
        <v>383.86544117647099</v>
      </c>
      <c r="G40105">
        <v>48.546176289989702</v>
      </c>
      <c r="H40105">
        <v>22.95</v>
      </c>
      <c r="I40105">
        <v>98.560784313725506</v>
      </c>
      <c r="J40105">
        <v>42.941233668730703</v>
      </c>
      <c r="K40105">
        <v>20.146249999999998</v>
      </c>
      <c r="L40105">
        <v>87.852205882352905</v>
      </c>
      <c r="M40105">
        <v>4.4000000000000004</v>
      </c>
      <c r="N40105">
        <v>2</v>
      </c>
      <c r="O40105">
        <v>9</v>
      </c>
      <c r="P40105">
        <v>25.3809079592363</v>
      </c>
      <c r="Q40105">
        <v>12.14875</v>
      </c>
      <c r="R40105">
        <v>54.616666666666703</v>
      </c>
      <c r="S40105">
        <v>6.4640161850705198</v>
      </c>
      <c r="T40105">
        <v>3.5</v>
      </c>
      <c r="U40105">
        <v>13.4713235294118</v>
      </c>
      <c r="V40105">
        <v>225.38499999999999</v>
      </c>
      <c r="W40105">
        <v>165</v>
      </c>
      <c r="X40105">
        <v>354.05</v>
      </c>
      <c r="Y40105">
        <v>0</v>
      </c>
      <c r="Z40105">
        <v>0</v>
      </c>
      <c r="AA40105">
        <v>0</v>
      </c>
      <c r="AB40105">
        <v>0</v>
      </c>
      <c r="AC40105">
        <v>0</v>
      </c>
      <c r="AD40105">
        <v>0</v>
      </c>
      <c r="AK40105" s="11" t="s">
        <v>433</v>
      </c>
      <c r="AL40105">
        <v>-45.595401221791697</v>
      </c>
      <c r="AM40105" s="11" t="s">
        <v>433</v>
      </c>
      <c r="AN40105">
        <v>814.43973415643404</v>
      </c>
      <c r="AP40105">
        <v>970.17474509354997</v>
      </c>
      <c r="AQ40105">
        <v>508.01351522840599</v>
      </c>
      <c r="AR40105">
        <v>2145.7897033372501</v>
      </c>
      <c r="AS40105" s="11">
        <f t="shared" si="626"/>
        <v>0</v>
      </c>
    </row>
    <row r="40106" spans="1:45" x14ac:dyDescent="0.25">
      <c r="A40106">
        <v>40105</v>
      </c>
      <c r="B40106" s="11" t="s">
        <v>587</v>
      </c>
      <c r="C40106" s="1">
        <v>44007</v>
      </c>
      <c r="D40106">
        <v>189.70114312435501</v>
      </c>
      <c r="E40106">
        <v>90.096249999999998</v>
      </c>
      <c r="F40106">
        <v>388.10710784313699</v>
      </c>
      <c r="G40106">
        <v>49.145728659270702</v>
      </c>
      <c r="H40106">
        <v>23.45</v>
      </c>
      <c r="I40106">
        <v>100.503676470588</v>
      </c>
      <c r="J40106">
        <v>43.4803813381493</v>
      </c>
      <c r="K40106">
        <v>21.141249999999999</v>
      </c>
      <c r="L40106">
        <v>88.962500000000006</v>
      </c>
      <c r="M40106">
        <v>4.4470000000000001</v>
      </c>
      <c r="N40106">
        <v>2</v>
      </c>
      <c r="O40106">
        <v>9</v>
      </c>
      <c r="P40106">
        <v>25.976885586515301</v>
      </c>
      <c r="Q40106">
        <v>12.49375</v>
      </c>
      <c r="R40106">
        <v>54.612499999999997</v>
      </c>
      <c r="S40106">
        <v>6.5681299148606804</v>
      </c>
      <c r="T40106">
        <v>3.5</v>
      </c>
      <c r="U40106">
        <v>13.7777777777778</v>
      </c>
      <c r="V40106">
        <v>229.83199999999999</v>
      </c>
      <c r="W40106">
        <v>167</v>
      </c>
      <c r="X40106">
        <v>363.02499999999998</v>
      </c>
      <c r="Y40106">
        <v>0</v>
      </c>
      <c r="Z40106">
        <v>0</v>
      </c>
      <c r="AA40106">
        <v>0</v>
      </c>
      <c r="AB40106">
        <v>0</v>
      </c>
      <c r="AC40106">
        <v>0</v>
      </c>
      <c r="AD40106">
        <v>0</v>
      </c>
      <c r="AK40106" s="11" t="s">
        <v>433</v>
      </c>
      <c r="AL40106">
        <v>-45.595401221791697</v>
      </c>
      <c r="AM40106" s="11" t="s">
        <v>433</v>
      </c>
      <c r="AN40106">
        <v>819.97249607048002</v>
      </c>
      <c r="AP40106">
        <v>976.673365176375</v>
      </c>
      <c r="AQ40106">
        <v>508.25988503824902</v>
      </c>
      <c r="AR40106">
        <v>2171.3688499403002</v>
      </c>
      <c r="AS40106" s="11">
        <f t="shared" si="626"/>
        <v>0</v>
      </c>
    </row>
    <row r="40107" spans="1:45" x14ac:dyDescent="0.25">
      <c r="A40107">
        <v>40106</v>
      </c>
      <c r="B40107" s="11" t="s">
        <v>587</v>
      </c>
      <c r="C40107" s="1">
        <v>44008</v>
      </c>
      <c r="D40107">
        <v>192.286273112315</v>
      </c>
      <c r="E40107">
        <v>96.098749999999995</v>
      </c>
      <c r="F40107">
        <v>394.78267973856202</v>
      </c>
      <c r="G40107">
        <v>49.807496547127599</v>
      </c>
      <c r="H40107">
        <v>24.65</v>
      </c>
      <c r="I40107">
        <v>102.723611111111</v>
      </c>
      <c r="J40107">
        <v>44.074103964568302</v>
      </c>
      <c r="K40107">
        <v>22.196249999999999</v>
      </c>
      <c r="L40107">
        <v>90.685049019607803</v>
      </c>
      <c r="M40107">
        <v>4.4980000000000002</v>
      </c>
      <c r="N40107">
        <v>2</v>
      </c>
      <c r="O40107">
        <v>9</v>
      </c>
      <c r="P40107">
        <v>26.318848903508801</v>
      </c>
      <c r="Q40107">
        <v>12.6</v>
      </c>
      <c r="R40107">
        <v>56.445833333333297</v>
      </c>
      <c r="S40107">
        <v>6.66305170708634</v>
      </c>
      <c r="T40107">
        <v>3.65</v>
      </c>
      <c r="U40107">
        <v>13.8930555555556</v>
      </c>
      <c r="V40107">
        <v>234.33</v>
      </c>
      <c r="W40107">
        <v>169</v>
      </c>
      <c r="X40107">
        <v>372.02499999999998</v>
      </c>
      <c r="Y40107">
        <v>0</v>
      </c>
      <c r="Z40107">
        <v>0</v>
      </c>
      <c r="AA40107">
        <v>0</v>
      </c>
      <c r="AB40107">
        <v>0</v>
      </c>
      <c r="AC40107">
        <v>0</v>
      </c>
      <c r="AD40107">
        <v>0</v>
      </c>
      <c r="AK40107" s="11" t="s">
        <v>433</v>
      </c>
      <c r="AL40107">
        <v>-45.595401221791697</v>
      </c>
      <c r="AM40107" s="11" t="s">
        <v>433</v>
      </c>
      <c r="AN40107">
        <v>825.505257984526</v>
      </c>
      <c r="AP40107">
        <v>982.34405874042898</v>
      </c>
      <c r="AQ40107">
        <v>507.98616105690598</v>
      </c>
      <c r="AR40107">
        <v>2188.4666248210501</v>
      </c>
      <c r="AS40107" s="11">
        <f t="shared" si="626"/>
        <v>0</v>
      </c>
    </row>
    <row r="40108" spans="1:45" x14ac:dyDescent="0.25">
      <c r="A40108">
        <v>40107</v>
      </c>
      <c r="B40108" s="11" t="s">
        <v>587</v>
      </c>
      <c r="C40108" s="1">
        <v>44009</v>
      </c>
      <c r="D40108">
        <v>195.10358134244899</v>
      </c>
      <c r="E40108">
        <v>101.87</v>
      </c>
      <c r="F40108">
        <v>404.85433006535902</v>
      </c>
      <c r="G40108">
        <v>50.516059928620599</v>
      </c>
      <c r="H40108">
        <v>25.7925</v>
      </c>
      <c r="I40108">
        <v>105.187336601307</v>
      </c>
      <c r="J40108">
        <v>44.715199281905697</v>
      </c>
      <c r="K40108">
        <v>23.197500000000002</v>
      </c>
      <c r="L40108">
        <v>93.8293300653595</v>
      </c>
      <c r="M40108">
        <v>4.569</v>
      </c>
      <c r="N40108">
        <v>2</v>
      </c>
      <c r="O40108">
        <v>9</v>
      </c>
      <c r="P40108">
        <v>26.7708014447884</v>
      </c>
      <c r="Q40108">
        <v>12.498749999999999</v>
      </c>
      <c r="R40108">
        <v>56.243137254901903</v>
      </c>
      <c r="S40108">
        <v>6.7815031389748901</v>
      </c>
      <c r="T40108">
        <v>3.65</v>
      </c>
      <c r="U40108">
        <v>14.723611111111101</v>
      </c>
      <c r="V40108">
        <v>238.899</v>
      </c>
      <c r="W40108">
        <v>171</v>
      </c>
      <c r="X40108">
        <v>380.05</v>
      </c>
      <c r="Y40108">
        <v>0</v>
      </c>
      <c r="Z40108">
        <v>0</v>
      </c>
      <c r="AA40108">
        <v>0</v>
      </c>
      <c r="AB40108">
        <v>0</v>
      </c>
      <c r="AC40108">
        <v>0</v>
      </c>
      <c r="AD40108">
        <v>2.1873366013071802</v>
      </c>
      <c r="AK40108" s="11" t="s">
        <v>433</v>
      </c>
      <c r="AL40108">
        <v>-45.595401221791697</v>
      </c>
      <c r="AM40108" s="11" t="s">
        <v>433</v>
      </c>
      <c r="AN40108">
        <v>831.03801989856402</v>
      </c>
      <c r="AP40108">
        <v>984.23774680288705</v>
      </c>
      <c r="AQ40108">
        <v>505.31966328981798</v>
      </c>
      <c r="AR40108">
        <v>2206.5773627589901</v>
      </c>
      <c r="AS40108" s="11">
        <f t="shared" si="626"/>
        <v>0</v>
      </c>
    </row>
    <row r="40109" spans="1:45" x14ac:dyDescent="0.25">
      <c r="A40109">
        <v>40108</v>
      </c>
      <c r="B40109" s="11" t="s">
        <v>587</v>
      </c>
      <c r="C40109" s="1">
        <v>44010</v>
      </c>
      <c r="D40109">
        <v>198.099347054524</v>
      </c>
      <c r="E40109">
        <v>107.1725</v>
      </c>
      <c r="F40109">
        <v>416.61388888888899</v>
      </c>
      <c r="G40109">
        <v>51.278692763157899</v>
      </c>
      <c r="H40109">
        <v>27.14875</v>
      </c>
      <c r="I40109">
        <v>107.616176470588</v>
      </c>
      <c r="J40109">
        <v>45.406748791709703</v>
      </c>
      <c r="K40109">
        <v>24.49625</v>
      </c>
      <c r="L40109">
        <v>94.962009803921504</v>
      </c>
      <c r="M40109">
        <v>4.63</v>
      </c>
      <c r="N40109">
        <v>2</v>
      </c>
      <c r="O40109">
        <v>10</v>
      </c>
      <c r="P40109">
        <v>27.1788729360165</v>
      </c>
      <c r="Q40109">
        <v>12.897500000000001</v>
      </c>
      <c r="R40109">
        <v>57.445833333333297</v>
      </c>
      <c r="S40109">
        <v>6.9067521628827002</v>
      </c>
      <c r="T40109">
        <v>3.65</v>
      </c>
      <c r="U40109">
        <v>14.7232843137255</v>
      </c>
      <c r="V40109">
        <v>243.529</v>
      </c>
      <c r="W40109">
        <v>174</v>
      </c>
      <c r="X40109">
        <v>389.05</v>
      </c>
      <c r="Y40109">
        <v>0</v>
      </c>
      <c r="Z40109">
        <v>0</v>
      </c>
      <c r="AA40109">
        <v>0</v>
      </c>
      <c r="AB40109">
        <v>0</v>
      </c>
      <c r="AC40109">
        <v>0</v>
      </c>
      <c r="AD40109">
        <v>4.6161764705882096</v>
      </c>
      <c r="AK40109" s="11" t="s">
        <v>433</v>
      </c>
      <c r="AL40109">
        <v>-45.595401221791697</v>
      </c>
      <c r="AM40109" s="11" t="s">
        <v>433</v>
      </c>
      <c r="AN40109">
        <v>836.57078181260999</v>
      </c>
      <c r="AP40109">
        <v>988.94249350464202</v>
      </c>
      <c r="AQ40109">
        <v>504.45172976914301</v>
      </c>
      <c r="AR40109">
        <v>2235.67635552506</v>
      </c>
      <c r="AS40109" s="11">
        <f t="shared" si="626"/>
        <v>0</v>
      </c>
    </row>
    <row r="40110" spans="1:45" x14ac:dyDescent="0.25">
      <c r="A40110">
        <v>40109</v>
      </c>
      <c r="B40110" s="11" t="s">
        <v>587</v>
      </c>
      <c r="C40110" s="1">
        <v>44011</v>
      </c>
      <c r="D40110">
        <v>201.35389505073999</v>
      </c>
      <c r="E40110">
        <v>110.05</v>
      </c>
      <c r="F40110">
        <v>423.73333333333301</v>
      </c>
      <c r="G40110">
        <v>52.099618528551801</v>
      </c>
      <c r="H40110">
        <v>28.2425</v>
      </c>
      <c r="I40110">
        <v>109.563888888889</v>
      </c>
      <c r="J40110">
        <v>46.139088944788398</v>
      </c>
      <c r="K40110">
        <v>25.645</v>
      </c>
      <c r="L40110">
        <v>96.450081699346399</v>
      </c>
      <c r="M40110">
        <v>4.7110000000000003</v>
      </c>
      <c r="N40110">
        <v>3</v>
      </c>
      <c r="O40110">
        <v>10</v>
      </c>
      <c r="P40110">
        <v>27.8196626848985</v>
      </c>
      <c r="Q40110">
        <v>13.248749999999999</v>
      </c>
      <c r="R40110">
        <v>62.169852941176501</v>
      </c>
      <c r="S40110">
        <v>7.0239080925352599</v>
      </c>
      <c r="T40110">
        <v>3.7</v>
      </c>
      <c r="U40110">
        <v>14.612500000000001</v>
      </c>
      <c r="V40110">
        <v>248.24</v>
      </c>
      <c r="W40110">
        <v>177</v>
      </c>
      <c r="X40110">
        <v>399.02499999999998</v>
      </c>
      <c r="Y40110">
        <v>0</v>
      </c>
      <c r="Z40110">
        <v>0</v>
      </c>
      <c r="AA40110">
        <v>0</v>
      </c>
      <c r="AB40110">
        <v>0</v>
      </c>
      <c r="AC40110">
        <v>0</v>
      </c>
      <c r="AD40110">
        <v>6.5638888888888802</v>
      </c>
      <c r="AK40110" s="11" t="s">
        <v>433</v>
      </c>
      <c r="AL40110">
        <v>-45.595401221791697</v>
      </c>
      <c r="AM40110" s="11" t="s">
        <v>433</v>
      </c>
      <c r="AN40110">
        <v>842.10354372665597</v>
      </c>
      <c r="AP40110">
        <v>994.72243144849199</v>
      </c>
      <c r="AQ40110">
        <v>504.24870409024902</v>
      </c>
      <c r="AR40110">
        <v>2251.7475140914298</v>
      </c>
      <c r="AS40110" s="11">
        <f t="shared" si="626"/>
        <v>0</v>
      </c>
    </row>
    <row r="40111" spans="1:45" x14ac:dyDescent="0.25">
      <c r="A40111">
        <v>40110</v>
      </c>
      <c r="B40111" s="11" t="s">
        <v>587</v>
      </c>
      <c r="C40111" s="1">
        <v>44012</v>
      </c>
      <c r="D40111">
        <v>204.77057323271401</v>
      </c>
      <c r="E40111">
        <v>112.33125</v>
      </c>
      <c r="F40111">
        <v>431.66666666666703</v>
      </c>
      <c r="G40111">
        <v>52.9175803663571</v>
      </c>
      <c r="H40111">
        <v>28.55</v>
      </c>
      <c r="I40111">
        <v>111.72638888888901</v>
      </c>
      <c r="J40111">
        <v>46.879473851909196</v>
      </c>
      <c r="K40111">
        <v>25.647500000000001</v>
      </c>
      <c r="L40111">
        <v>98.613807189542499</v>
      </c>
      <c r="M40111">
        <v>4.7869999999999999</v>
      </c>
      <c r="N40111">
        <v>3</v>
      </c>
      <c r="O40111">
        <v>10</v>
      </c>
      <c r="P40111">
        <v>28.2890971706226</v>
      </c>
      <c r="Q40111">
        <v>12.998749999999999</v>
      </c>
      <c r="R40111">
        <v>61.072222222222202</v>
      </c>
      <c r="S40111">
        <v>7.1403811231510099</v>
      </c>
      <c r="T40111">
        <v>3.7987500000000001</v>
      </c>
      <c r="U40111">
        <v>15.1138888888889</v>
      </c>
      <c r="V40111">
        <v>253.02699999999999</v>
      </c>
      <c r="W40111">
        <v>180</v>
      </c>
      <c r="X40111">
        <v>409.02499999999998</v>
      </c>
      <c r="Y40111">
        <v>0</v>
      </c>
      <c r="Z40111">
        <v>0</v>
      </c>
      <c r="AA40111">
        <v>0</v>
      </c>
      <c r="AB40111">
        <v>0</v>
      </c>
      <c r="AC40111">
        <v>0</v>
      </c>
      <c r="AD40111">
        <v>8.7263888888888896</v>
      </c>
      <c r="AK40111" s="11" t="s">
        <v>433</v>
      </c>
      <c r="AL40111">
        <v>-45.595401221791697</v>
      </c>
      <c r="AM40111" s="11" t="s">
        <v>433</v>
      </c>
      <c r="AN40111">
        <v>847.63630564069399</v>
      </c>
      <c r="AP40111">
        <v>997.60131852001098</v>
      </c>
      <c r="AQ40111">
        <v>502.26403971542601</v>
      </c>
      <c r="AR40111">
        <v>2266.6048271204099</v>
      </c>
      <c r="AS40111" s="11">
        <f t="shared" si="626"/>
        <v>0</v>
      </c>
    </row>
    <row r="40112" spans="1:45" x14ac:dyDescent="0.25">
      <c r="A40112">
        <v>40111</v>
      </c>
      <c r="B40112" s="11" t="s">
        <v>587</v>
      </c>
      <c r="C40112" s="1">
        <v>44013</v>
      </c>
      <c r="D40112">
        <v>208.15718241744099</v>
      </c>
      <c r="E40112">
        <v>114.795</v>
      </c>
      <c r="F40112">
        <v>443.16944444444403</v>
      </c>
      <c r="G40112">
        <v>53.767048258513903</v>
      </c>
      <c r="H40112">
        <v>29</v>
      </c>
      <c r="I40112">
        <v>114.423692810457</v>
      </c>
      <c r="J40112">
        <v>47.647389013587897</v>
      </c>
      <c r="K40112">
        <v>26.393750000000001</v>
      </c>
      <c r="L40112">
        <v>101.680882352941</v>
      </c>
      <c r="M40112">
        <v>4.8659999999999997</v>
      </c>
      <c r="N40112">
        <v>3</v>
      </c>
      <c r="O40112">
        <v>10</v>
      </c>
      <c r="P40112">
        <v>28.5869537624699</v>
      </c>
      <c r="Q40112">
        <v>13.55</v>
      </c>
      <c r="R40112">
        <v>61.407107843137197</v>
      </c>
      <c r="S40112">
        <v>7.2405162108703101</v>
      </c>
      <c r="T40112">
        <v>3.75</v>
      </c>
      <c r="U40112">
        <v>15.4132352941176</v>
      </c>
      <c r="V40112">
        <v>257.89299999999997</v>
      </c>
      <c r="W40112">
        <v>183</v>
      </c>
      <c r="X40112">
        <v>419.02499999999998</v>
      </c>
      <c r="Y40112">
        <v>0</v>
      </c>
      <c r="Z40112">
        <v>0</v>
      </c>
      <c r="AA40112">
        <v>0</v>
      </c>
      <c r="AB40112">
        <v>0</v>
      </c>
      <c r="AC40112">
        <v>0</v>
      </c>
      <c r="AD40112">
        <v>11.423692810457499</v>
      </c>
      <c r="AK40112" s="11" t="s">
        <v>433</v>
      </c>
      <c r="AL40112">
        <v>-45.595401221791697</v>
      </c>
      <c r="AM40112" s="11" t="s">
        <v>433</v>
      </c>
      <c r="AN40112">
        <v>853.16906755473997</v>
      </c>
      <c r="AP40112">
        <v>996.40612095779295</v>
      </c>
      <c r="AQ40112">
        <v>497.82763205538498</v>
      </c>
      <c r="AR40112">
        <v>2285.0960878211299</v>
      </c>
      <c r="AS40112" s="11">
        <f t="shared" si="626"/>
        <v>0</v>
      </c>
    </row>
    <row r="40113" spans="1:45" x14ac:dyDescent="0.25">
      <c r="A40113">
        <v>40112</v>
      </c>
      <c r="B40113" s="11" t="s">
        <v>587</v>
      </c>
      <c r="C40113" s="1">
        <v>44014</v>
      </c>
      <c r="D40113">
        <v>211.48876016941901</v>
      </c>
      <c r="E40113">
        <v>114.44750000000001</v>
      </c>
      <c r="F40113">
        <v>453.14305555555501</v>
      </c>
      <c r="G40113">
        <v>54.612251724286203</v>
      </c>
      <c r="H40113">
        <v>29.547499999999999</v>
      </c>
      <c r="I40113">
        <v>116.518055555556</v>
      </c>
      <c r="J40113">
        <v>48.4028981854145</v>
      </c>
      <c r="K40113">
        <v>26.748750000000001</v>
      </c>
      <c r="L40113">
        <v>103.222222222222</v>
      </c>
      <c r="M40113">
        <v>4.95</v>
      </c>
      <c r="N40113">
        <v>3</v>
      </c>
      <c r="O40113">
        <v>11</v>
      </c>
      <c r="P40113">
        <v>29.095830503956002</v>
      </c>
      <c r="Q40113">
        <v>13.8475</v>
      </c>
      <c r="R40113">
        <v>64.229901960784304</v>
      </c>
      <c r="S40113">
        <v>7.3602295493636003</v>
      </c>
      <c r="T40113">
        <v>3.75</v>
      </c>
      <c r="U40113">
        <v>15.8901960784314</v>
      </c>
      <c r="V40113">
        <v>262.84300000000002</v>
      </c>
      <c r="W40113">
        <v>186</v>
      </c>
      <c r="X40113">
        <v>429.02499999999998</v>
      </c>
      <c r="Y40113">
        <v>0</v>
      </c>
      <c r="Z40113">
        <v>0</v>
      </c>
      <c r="AA40113">
        <v>0</v>
      </c>
      <c r="AB40113">
        <v>0</v>
      </c>
      <c r="AC40113">
        <v>0</v>
      </c>
      <c r="AD40113">
        <v>13.518055555555501</v>
      </c>
      <c r="AK40113" s="11" t="s">
        <v>433</v>
      </c>
      <c r="AL40113">
        <v>-45.595401221791697</v>
      </c>
      <c r="AM40113" s="11" t="s">
        <v>433</v>
      </c>
      <c r="AN40113">
        <v>858.70182946877901</v>
      </c>
      <c r="AP40113">
        <v>997.74647806743496</v>
      </c>
      <c r="AQ40113">
        <v>494.97759577508498</v>
      </c>
      <c r="AR40113">
        <v>2298.0987542433199</v>
      </c>
      <c r="AS40113" s="11">
        <f t="shared" si="626"/>
        <v>0</v>
      </c>
    </row>
    <row r="40114" spans="1:45" x14ac:dyDescent="0.25">
      <c r="A40114">
        <v>40113</v>
      </c>
      <c r="B40114" s="11" t="s">
        <v>587</v>
      </c>
      <c r="C40114" s="1">
        <v>44015</v>
      </c>
      <c r="D40114">
        <v>214.98382278551799</v>
      </c>
      <c r="E40114">
        <v>115.2475</v>
      </c>
      <c r="F40114">
        <v>459.74240196078398</v>
      </c>
      <c r="G40114">
        <v>55.497004600963201</v>
      </c>
      <c r="H40114">
        <v>29.9</v>
      </c>
      <c r="I40114">
        <v>118.202777777778</v>
      </c>
      <c r="J40114">
        <v>49.195056329549402</v>
      </c>
      <c r="K40114">
        <v>26.89875</v>
      </c>
      <c r="L40114">
        <v>104.583333333333</v>
      </c>
      <c r="M40114">
        <v>5.04</v>
      </c>
      <c r="N40114">
        <v>3</v>
      </c>
      <c r="O40114">
        <v>11</v>
      </c>
      <c r="P40114">
        <v>29.566985754213999</v>
      </c>
      <c r="Q40114">
        <v>13.9</v>
      </c>
      <c r="R40114">
        <v>64.834558823529406</v>
      </c>
      <c r="S40114">
        <v>7.5026541623667002</v>
      </c>
      <c r="T40114">
        <v>3.8</v>
      </c>
      <c r="U40114">
        <v>16.002777777777801</v>
      </c>
      <c r="V40114">
        <v>267.88299999999998</v>
      </c>
      <c r="W40114">
        <v>189</v>
      </c>
      <c r="X40114">
        <v>440.02499999999998</v>
      </c>
      <c r="Y40114">
        <v>0</v>
      </c>
      <c r="Z40114">
        <v>0</v>
      </c>
      <c r="AA40114">
        <v>0</v>
      </c>
      <c r="AB40114">
        <v>0</v>
      </c>
      <c r="AC40114">
        <v>0</v>
      </c>
      <c r="AD40114">
        <v>15.202777777777699</v>
      </c>
      <c r="AK40114" s="11" t="s">
        <v>433</v>
      </c>
      <c r="AL40114">
        <v>-45.595401221791697</v>
      </c>
      <c r="AM40114" s="11" t="s">
        <v>433</v>
      </c>
      <c r="AN40114">
        <v>864.23459138282396</v>
      </c>
      <c r="AP40114">
        <v>1008.47149716334</v>
      </c>
      <c r="AQ40114">
        <v>497.58199016468097</v>
      </c>
      <c r="AR40114">
        <v>2332.0190256297801</v>
      </c>
      <c r="AS40114" s="11">
        <f t="shared" si="626"/>
        <v>0</v>
      </c>
    </row>
    <row r="40115" spans="1:45" x14ac:dyDescent="0.25">
      <c r="A40115">
        <v>40114</v>
      </c>
      <c r="B40115" s="11" t="s">
        <v>587</v>
      </c>
      <c r="C40115" s="1">
        <v>44016</v>
      </c>
      <c r="D40115">
        <v>218.611721138631</v>
      </c>
      <c r="E40115">
        <v>116.89749999999999</v>
      </c>
      <c r="F40115">
        <v>466.70972222222201</v>
      </c>
      <c r="G40115">
        <v>56.384931712246299</v>
      </c>
      <c r="H40115">
        <v>30.5</v>
      </c>
      <c r="I40115">
        <v>120.575</v>
      </c>
      <c r="J40115">
        <v>49.994618747849998</v>
      </c>
      <c r="K40115">
        <v>27.295000000000002</v>
      </c>
      <c r="L40115">
        <v>106.853676470588</v>
      </c>
      <c r="M40115">
        <v>5.12</v>
      </c>
      <c r="N40115">
        <v>3</v>
      </c>
      <c r="O40115">
        <v>11</v>
      </c>
      <c r="P40115">
        <v>30.1737379600963</v>
      </c>
      <c r="Q40115">
        <v>14</v>
      </c>
      <c r="R40115">
        <v>66.615277777777806</v>
      </c>
      <c r="S40115">
        <v>7.6311200206398304</v>
      </c>
      <c r="T40115">
        <v>3.8</v>
      </c>
      <c r="U40115">
        <v>16.590196078431401</v>
      </c>
      <c r="V40115">
        <v>273.00299999999999</v>
      </c>
      <c r="W40115">
        <v>191</v>
      </c>
      <c r="X40115">
        <v>450.02499999999998</v>
      </c>
      <c r="Y40115">
        <v>0</v>
      </c>
      <c r="Z40115">
        <v>0</v>
      </c>
      <c r="AA40115">
        <v>0</v>
      </c>
      <c r="AB40115">
        <v>0</v>
      </c>
      <c r="AC40115">
        <v>0</v>
      </c>
      <c r="AD40115">
        <v>17.574999999999999</v>
      </c>
      <c r="AK40115" s="11" t="s">
        <v>433</v>
      </c>
      <c r="AL40115">
        <v>-45.595401221791697</v>
      </c>
      <c r="AM40115" s="11" t="s">
        <v>433</v>
      </c>
      <c r="AN40115">
        <v>869.76735329687006</v>
      </c>
      <c r="AP40115">
        <v>1021.67232011173</v>
      </c>
      <c r="AQ40115">
        <v>501.985238958639</v>
      </c>
      <c r="AR40115">
        <v>2370.1223510253199</v>
      </c>
      <c r="AS40115" s="11">
        <f t="shared" si="626"/>
        <v>0</v>
      </c>
    </row>
    <row r="40116" spans="1:45" x14ac:dyDescent="0.25">
      <c r="A40116">
        <v>40115</v>
      </c>
      <c r="B40116" s="11" t="s">
        <v>587</v>
      </c>
      <c r="C40116" s="1">
        <v>44017</v>
      </c>
      <c r="D40116">
        <v>222.20382873237</v>
      </c>
      <c r="E40116">
        <v>117.23875</v>
      </c>
      <c r="F40116">
        <v>472.3125</v>
      </c>
      <c r="G40116">
        <v>57.285783956828297</v>
      </c>
      <c r="H40116">
        <v>30.798749999999998</v>
      </c>
      <c r="I40116">
        <v>122.79583333333299</v>
      </c>
      <c r="J40116">
        <v>50.783968696250398</v>
      </c>
      <c r="K40116">
        <v>27.397500000000001</v>
      </c>
      <c r="L40116">
        <v>109.361111111111</v>
      </c>
      <c r="M40116">
        <v>5.2140000000000004</v>
      </c>
      <c r="N40116">
        <v>3</v>
      </c>
      <c r="O40116">
        <v>11</v>
      </c>
      <c r="P40116">
        <v>30.5045126375989</v>
      </c>
      <c r="Q40116">
        <v>14.15</v>
      </c>
      <c r="R40116">
        <v>67.016666666666694</v>
      </c>
      <c r="S40116">
        <v>7.7415487831097396</v>
      </c>
      <c r="T40116">
        <v>3.85</v>
      </c>
      <c r="U40116">
        <v>16.891666666666701</v>
      </c>
      <c r="V40116">
        <v>278.21699999999998</v>
      </c>
      <c r="W40116">
        <v>194</v>
      </c>
      <c r="X40116">
        <v>459.07499999999999</v>
      </c>
      <c r="Y40116">
        <v>0</v>
      </c>
      <c r="Z40116">
        <v>0</v>
      </c>
      <c r="AA40116">
        <v>0</v>
      </c>
      <c r="AB40116">
        <v>0</v>
      </c>
      <c r="AC40116">
        <v>0</v>
      </c>
      <c r="AD40116">
        <v>19.795833333333299</v>
      </c>
      <c r="AK40116" s="11" t="s">
        <v>433</v>
      </c>
      <c r="AL40116">
        <v>-45.595401221791697</v>
      </c>
      <c r="AM40116" s="11" t="s">
        <v>433</v>
      </c>
      <c r="AN40116">
        <v>875.30011521090898</v>
      </c>
      <c r="AP40116">
        <v>1031.41327392793</v>
      </c>
      <c r="AQ40116">
        <v>504.06194649068601</v>
      </c>
      <c r="AR40116">
        <v>2399.8230735857301</v>
      </c>
      <c r="AS40116" s="11">
        <f t="shared" si="626"/>
        <v>0</v>
      </c>
    </row>
    <row r="40117" spans="1:45" x14ac:dyDescent="0.25">
      <c r="A40117">
        <v>40116</v>
      </c>
      <c r="B40117" s="11" t="s">
        <v>587</v>
      </c>
      <c r="C40117" s="1">
        <v>44018</v>
      </c>
      <c r="D40117">
        <v>225.66161412108701</v>
      </c>
      <c r="E40117">
        <v>117.89624999999999</v>
      </c>
      <c r="F40117">
        <v>484.30612745098</v>
      </c>
      <c r="G40117">
        <v>58.175550675094598</v>
      </c>
      <c r="H40117">
        <v>31.296250000000001</v>
      </c>
      <c r="I40117">
        <v>125.393055555556</v>
      </c>
      <c r="J40117">
        <v>51.566884748021998</v>
      </c>
      <c r="K40117">
        <v>27.5</v>
      </c>
      <c r="L40117">
        <v>111.89861111111099</v>
      </c>
      <c r="M40117">
        <v>5.29</v>
      </c>
      <c r="N40117">
        <v>3</v>
      </c>
      <c r="O40117">
        <v>11</v>
      </c>
      <c r="P40117">
        <v>31.024244607843102</v>
      </c>
      <c r="Q40117">
        <v>14.1</v>
      </c>
      <c r="R40117">
        <v>68.866666666666603</v>
      </c>
      <c r="S40117">
        <v>7.83973962418301</v>
      </c>
      <c r="T40117">
        <v>3.85</v>
      </c>
      <c r="U40117">
        <v>17.352941176470601</v>
      </c>
      <c r="V40117">
        <v>283.50700000000001</v>
      </c>
      <c r="W40117">
        <v>197</v>
      </c>
      <c r="X40117">
        <v>468.125</v>
      </c>
      <c r="Y40117">
        <v>0</v>
      </c>
      <c r="Z40117">
        <v>0</v>
      </c>
      <c r="AA40117">
        <v>0</v>
      </c>
      <c r="AB40117">
        <v>0</v>
      </c>
      <c r="AC40117">
        <v>0</v>
      </c>
      <c r="AD40117">
        <v>22.393055555555499</v>
      </c>
      <c r="AK40117" s="11" t="s">
        <v>433</v>
      </c>
      <c r="AL40117">
        <v>-45.595401221791697</v>
      </c>
      <c r="AM40117" s="11" t="s">
        <v>433</v>
      </c>
      <c r="AN40117">
        <v>880.83287712495405</v>
      </c>
      <c r="AP40117">
        <v>1039.9815570342</v>
      </c>
      <c r="AQ40117">
        <v>505.41899229027302</v>
      </c>
      <c r="AR40117">
        <v>2435.9170476023201</v>
      </c>
      <c r="AS40117" s="11">
        <f t="shared" si="626"/>
        <v>0</v>
      </c>
    </row>
    <row r="40118" spans="1:45" x14ac:dyDescent="0.25">
      <c r="A40118">
        <v>40117</v>
      </c>
      <c r="B40118" s="11" t="s">
        <v>587</v>
      </c>
      <c r="C40118" s="1">
        <v>44019</v>
      </c>
      <c r="D40118">
        <v>228.82035332387301</v>
      </c>
      <c r="E40118">
        <v>118.54625</v>
      </c>
      <c r="F40118">
        <v>496.01249999999999</v>
      </c>
      <c r="G40118">
        <v>59.066683002235997</v>
      </c>
      <c r="H40118">
        <v>31.5</v>
      </c>
      <c r="I40118">
        <v>127.726225490196</v>
      </c>
      <c r="J40118">
        <v>52.349122596319198</v>
      </c>
      <c r="K40118">
        <v>27.8475</v>
      </c>
      <c r="L40118">
        <v>114.28194444444399</v>
      </c>
      <c r="M40118">
        <v>5.3639999999999999</v>
      </c>
      <c r="N40118">
        <v>3</v>
      </c>
      <c r="O40118">
        <v>12</v>
      </c>
      <c r="P40118">
        <v>31.166083496732</v>
      </c>
      <c r="Q40118">
        <v>13.8475</v>
      </c>
      <c r="R40118">
        <v>70.380228758169906</v>
      </c>
      <c r="S40118">
        <v>7.9341485122119</v>
      </c>
      <c r="T40118">
        <v>3.9</v>
      </c>
      <c r="U40118">
        <v>17.670588235294101</v>
      </c>
      <c r="V40118">
        <v>288.87099999999998</v>
      </c>
      <c r="W40118">
        <v>200</v>
      </c>
      <c r="X40118">
        <v>477.17500000000001</v>
      </c>
      <c r="Y40118">
        <v>0</v>
      </c>
      <c r="Z40118">
        <v>0</v>
      </c>
      <c r="AA40118">
        <v>0</v>
      </c>
      <c r="AB40118">
        <v>0</v>
      </c>
      <c r="AC40118">
        <v>0</v>
      </c>
      <c r="AD40118">
        <v>24.7262254901961</v>
      </c>
      <c r="AK40118" s="11" t="s">
        <v>433</v>
      </c>
      <c r="AL40118">
        <v>-45.595401221791697</v>
      </c>
      <c r="AM40118" s="11" t="s">
        <v>433</v>
      </c>
      <c r="AN40118">
        <v>886.36563903900003</v>
      </c>
      <c r="AP40118">
        <v>1046.9655475964601</v>
      </c>
      <c r="AQ40118">
        <v>505.79985488019901</v>
      </c>
      <c r="AR40118">
        <v>2466.3660605648802</v>
      </c>
      <c r="AS40118" s="11">
        <f t="shared" si="626"/>
        <v>0</v>
      </c>
    </row>
    <row r="40119" spans="1:45" x14ac:dyDescent="0.25">
      <c r="A40119">
        <v>40118</v>
      </c>
      <c r="B40119" s="11" t="s">
        <v>587</v>
      </c>
      <c r="C40119" s="1">
        <v>44020</v>
      </c>
      <c r="D40119">
        <v>232.048461399209</v>
      </c>
      <c r="E40119">
        <v>118.5975</v>
      </c>
      <c r="F40119">
        <v>509.41388888888901</v>
      </c>
      <c r="G40119">
        <v>59.927108363433099</v>
      </c>
      <c r="H40119">
        <v>31.7</v>
      </c>
      <c r="I40119">
        <v>128.847222222222</v>
      </c>
      <c r="J40119">
        <v>53.107213321293401</v>
      </c>
      <c r="K40119">
        <v>27.94875</v>
      </c>
      <c r="L40119">
        <v>114.984722222222</v>
      </c>
      <c r="M40119">
        <v>5.4770000000000003</v>
      </c>
      <c r="N40119">
        <v>3</v>
      </c>
      <c r="O40119">
        <v>12</v>
      </c>
      <c r="P40119">
        <v>31.537134726522201</v>
      </c>
      <c r="Q40119">
        <v>13.79875</v>
      </c>
      <c r="R40119">
        <v>69.811274509803894</v>
      </c>
      <c r="S40119">
        <v>8.0055552760577893</v>
      </c>
      <c r="T40119">
        <v>3.85</v>
      </c>
      <c r="U40119">
        <v>18.061111111111099</v>
      </c>
      <c r="V40119">
        <v>294.34800000000001</v>
      </c>
      <c r="W40119">
        <v>203</v>
      </c>
      <c r="X40119">
        <v>488.15</v>
      </c>
      <c r="Y40119">
        <v>0</v>
      </c>
      <c r="Z40119">
        <v>0</v>
      </c>
      <c r="AA40119">
        <v>0</v>
      </c>
      <c r="AB40119">
        <v>0</v>
      </c>
      <c r="AC40119">
        <v>0</v>
      </c>
      <c r="AD40119">
        <v>25.8472222222222</v>
      </c>
      <c r="AK40119" s="11" t="s">
        <v>433</v>
      </c>
      <c r="AL40119">
        <v>-45.595401221791697</v>
      </c>
      <c r="AM40119" s="11" t="s">
        <v>433</v>
      </c>
      <c r="AN40119">
        <v>891.89840095303896</v>
      </c>
      <c r="AP40119">
        <v>1057.1993590453901</v>
      </c>
      <c r="AQ40119">
        <v>508.059479289688</v>
      </c>
      <c r="AR40119">
        <v>2502.1675361256998</v>
      </c>
      <c r="AS40119" s="11">
        <f t="shared" si="626"/>
        <v>0</v>
      </c>
    </row>
    <row r="40120" spans="1:45" x14ac:dyDescent="0.25">
      <c r="A40120">
        <v>40119</v>
      </c>
      <c r="B40120" s="11" t="s">
        <v>587</v>
      </c>
      <c r="C40120" s="1">
        <v>44021</v>
      </c>
      <c r="D40120">
        <v>234.87979420364599</v>
      </c>
      <c r="E40120">
        <v>118.39875000000001</v>
      </c>
      <c r="F40120">
        <v>517.22222222222194</v>
      </c>
      <c r="G40120">
        <v>60.744665853973203</v>
      </c>
      <c r="H40120">
        <v>31.748750000000001</v>
      </c>
      <c r="I40120">
        <v>131.67222222222199</v>
      </c>
      <c r="J40120">
        <v>53.815182662538703</v>
      </c>
      <c r="K40120">
        <v>28</v>
      </c>
      <c r="L40120">
        <v>117.897222222222</v>
      </c>
      <c r="M40120">
        <v>5.5759999999999996</v>
      </c>
      <c r="N40120">
        <v>3</v>
      </c>
      <c r="O40120">
        <v>12</v>
      </c>
      <c r="P40120">
        <v>31.666311063811499</v>
      </c>
      <c r="Q40120">
        <v>14.14875</v>
      </c>
      <c r="R40120">
        <v>70.197058823529403</v>
      </c>
      <c r="S40120">
        <v>8.0916091976264202</v>
      </c>
      <c r="T40120">
        <v>3.9</v>
      </c>
      <c r="U40120">
        <v>18.2240196078431</v>
      </c>
      <c r="V40120">
        <v>299.92399999999998</v>
      </c>
      <c r="W40120">
        <v>206</v>
      </c>
      <c r="X40120">
        <v>500.1</v>
      </c>
      <c r="Y40120">
        <v>0</v>
      </c>
      <c r="Z40120">
        <v>0</v>
      </c>
      <c r="AA40120">
        <v>0</v>
      </c>
      <c r="AB40120">
        <v>0</v>
      </c>
      <c r="AC40120">
        <v>0</v>
      </c>
      <c r="AD40120">
        <v>28.672222222222199</v>
      </c>
      <c r="AK40120" s="11" t="s">
        <v>433</v>
      </c>
      <c r="AL40120">
        <v>-45.595401221791697</v>
      </c>
      <c r="AM40120" s="11" t="s">
        <v>433</v>
      </c>
      <c r="AN40120">
        <v>897.43116286708403</v>
      </c>
      <c r="AP40120">
        <v>1071.3654787128501</v>
      </c>
      <c r="AQ40120">
        <v>512.56500936299597</v>
      </c>
      <c r="AR40120">
        <v>2543.7215336528102</v>
      </c>
      <c r="AS40120" s="11">
        <f t="shared" si="626"/>
        <v>0</v>
      </c>
    </row>
    <row r="40121" spans="1:45" x14ac:dyDescent="0.25">
      <c r="A40121">
        <v>40120</v>
      </c>
      <c r="B40121" s="11" t="s">
        <v>587</v>
      </c>
      <c r="C40121" s="1">
        <v>44022</v>
      </c>
      <c r="D40121">
        <v>237.333818378053</v>
      </c>
      <c r="E40121">
        <v>118.44499999999999</v>
      </c>
      <c r="F40121">
        <v>525.26111111111095</v>
      </c>
      <c r="G40121">
        <v>61.476385642414897</v>
      </c>
      <c r="H40121">
        <v>31.7</v>
      </c>
      <c r="I40121">
        <v>135.333333333333</v>
      </c>
      <c r="J40121">
        <v>54.439275270897802</v>
      </c>
      <c r="K40121">
        <v>28</v>
      </c>
      <c r="L40121">
        <v>120.513888888889</v>
      </c>
      <c r="M40121">
        <v>5.6470000000000002</v>
      </c>
      <c r="N40121">
        <v>3</v>
      </c>
      <c r="O40121">
        <v>12</v>
      </c>
      <c r="P40121">
        <v>31.726243210354301</v>
      </c>
      <c r="Q40121">
        <v>13.8475</v>
      </c>
      <c r="R40121">
        <v>73.227777777777803</v>
      </c>
      <c r="S40121">
        <v>8.1392229274165793</v>
      </c>
      <c r="T40121">
        <v>3.8487499999999999</v>
      </c>
      <c r="U40121">
        <v>18.8333333333333</v>
      </c>
      <c r="V40121">
        <v>305.57100000000003</v>
      </c>
      <c r="W40121">
        <v>209</v>
      </c>
      <c r="X40121">
        <v>512.04999999999995</v>
      </c>
      <c r="Y40121">
        <v>0</v>
      </c>
      <c r="Z40121">
        <v>0</v>
      </c>
      <c r="AA40121">
        <v>0</v>
      </c>
      <c r="AB40121">
        <v>0</v>
      </c>
      <c r="AC40121">
        <v>0</v>
      </c>
      <c r="AD40121">
        <v>32.3333333333333</v>
      </c>
      <c r="AK40121" s="11" t="s">
        <v>433</v>
      </c>
      <c r="AL40121">
        <v>-45.595401221791697</v>
      </c>
      <c r="AM40121" s="11" t="s">
        <v>433</v>
      </c>
      <c r="AN40121">
        <v>902.96392478113</v>
      </c>
      <c r="AP40121">
        <v>1082.9084523599499</v>
      </c>
      <c r="AQ40121">
        <v>515.16564753372199</v>
      </c>
      <c r="AR40121">
        <v>2578.6774414179099</v>
      </c>
      <c r="AS40121" s="11">
        <f t="shared" si="626"/>
        <v>0</v>
      </c>
    </row>
    <row r="40122" spans="1:45" x14ac:dyDescent="0.25">
      <c r="A40122">
        <v>40121</v>
      </c>
      <c r="B40122" s="11" t="s">
        <v>587</v>
      </c>
      <c r="C40122" s="1">
        <v>44023</v>
      </c>
      <c r="D40122">
        <v>239.660103478672</v>
      </c>
      <c r="E40122">
        <v>118.6425</v>
      </c>
      <c r="F40122">
        <v>541.24607843137198</v>
      </c>
      <c r="G40122">
        <v>62.1520636566907</v>
      </c>
      <c r="H40122">
        <v>31.75</v>
      </c>
      <c r="I40122">
        <v>138.33750000000001</v>
      </c>
      <c r="J40122">
        <v>55.001635087719301</v>
      </c>
      <c r="K40122">
        <v>28.098749999999999</v>
      </c>
      <c r="L40122">
        <v>123.5625</v>
      </c>
      <c r="M40122">
        <v>5.71</v>
      </c>
      <c r="N40122">
        <v>3</v>
      </c>
      <c r="O40122">
        <v>13</v>
      </c>
      <c r="P40122">
        <v>32.164890733574097</v>
      </c>
      <c r="Q40122">
        <v>13.8475</v>
      </c>
      <c r="R40122">
        <v>75.230555555555597</v>
      </c>
      <c r="S40122">
        <v>8.1894301771585791</v>
      </c>
      <c r="T40122">
        <v>3.85</v>
      </c>
      <c r="U40122">
        <v>19.2222222222222</v>
      </c>
      <c r="V40122">
        <v>311.28100000000001</v>
      </c>
      <c r="W40122">
        <v>212</v>
      </c>
      <c r="X40122">
        <v>524</v>
      </c>
      <c r="Y40122">
        <v>0</v>
      </c>
      <c r="Z40122">
        <v>0</v>
      </c>
      <c r="AA40122">
        <v>0</v>
      </c>
      <c r="AB40122">
        <v>0</v>
      </c>
      <c r="AC40122">
        <v>0</v>
      </c>
      <c r="AD40122">
        <v>35.337499999999999</v>
      </c>
      <c r="AK40122" s="11" t="s">
        <v>433</v>
      </c>
      <c r="AL40122">
        <v>-45.595401221791697</v>
      </c>
      <c r="AM40122" s="11" t="s">
        <v>433</v>
      </c>
      <c r="AN40122">
        <v>908.49668669516905</v>
      </c>
      <c r="AP40122">
        <v>1091.9913180518099</v>
      </c>
      <c r="AQ40122">
        <v>516.28363628219802</v>
      </c>
      <c r="AR40122">
        <v>2600.8702537808999</v>
      </c>
      <c r="AS40122" s="11">
        <f t="shared" si="626"/>
        <v>0</v>
      </c>
    </row>
    <row r="40123" spans="1:45" x14ac:dyDescent="0.25">
      <c r="A40123">
        <v>40122</v>
      </c>
      <c r="B40123" s="11" t="s">
        <v>587</v>
      </c>
      <c r="C40123" s="1">
        <v>44024</v>
      </c>
      <c r="D40123">
        <v>241.707189581183</v>
      </c>
      <c r="E40123">
        <v>119.68875</v>
      </c>
      <c r="F40123">
        <v>547.98611111111097</v>
      </c>
      <c r="G40123">
        <v>62.779861769005798</v>
      </c>
      <c r="H40123">
        <v>31.748750000000001</v>
      </c>
      <c r="I40123">
        <v>141.52500000000001</v>
      </c>
      <c r="J40123">
        <v>55.536703839869297</v>
      </c>
      <c r="K40123">
        <v>28.1</v>
      </c>
      <c r="L40123">
        <v>126.28194444444399</v>
      </c>
      <c r="M40123">
        <v>5.7750000000000004</v>
      </c>
      <c r="N40123">
        <v>3</v>
      </c>
      <c r="O40123">
        <v>13</v>
      </c>
      <c r="P40123">
        <v>32.216173378912998</v>
      </c>
      <c r="Q40123">
        <v>13.9975</v>
      </c>
      <c r="R40123">
        <v>74.087990196078394</v>
      </c>
      <c r="S40123">
        <v>8.2417062048503595</v>
      </c>
      <c r="T40123">
        <v>3.85</v>
      </c>
      <c r="U40123">
        <v>19.002777777777801</v>
      </c>
      <c r="V40123">
        <v>317.05599999999998</v>
      </c>
      <c r="W40123">
        <v>215</v>
      </c>
      <c r="X40123">
        <v>534.04999999999995</v>
      </c>
      <c r="Y40123">
        <v>0</v>
      </c>
      <c r="Z40123">
        <v>0</v>
      </c>
      <c r="AA40123">
        <v>0</v>
      </c>
      <c r="AB40123">
        <v>0</v>
      </c>
      <c r="AC40123">
        <v>0</v>
      </c>
      <c r="AD40123">
        <v>38.524999999999999</v>
      </c>
      <c r="AK40123" s="11" t="s">
        <v>433</v>
      </c>
      <c r="AL40123">
        <v>-45.595401221791697</v>
      </c>
      <c r="AM40123" s="11" t="s">
        <v>433</v>
      </c>
      <c r="AN40123">
        <v>914.02944860921502</v>
      </c>
      <c r="AP40123">
        <v>1098.76279955936</v>
      </c>
      <c r="AQ40123">
        <v>516.35831795260299</v>
      </c>
      <c r="AR40123">
        <v>2627.11001722319</v>
      </c>
      <c r="AS40123" s="11">
        <f t="shared" si="626"/>
        <v>0</v>
      </c>
    </row>
    <row r="40124" spans="1:45" x14ac:dyDescent="0.25">
      <c r="A40124">
        <v>40123</v>
      </c>
      <c r="B40124" s="11" t="s">
        <v>587</v>
      </c>
      <c r="C40124" s="1">
        <v>44025</v>
      </c>
      <c r="D40124">
        <v>243.30484720072201</v>
      </c>
      <c r="E40124">
        <v>119.4425</v>
      </c>
      <c r="F40124">
        <v>559.69166666666695</v>
      </c>
      <c r="G40124">
        <v>63.355548125215002</v>
      </c>
      <c r="H40124">
        <v>31.85</v>
      </c>
      <c r="I40124">
        <v>145.05972222222201</v>
      </c>
      <c r="J40124">
        <v>56.018967500860001</v>
      </c>
      <c r="K40124">
        <v>28.19875</v>
      </c>
      <c r="L40124">
        <v>129.222222222222</v>
      </c>
      <c r="M40124">
        <v>5.8259999999999996</v>
      </c>
      <c r="N40124">
        <v>3</v>
      </c>
      <c r="O40124">
        <v>13</v>
      </c>
      <c r="P40124">
        <v>32.256344736842102</v>
      </c>
      <c r="Q40124">
        <v>13.69875</v>
      </c>
      <c r="R40124">
        <v>74.338888888888903</v>
      </c>
      <c r="S40124">
        <v>8.2770674793601593</v>
      </c>
      <c r="T40124">
        <v>3.9</v>
      </c>
      <c r="U40124">
        <v>19.168382352941201</v>
      </c>
      <c r="V40124">
        <v>322.88200000000001</v>
      </c>
      <c r="W40124">
        <v>218</v>
      </c>
      <c r="X40124">
        <v>544.1</v>
      </c>
      <c r="Y40124">
        <v>0</v>
      </c>
      <c r="Z40124">
        <v>0</v>
      </c>
      <c r="AA40124">
        <v>0</v>
      </c>
      <c r="AB40124">
        <v>0</v>
      </c>
      <c r="AC40124">
        <v>0</v>
      </c>
      <c r="AD40124">
        <v>42.059722222222199</v>
      </c>
      <c r="AK40124" s="11" t="s">
        <v>433</v>
      </c>
      <c r="AL40124">
        <v>-45.595401221791697</v>
      </c>
      <c r="AM40124" s="11" t="s">
        <v>433</v>
      </c>
      <c r="AN40124">
        <v>919.56221052325998</v>
      </c>
      <c r="AP40124">
        <v>1104.5740480664299</v>
      </c>
      <c r="AQ40124">
        <v>515.99630840681505</v>
      </c>
      <c r="AR40124">
        <v>2651.21131745297</v>
      </c>
      <c r="AS40124" s="11">
        <f t="shared" si="626"/>
        <v>0</v>
      </c>
    </row>
    <row r="40125" spans="1:45" x14ac:dyDescent="0.25">
      <c r="A40125">
        <v>40124</v>
      </c>
      <c r="B40125" s="11" t="s">
        <v>587</v>
      </c>
      <c r="C40125" s="1">
        <v>44026</v>
      </c>
      <c r="D40125">
        <v>245.08586247849999</v>
      </c>
      <c r="E40125">
        <v>120.0975</v>
      </c>
      <c r="F40125">
        <v>556.35972222222199</v>
      </c>
      <c r="G40125">
        <v>63.926591099071203</v>
      </c>
      <c r="H40125">
        <v>31.89875</v>
      </c>
      <c r="I40125">
        <v>147.61388888888899</v>
      </c>
      <c r="J40125">
        <v>56.483223688510499</v>
      </c>
      <c r="K40125">
        <v>28.1</v>
      </c>
      <c r="L40125">
        <v>130.49076797385601</v>
      </c>
      <c r="M40125">
        <v>5.8639999999999999</v>
      </c>
      <c r="N40125">
        <v>3</v>
      </c>
      <c r="O40125">
        <v>13</v>
      </c>
      <c r="P40125">
        <v>32.589378986068098</v>
      </c>
      <c r="Q40125">
        <v>13.89625</v>
      </c>
      <c r="R40125">
        <v>78.169852941176501</v>
      </c>
      <c r="S40125">
        <v>8.3475591847265207</v>
      </c>
      <c r="T40125">
        <v>3.8</v>
      </c>
      <c r="U40125">
        <v>20.001388888888901</v>
      </c>
      <c r="V40125">
        <v>328.74599999999998</v>
      </c>
      <c r="W40125">
        <v>221</v>
      </c>
      <c r="X40125">
        <v>554.17499999999995</v>
      </c>
      <c r="Y40125">
        <v>0</v>
      </c>
      <c r="Z40125">
        <v>0</v>
      </c>
      <c r="AA40125">
        <v>0</v>
      </c>
      <c r="AB40125">
        <v>0</v>
      </c>
      <c r="AC40125">
        <v>0</v>
      </c>
      <c r="AD40125">
        <v>44.613888888888901</v>
      </c>
      <c r="AK40125" s="11" t="s">
        <v>433</v>
      </c>
      <c r="AL40125">
        <v>-45.595401221791697</v>
      </c>
      <c r="AM40125" s="11" t="s">
        <v>433</v>
      </c>
      <c r="AN40125">
        <v>925.09497243729902</v>
      </c>
      <c r="AP40125">
        <v>1107.8658472391101</v>
      </c>
      <c r="AQ40125">
        <v>514.52427430078399</v>
      </c>
      <c r="AR40125">
        <v>2668.2169668319202</v>
      </c>
      <c r="AS40125" s="11">
        <f t="shared" si="626"/>
        <v>0</v>
      </c>
    </row>
    <row r="40126" spans="1:45" x14ac:dyDescent="0.25">
      <c r="A40126">
        <v>40125</v>
      </c>
      <c r="B40126" s="11" t="s">
        <v>587</v>
      </c>
      <c r="C40126" s="1">
        <v>44027</v>
      </c>
      <c r="D40126">
        <v>246.63508647230799</v>
      </c>
      <c r="E40126">
        <v>120.39875000000001</v>
      </c>
      <c r="F40126">
        <v>565.09861111111104</v>
      </c>
      <c r="G40126">
        <v>64.4547766683867</v>
      </c>
      <c r="H40126">
        <v>31.8</v>
      </c>
      <c r="I40126">
        <v>149.496323529412</v>
      </c>
      <c r="J40126">
        <v>56.923579893360902</v>
      </c>
      <c r="K40126">
        <v>28.348749999999999</v>
      </c>
      <c r="L40126">
        <v>132.00441176470599</v>
      </c>
      <c r="M40126">
        <v>5.899</v>
      </c>
      <c r="N40126">
        <v>3</v>
      </c>
      <c r="O40126">
        <v>14</v>
      </c>
      <c r="P40126">
        <v>32.742680706054401</v>
      </c>
      <c r="Q40126">
        <v>13.94875</v>
      </c>
      <c r="R40126">
        <v>77.332598039215597</v>
      </c>
      <c r="S40126">
        <v>8.3884151186790508</v>
      </c>
      <c r="T40126">
        <v>3.85</v>
      </c>
      <c r="U40126">
        <v>19.508333333333301</v>
      </c>
      <c r="V40126">
        <v>334.64499999999998</v>
      </c>
      <c r="W40126">
        <v>224</v>
      </c>
      <c r="X40126">
        <v>568.1</v>
      </c>
      <c r="Y40126">
        <v>0</v>
      </c>
      <c r="Z40126">
        <v>0</v>
      </c>
      <c r="AA40126">
        <v>0</v>
      </c>
      <c r="AB40126">
        <v>0</v>
      </c>
      <c r="AC40126">
        <v>0</v>
      </c>
      <c r="AD40126">
        <v>46.496323529411697</v>
      </c>
      <c r="AK40126" s="11" t="s">
        <v>433</v>
      </c>
      <c r="AL40126">
        <v>-45.595401221791697</v>
      </c>
      <c r="AM40126" s="11" t="s">
        <v>433</v>
      </c>
      <c r="AN40126">
        <v>930.627734351345</v>
      </c>
      <c r="AP40126">
        <v>1103.9387126793599</v>
      </c>
      <c r="AQ40126">
        <v>508.90350136254</v>
      </c>
      <c r="AR40126">
        <v>2675.09072546579</v>
      </c>
      <c r="AS40126" s="11">
        <f t="shared" si="626"/>
        <v>0</v>
      </c>
    </row>
    <row r="40127" spans="1:45" x14ac:dyDescent="0.25">
      <c r="A40127">
        <v>40126</v>
      </c>
      <c r="B40127" s="11" t="s">
        <v>587</v>
      </c>
      <c r="C40127" s="1">
        <v>44028</v>
      </c>
      <c r="D40127">
        <v>248.466145420537</v>
      </c>
      <c r="E40127">
        <v>120.84125</v>
      </c>
      <c r="F40127">
        <v>577.35441176470601</v>
      </c>
      <c r="G40127">
        <v>64.960464426384604</v>
      </c>
      <c r="H40127">
        <v>31.95</v>
      </c>
      <c r="I40127">
        <v>150.531454248366</v>
      </c>
      <c r="J40127">
        <v>57.3544132223942</v>
      </c>
      <c r="K40127">
        <v>28.25</v>
      </c>
      <c r="L40127">
        <v>131.69705882352901</v>
      </c>
      <c r="M40127">
        <v>5.9409999999999998</v>
      </c>
      <c r="N40127">
        <v>3</v>
      </c>
      <c r="O40127">
        <v>14</v>
      </c>
      <c r="P40127">
        <v>33.155571899724798</v>
      </c>
      <c r="Q40127">
        <v>14.14875</v>
      </c>
      <c r="R40127">
        <v>76.481944444444395</v>
      </c>
      <c r="S40127">
        <v>8.4303419203646399</v>
      </c>
      <c r="T40127">
        <v>3.85</v>
      </c>
      <c r="U40127">
        <v>19.2847222222222</v>
      </c>
      <c r="V40127">
        <v>340.58600000000001</v>
      </c>
      <c r="W40127">
        <v>227</v>
      </c>
      <c r="X40127">
        <v>583</v>
      </c>
      <c r="Y40127">
        <v>0</v>
      </c>
      <c r="Z40127">
        <v>0</v>
      </c>
      <c r="AA40127">
        <v>0</v>
      </c>
      <c r="AB40127">
        <v>0</v>
      </c>
      <c r="AC40127">
        <v>0</v>
      </c>
      <c r="AD40127">
        <v>47.531454248366003</v>
      </c>
      <c r="AK40127" s="11" t="s">
        <v>433</v>
      </c>
      <c r="AL40127">
        <v>-45.595401221791697</v>
      </c>
      <c r="AM40127" s="11" t="s">
        <v>433</v>
      </c>
      <c r="AN40127">
        <v>936.16049626538302</v>
      </c>
      <c r="AP40127">
        <v>1106.9791723164401</v>
      </c>
      <c r="AQ40127">
        <v>506.98740467708598</v>
      </c>
      <c r="AR40127">
        <v>2694.1764910673</v>
      </c>
      <c r="AS40127" s="11">
        <f t="shared" si="626"/>
        <v>0</v>
      </c>
    </row>
    <row r="40128" spans="1:45" x14ac:dyDescent="0.25">
      <c r="A40128">
        <v>40127</v>
      </c>
      <c r="B40128" s="11" t="s">
        <v>587</v>
      </c>
      <c r="C40128" s="1">
        <v>44029</v>
      </c>
      <c r="D40128">
        <v>250.51320823443399</v>
      </c>
      <c r="E40128">
        <v>119.5975</v>
      </c>
      <c r="F40128">
        <v>580.79509803921599</v>
      </c>
      <c r="G40128">
        <v>65.510298606811105</v>
      </c>
      <c r="H40128">
        <v>32.14875</v>
      </c>
      <c r="I40128">
        <v>152.618055555556</v>
      </c>
      <c r="J40128">
        <v>57.808359287925697</v>
      </c>
      <c r="K40128">
        <v>28.39875</v>
      </c>
      <c r="L40128">
        <v>133.205147058823</v>
      </c>
      <c r="M40128">
        <v>5.9610000000000003</v>
      </c>
      <c r="N40128">
        <v>3</v>
      </c>
      <c r="O40128">
        <v>14</v>
      </c>
      <c r="P40128">
        <v>33.460619668042703</v>
      </c>
      <c r="Q40128">
        <v>13.84625</v>
      </c>
      <c r="R40128">
        <v>77.518055555555506</v>
      </c>
      <c r="S40128">
        <v>8.5459542010663903</v>
      </c>
      <c r="T40128">
        <v>3.85</v>
      </c>
      <c r="U40128">
        <v>20.061519607843099</v>
      </c>
      <c r="V40128">
        <v>346.54700000000003</v>
      </c>
      <c r="W40128">
        <v>230</v>
      </c>
      <c r="X40128">
        <v>596.07500000000005</v>
      </c>
      <c r="Y40128">
        <v>0</v>
      </c>
      <c r="Z40128">
        <v>0</v>
      </c>
      <c r="AA40128">
        <v>0</v>
      </c>
      <c r="AB40128">
        <v>0</v>
      </c>
      <c r="AC40128">
        <v>0</v>
      </c>
      <c r="AD40128">
        <v>49.6180555555556</v>
      </c>
      <c r="AK40128" s="11" t="s">
        <v>433</v>
      </c>
      <c r="AL40128">
        <v>-45.595401221791697</v>
      </c>
      <c r="AM40128" s="11" t="s">
        <v>433</v>
      </c>
      <c r="AN40128">
        <v>941.69325817942899</v>
      </c>
      <c r="AP40128">
        <v>1119.15494409998</v>
      </c>
      <c r="AQ40128">
        <v>510.14960895571897</v>
      </c>
      <c r="AR40128">
        <v>2744.9872793428799</v>
      </c>
      <c r="AS40128" s="11">
        <f t="shared" si="626"/>
        <v>0</v>
      </c>
    </row>
    <row r="40129" spans="1:45" x14ac:dyDescent="0.25">
      <c r="A40129">
        <v>40128</v>
      </c>
      <c r="B40129" s="11" t="s">
        <v>587</v>
      </c>
      <c r="C40129" s="1">
        <v>44030</v>
      </c>
      <c r="D40129">
        <v>252.575396478328</v>
      </c>
      <c r="E40129">
        <v>120.93625</v>
      </c>
      <c r="F40129">
        <v>590.27058823529399</v>
      </c>
      <c r="G40129">
        <v>66.044914133986893</v>
      </c>
      <c r="H40129">
        <v>32.200000000000003</v>
      </c>
      <c r="I40129">
        <v>154.18472222222201</v>
      </c>
      <c r="J40129">
        <v>58.281645639834899</v>
      </c>
      <c r="K40129">
        <v>28.39875</v>
      </c>
      <c r="L40129">
        <v>136.22361111111101</v>
      </c>
      <c r="M40129">
        <v>5.9960000000000004</v>
      </c>
      <c r="N40129">
        <v>3</v>
      </c>
      <c r="O40129">
        <v>14</v>
      </c>
      <c r="P40129">
        <v>33.872036003612003</v>
      </c>
      <c r="Q40129">
        <v>14.098750000000001</v>
      </c>
      <c r="R40129">
        <v>83.064460784313695</v>
      </c>
      <c r="S40129">
        <v>8.5901643102855196</v>
      </c>
      <c r="T40129">
        <v>3.85</v>
      </c>
      <c r="U40129">
        <v>20.392401960784301</v>
      </c>
      <c r="V40129">
        <v>352.54300000000001</v>
      </c>
      <c r="W40129">
        <v>233</v>
      </c>
      <c r="X40129">
        <v>610.07500000000005</v>
      </c>
      <c r="Y40129">
        <v>0</v>
      </c>
      <c r="Z40129">
        <v>0</v>
      </c>
      <c r="AA40129">
        <v>0</v>
      </c>
      <c r="AB40129">
        <v>0</v>
      </c>
      <c r="AC40129">
        <v>0</v>
      </c>
      <c r="AD40129">
        <v>51.184722222222199</v>
      </c>
      <c r="AK40129" s="11" t="s">
        <v>433</v>
      </c>
      <c r="AL40129">
        <v>-45.595401221791697</v>
      </c>
      <c r="AM40129" s="11" t="s">
        <v>433</v>
      </c>
      <c r="AN40129">
        <v>947.22602009347497</v>
      </c>
      <c r="AP40129">
        <v>1128.7150728797101</v>
      </c>
      <c r="AQ40129">
        <v>511.86329560447501</v>
      </c>
      <c r="AR40129">
        <v>2793.0746206881699</v>
      </c>
      <c r="AS40129" s="11">
        <f t="shared" si="626"/>
        <v>0</v>
      </c>
    </row>
    <row r="40130" spans="1:45" x14ac:dyDescent="0.25">
      <c r="A40130">
        <v>40129</v>
      </c>
      <c r="B40130" s="11" t="s">
        <v>587</v>
      </c>
      <c r="C40130" s="1">
        <v>44031</v>
      </c>
      <c r="D40130">
        <v>254.77658998108001</v>
      </c>
      <c r="E40130">
        <v>119.99375000000001</v>
      </c>
      <c r="F40130">
        <v>596.35</v>
      </c>
      <c r="G40130">
        <v>66.645763063295504</v>
      </c>
      <c r="H40130">
        <v>32.200000000000003</v>
      </c>
      <c r="I40130">
        <v>156.847794117647</v>
      </c>
      <c r="J40130">
        <v>58.8096446723426</v>
      </c>
      <c r="K40130">
        <v>28.4</v>
      </c>
      <c r="L40130">
        <v>139.29877450980399</v>
      </c>
      <c r="M40130">
        <v>6.0220000000000002</v>
      </c>
      <c r="N40130">
        <v>3</v>
      </c>
      <c r="O40130">
        <v>14</v>
      </c>
      <c r="P40130">
        <v>34.124181312349499</v>
      </c>
      <c r="Q40130">
        <v>13.74625</v>
      </c>
      <c r="R40130">
        <v>84.489379084967297</v>
      </c>
      <c r="S40130">
        <v>8.7265885534915704</v>
      </c>
      <c r="T40130">
        <v>3.8487499999999999</v>
      </c>
      <c r="U40130">
        <v>20.882516339869301</v>
      </c>
      <c r="V40130">
        <v>358.565</v>
      </c>
      <c r="W40130">
        <v>236</v>
      </c>
      <c r="X40130">
        <v>626</v>
      </c>
      <c r="Y40130">
        <v>0</v>
      </c>
      <c r="Z40130">
        <v>0</v>
      </c>
      <c r="AA40130">
        <v>0</v>
      </c>
      <c r="AB40130">
        <v>0</v>
      </c>
      <c r="AC40130">
        <v>0</v>
      </c>
      <c r="AD40130">
        <v>53.847794117647098</v>
      </c>
      <c r="AK40130" s="11" t="s">
        <v>433</v>
      </c>
      <c r="AL40130">
        <v>-45.595401221791697</v>
      </c>
      <c r="AM40130" s="11" t="s">
        <v>433</v>
      </c>
      <c r="AN40130">
        <v>952.75878200751401</v>
      </c>
      <c r="AP40130">
        <v>1133.9834977355199</v>
      </c>
      <c r="AQ40130">
        <v>511.20696266367997</v>
      </c>
      <c r="AR40130">
        <v>2831.4409191324398</v>
      </c>
      <c r="AS40130" s="11">
        <f t="shared" ref="AS40130:AS40193" si="627">_xlfn.IFNA(INDEX($BI$2:$BI$53,MATCH(B40137,$BH$2:$BH$53,0)),0)</f>
        <v>0</v>
      </c>
    </row>
    <row r="40131" spans="1:45" x14ac:dyDescent="0.25">
      <c r="A40131">
        <v>40130</v>
      </c>
      <c r="B40131" s="11" t="s">
        <v>587</v>
      </c>
      <c r="C40131" s="1">
        <v>44032</v>
      </c>
      <c r="D40131">
        <v>257.39877819917399</v>
      </c>
      <c r="E40131">
        <v>120.1875</v>
      </c>
      <c r="F40131">
        <v>604.92034313725503</v>
      </c>
      <c r="G40131">
        <v>67.295093330753403</v>
      </c>
      <c r="H40131">
        <v>32.1</v>
      </c>
      <c r="I40131">
        <v>158.12026143790899</v>
      </c>
      <c r="J40131">
        <v>59.399302356381099</v>
      </c>
      <c r="K40131">
        <v>28.45</v>
      </c>
      <c r="L40131">
        <v>140.89779411764701</v>
      </c>
      <c r="M40131">
        <v>6.0640000000000001</v>
      </c>
      <c r="N40131">
        <v>3</v>
      </c>
      <c r="O40131">
        <v>14</v>
      </c>
      <c r="P40131">
        <v>34.620845196938397</v>
      </c>
      <c r="Q40131">
        <v>14.3475</v>
      </c>
      <c r="R40131">
        <v>83.456944444444403</v>
      </c>
      <c r="S40131">
        <v>8.8304787796697592</v>
      </c>
      <c r="T40131">
        <v>3.85</v>
      </c>
      <c r="U40131">
        <v>20.6736111111111</v>
      </c>
      <c r="V40131">
        <v>364.62900000000002</v>
      </c>
      <c r="W40131">
        <v>239</v>
      </c>
      <c r="X40131">
        <v>639.1</v>
      </c>
      <c r="Y40131">
        <v>0</v>
      </c>
      <c r="Z40131">
        <v>0</v>
      </c>
      <c r="AA40131">
        <v>0</v>
      </c>
      <c r="AB40131">
        <v>0</v>
      </c>
      <c r="AC40131">
        <v>0</v>
      </c>
      <c r="AD40131">
        <v>55.120261437908503</v>
      </c>
      <c r="AK40131" s="11" t="s">
        <v>433</v>
      </c>
      <c r="AL40131">
        <v>-45.595401221791697</v>
      </c>
      <c r="AM40131" s="11" t="s">
        <v>433</v>
      </c>
      <c r="AN40131">
        <v>958.29154392155897</v>
      </c>
      <c r="AP40131">
        <v>1138.19958358598</v>
      </c>
      <c r="AQ40131">
        <v>510.10605213232299</v>
      </c>
      <c r="AR40131">
        <v>2867.68909418259</v>
      </c>
      <c r="AS40131" s="11">
        <f t="shared" si="627"/>
        <v>0</v>
      </c>
    </row>
    <row r="40132" spans="1:45" x14ac:dyDescent="0.25">
      <c r="A40132">
        <v>40131</v>
      </c>
      <c r="B40132" s="11" t="s">
        <v>587</v>
      </c>
      <c r="C40132" s="1">
        <v>44033</v>
      </c>
      <c r="D40132">
        <v>260.22259778121798</v>
      </c>
      <c r="E40132">
        <v>120.68875</v>
      </c>
      <c r="F40132">
        <v>605.15759803921503</v>
      </c>
      <c r="G40132">
        <v>68.005566529067806</v>
      </c>
      <c r="H40132">
        <v>32.248750000000001</v>
      </c>
      <c r="I40132">
        <v>160.965277777778</v>
      </c>
      <c r="J40132">
        <v>60.033356604747198</v>
      </c>
      <c r="K40132">
        <v>28.45</v>
      </c>
      <c r="L40132">
        <v>141.782679738562</v>
      </c>
      <c r="M40132">
        <v>6.1210000000000004</v>
      </c>
      <c r="N40132">
        <v>3</v>
      </c>
      <c r="O40132">
        <v>14</v>
      </c>
      <c r="P40132">
        <v>35.153364387684903</v>
      </c>
      <c r="Q40132">
        <v>13.95</v>
      </c>
      <c r="R40132">
        <v>84.355882352941194</v>
      </c>
      <c r="S40132">
        <v>8.9540284743721994</v>
      </c>
      <c r="T40132">
        <v>3.9</v>
      </c>
      <c r="U40132">
        <v>21.192892156862701</v>
      </c>
      <c r="V40132">
        <v>370.75</v>
      </c>
      <c r="W40132">
        <v>242</v>
      </c>
      <c r="X40132">
        <v>652.125</v>
      </c>
      <c r="Y40132">
        <v>0</v>
      </c>
      <c r="Z40132">
        <v>0</v>
      </c>
      <c r="AA40132">
        <v>0</v>
      </c>
      <c r="AB40132">
        <v>0</v>
      </c>
      <c r="AC40132">
        <v>0</v>
      </c>
      <c r="AD40132">
        <v>57.9652777777778</v>
      </c>
      <c r="AK40132" s="11" t="s">
        <v>433</v>
      </c>
      <c r="AL40132">
        <v>-45.595401221791697</v>
      </c>
      <c r="AM40132" s="11" t="s">
        <v>433</v>
      </c>
      <c r="AN40132">
        <v>963.82430583560495</v>
      </c>
      <c r="AP40132">
        <v>1148.30396656926</v>
      </c>
      <c r="AQ40132">
        <v>511.69545376673301</v>
      </c>
      <c r="AR40132">
        <v>2919.0763971015099</v>
      </c>
      <c r="AS40132" s="11">
        <f t="shared" si="627"/>
        <v>0</v>
      </c>
    </row>
    <row r="40133" spans="1:45" x14ac:dyDescent="0.25">
      <c r="A40133">
        <v>40132</v>
      </c>
      <c r="B40133" s="11" t="s">
        <v>587</v>
      </c>
      <c r="C40133" s="1">
        <v>44034</v>
      </c>
      <c r="D40133">
        <v>263.18672346491201</v>
      </c>
      <c r="E40133">
        <v>119.84375</v>
      </c>
      <c r="F40133">
        <v>616.40857843137303</v>
      </c>
      <c r="G40133">
        <v>68.708410573615396</v>
      </c>
      <c r="H40133">
        <v>32.098750000000003</v>
      </c>
      <c r="I40133">
        <v>162.66977124183001</v>
      </c>
      <c r="J40133">
        <v>60.673956978844203</v>
      </c>
      <c r="K40133">
        <v>28.35</v>
      </c>
      <c r="L40133">
        <v>143.399673202614</v>
      </c>
      <c r="M40133">
        <v>6.1890000000000001</v>
      </c>
      <c r="N40133">
        <v>3</v>
      </c>
      <c r="O40133">
        <v>15</v>
      </c>
      <c r="P40133">
        <v>35.532190862573103</v>
      </c>
      <c r="Q40133">
        <v>14.14875</v>
      </c>
      <c r="R40133">
        <v>84.338235294117595</v>
      </c>
      <c r="S40133">
        <v>9.0514532421740608</v>
      </c>
      <c r="T40133">
        <v>3.95</v>
      </c>
      <c r="U40133">
        <v>21.841666666666701</v>
      </c>
      <c r="V40133">
        <v>376.93900000000002</v>
      </c>
      <c r="W40133">
        <v>245</v>
      </c>
      <c r="X40133">
        <v>669.02499999999998</v>
      </c>
      <c r="Y40133">
        <v>0</v>
      </c>
      <c r="Z40133">
        <v>0</v>
      </c>
      <c r="AA40133">
        <v>0</v>
      </c>
      <c r="AB40133">
        <v>0</v>
      </c>
      <c r="AC40133">
        <v>0</v>
      </c>
      <c r="AD40133">
        <v>59.669771241830098</v>
      </c>
      <c r="AK40133" s="11" t="s">
        <v>433</v>
      </c>
      <c r="AL40133">
        <v>-45.595401221791697</v>
      </c>
      <c r="AM40133" s="11" t="s">
        <v>433</v>
      </c>
      <c r="AN40133">
        <v>969.35706774964399</v>
      </c>
      <c r="AP40133">
        <v>1159.2363075262999</v>
      </c>
      <c r="AQ40133">
        <v>514.00173121970101</v>
      </c>
      <c r="AR40133">
        <v>2973.2614775143602</v>
      </c>
      <c r="AS40133" s="11">
        <f t="shared" si="627"/>
        <v>0</v>
      </c>
    </row>
    <row r="40134" spans="1:45" x14ac:dyDescent="0.25">
      <c r="A40134">
        <v>40133</v>
      </c>
      <c r="B40134" s="11" t="s">
        <v>587</v>
      </c>
      <c r="C40134" s="1">
        <v>44035</v>
      </c>
      <c r="D40134">
        <v>266.199295377537</v>
      </c>
      <c r="E40134">
        <v>119.2925</v>
      </c>
      <c r="F40134">
        <v>629.11249999999995</v>
      </c>
      <c r="G40134">
        <v>69.418553848469202</v>
      </c>
      <c r="H40134">
        <v>32.347499999999997</v>
      </c>
      <c r="I40134">
        <v>163.57728758169901</v>
      </c>
      <c r="J40134">
        <v>61.318904940660502</v>
      </c>
      <c r="K40134">
        <v>28.35</v>
      </c>
      <c r="L40134">
        <v>144.180555555556</v>
      </c>
      <c r="M40134">
        <v>6.2640000000000002</v>
      </c>
      <c r="N40134">
        <v>3</v>
      </c>
      <c r="O40134">
        <v>15</v>
      </c>
      <c r="P40134">
        <v>35.977294883040898</v>
      </c>
      <c r="Q40134">
        <v>14.19875</v>
      </c>
      <c r="R40134">
        <v>88.786111111111097</v>
      </c>
      <c r="S40134">
        <v>9.1393662022703808</v>
      </c>
      <c r="T40134">
        <v>3.9</v>
      </c>
      <c r="U40134">
        <v>22.1845588235294</v>
      </c>
      <c r="V40134">
        <v>383.20299999999997</v>
      </c>
      <c r="W40134">
        <v>248</v>
      </c>
      <c r="X40134">
        <v>683.02499999999998</v>
      </c>
      <c r="Y40134">
        <v>0</v>
      </c>
      <c r="Z40134">
        <v>0</v>
      </c>
      <c r="AA40134">
        <v>0</v>
      </c>
      <c r="AB40134">
        <v>0</v>
      </c>
      <c r="AC40134">
        <v>0</v>
      </c>
      <c r="AD40134">
        <v>60.577287581699302</v>
      </c>
      <c r="AK40134" s="11" t="s">
        <v>433</v>
      </c>
      <c r="AL40134">
        <v>-45.595401221791697</v>
      </c>
      <c r="AM40134" s="11" t="s">
        <v>433</v>
      </c>
      <c r="AN40134">
        <v>974.88982966368997</v>
      </c>
      <c r="AP40134">
        <v>1169.5639171703799</v>
      </c>
      <c r="AQ40134">
        <v>515.94231822714198</v>
      </c>
      <c r="AR40134">
        <v>3026.6909580752299</v>
      </c>
      <c r="AS40134" s="11">
        <f t="shared" si="627"/>
        <v>0</v>
      </c>
    </row>
    <row r="40135" spans="1:45" x14ac:dyDescent="0.25">
      <c r="A40135">
        <v>40134</v>
      </c>
      <c r="B40135" s="11" t="s">
        <v>587</v>
      </c>
      <c r="C40135" s="1">
        <v>44036</v>
      </c>
      <c r="D40135">
        <v>269.39892014963903</v>
      </c>
      <c r="E40135">
        <v>119.39749999999999</v>
      </c>
      <c r="F40135">
        <v>641.03382352941196</v>
      </c>
      <c r="G40135">
        <v>70.172126229790194</v>
      </c>
      <c r="H40135">
        <v>32.200000000000003</v>
      </c>
      <c r="I40135">
        <v>167.20416666666699</v>
      </c>
      <c r="J40135">
        <v>62.019077033883697</v>
      </c>
      <c r="K40135">
        <v>28.5</v>
      </c>
      <c r="L40135">
        <v>148.638888888889</v>
      </c>
      <c r="M40135">
        <v>6.3380000000000001</v>
      </c>
      <c r="N40135">
        <v>3</v>
      </c>
      <c r="O40135">
        <v>15</v>
      </c>
      <c r="P40135">
        <v>36.478914172686601</v>
      </c>
      <c r="Q40135">
        <v>14.2475</v>
      </c>
      <c r="R40135">
        <v>88.506617647058803</v>
      </c>
      <c r="S40135">
        <v>9.2660025584795296</v>
      </c>
      <c r="T40135">
        <v>3.9</v>
      </c>
      <c r="U40135">
        <v>22.532843137254901</v>
      </c>
      <c r="V40135">
        <v>389.541</v>
      </c>
      <c r="W40135">
        <v>251</v>
      </c>
      <c r="X40135">
        <v>697.05</v>
      </c>
      <c r="Y40135">
        <v>0</v>
      </c>
      <c r="Z40135">
        <v>0</v>
      </c>
      <c r="AA40135">
        <v>0</v>
      </c>
      <c r="AB40135">
        <v>0</v>
      </c>
      <c r="AC40135">
        <v>0</v>
      </c>
      <c r="AD40135">
        <v>64.204166666666595</v>
      </c>
      <c r="AK40135" s="11" t="s">
        <v>433</v>
      </c>
      <c r="AL40135">
        <v>-45.595401221791697</v>
      </c>
      <c r="AM40135" s="11" t="s">
        <v>433</v>
      </c>
      <c r="AN40135">
        <v>980.42259157773503</v>
      </c>
      <c r="AP40135">
        <v>1181.21874661272</v>
      </c>
      <c r="AQ40135">
        <v>518.55363285262104</v>
      </c>
      <c r="AR40135">
        <v>3084.2429074994102</v>
      </c>
      <c r="AS40135" s="11">
        <f t="shared" si="627"/>
        <v>0</v>
      </c>
    </row>
    <row r="40136" spans="1:45" x14ac:dyDescent="0.25">
      <c r="A40136">
        <v>40135</v>
      </c>
      <c r="B40136" s="11" t="s">
        <v>587</v>
      </c>
      <c r="C40136" s="1">
        <v>44037</v>
      </c>
      <c r="D40136">
        <v>272.57385807103498</v>
      </c>
      <c r="E40136">
        <v>119.5475</v>
      </c>
      <c r="F40136">
        <v>644.11666666666702</v>
      </c>
      <c r="G40136">
        <v>70.912562100103202</v>
      </c>
      <c r="H40136">
        <v>32.145000000000003</v>
      </c>
      <c r="I40136">
        <v>169.49861111111099</v>
      </c>
      <c r="J40136">
        <v>62.691282426040601</v>
      </c>
      <c r="K40136">
        <v>28.4</v>
      </c>
      <c r="L40136">
        <v>150.64861111111099</v>
      </c>
      <c r="M40136">
        <v>6.415</v>
      </c>
      <c r="N40136">
        <v>3</v>
      </c>
      <c r="O40136">
        <v>15</v>
      </c>
      <c r="P40136">
        <v>36.846500726694202</v>
      </c>
      <c r="Q40136">
        <v>14.45</v>
      </c>
      <c r="R40136">
        <v>88.522794117646995</v>
      </c>
      <c r="S40136">
        <v>9.3591420751633994</v>
      </c>
      <c r="T40136">
        <v>3.95</v>
      </c>
      <c r="U40136">
        <v>22.893055555555598</v>
      </c>
      <c r="V40136">
        <v>395.95600000000002</v>
      </c>
      <c r="W40136">
        <v>254</v>
      </c>
      <c r="X40136">
        <v>712.125</v>
      </c>
      <c r="Y40136">
        <v>0</v>
      </c>
      <c r="Z40136">
        <v>0</v>
      </c>
      <c r="AA40136">
        <v>0</v>
      </c>
      <c r="AB40136">
        <v>0</v>
      </c>
      <c r="AC40136">
        <v>0</v>
      </c>
      <c r="AD40136">
        <v>66.498611111111103</v>
      </c>
      <c r="AK40136" s="11" t="s">
        <v>433</v>
      </c>
      <c r="AL40136">
        <v>-45.595401221791697</v>
      </c>
      <c r="AM40136" s="11" t="s">
        <v>433</v>
      </c>
      <c r="AN40136">
        <v>985.95535349177396</v>
      </c>
      <c r="AP40136">
        <v>1190.5211257767401</v>
      </c>
      <c r="AQ40136">
        <v>519.879713521339</v>
      </c>
      <c r="AR40136">
        <v>3103.3640020573498</v>
      </c>
      <c r="AS40136" s="11">
        <f t="shared" si="627"/>
        <v>0</v>
      </c>
    </row>
    <row r="40137" spans="1:45" x14ac:dyDescent="0.25">
      <c r="A40137">
        <v>40136</v>
      </c>
      <c r="B40137" s="11" t="s">
        <v>587</v>
      </c>
      <c r="C40137" s="1">
        <v>44038</v>
      </c>
      <c r="D40137">
        <v>275.71734044117602</v>
      </c>
      <c r="E40137">
        <v>119.64624999999999</v>
      </c>
      <c r="F40137">
        <v>656.57222222222197</v>
      </c>
      <c r="G40137">
        <v>71.646967393360896</v>
      </c>
      <c r="H40137">
        <v>32</v>
      </c>
      <c r="I40137">
        <v>172.93578431372501</v>
      </c>
      <c r="J40137">
        <v>63.344049406604697</v>
      </c>
      <c r="K40137">
        <v>28.39875</v>
      </c>
      <c r="L40137">
        <v>154.28700980392199</v>
      </c>
      <c r="M40137">
        <v>6.5</v>
      </c>
      <c r="N40137">
        <v>3</v>
      </c>
      <c r="O40137">
        <v>15.025</v>
      </c>
      <c r="P40137">
        <v>37.106819637942898</v>
      </c>
      <c r="Q40137">
        <v>14.35</v>
      </c>
      <c r="R40137">
        <v>95.698529411764696</v>
      </c>
      <c r="S40137">
        <v>9.4304727726178204</v>
      </c>
      <c r="T40137">
        <v>3.9</v>
      </c>
      <c r="U40137">
        <v>23.0555555555556</v>
      </c>
      <c r="V40137">
        <v>402.45600000000002</v>
      </c>
      <c r="W40137">
        <v>257</v>
      </c>
      <c r="X40137">
        <v>727.2</v>
      </c>
      <c r="Y40137">
        <v>0</v>
      </c>
      <c r="Z40137">
        <v>0</v>
      </c>
      <c r="AA40137">
        <v>0</v>
      </c>
      <c r="AB40137">
        <v>0</v>
      </c>
      <c r="AC40137">
        <v>0</v>
      </c>
      <c r="AD40137">
        <v>69.935784313725406</v>
      </c>
      <c r="AK40137" s="11" t="s">
        <v>433</v>
      </c>
      <c r="AL40137">
        <v>-45.595401221791697</v>
      </c>
      <c r="AM40137" s="11" t="s">
        <v>433</v>
      </c>
      <c r="AN40137">
        <v>991.48811540582005</v>
      </c>
      <c r="AP40137">
        <v>1201.1105631919099</v>
      </c>
      <c r="AQ40137">
        <v>521.85701119992905</v>
      </c>
      <c r="AR40137">
        <v>3119.9282456319802</v>
      </c>
      <c r="AS40137" s="11">
        <f t="shared" si="627"/>
        <v>0</v>
      </c>
    </row>
    <row r="40138" spans="1:45" x14ac:dyDescent="0.25">
      <c r="A40138">
        <v>40137</v>
      </c>
      <c r="B40138" s="11" t="s">
        <v>587</v>
      </c>
      <c r="C40138" s="1">
        <v>44039</v>
      </c>
      <c r="D40138">
        <v>278.526524170107</v>
      </c>
      <c r="E40138">
        <v>120.48625</v>
      </c>
      <c r="F40138">
        <v>671.74583333333305</v>
      </c>
      <c r="G40138">
        <v>72.307441163570701</v>
      </c>
      <c r="H40138">
        <v>32.15</v>
      </c>
      <c r="I40138">
        <v>175.33088235294099</v>
      </c>
      <c r="J40138">
        <v>63.932327248881997</v>
      </c>
      <c r="K40138">
        <v>28.298749999999998</v>
      </c>
      <c r="L40138">
        <v>154.677777777778</v>
      </c>
      <c r="M40138">
        <v>6.5860000000000003</v>
      </c>
      <c r="N40138">
        <v>3</v>
      </c>
      <c r="O40138">
        <v>16</v>
      </c>
      <c r="P40138">
        <v>37.274885651014799</v>
      </c>
      <c r="Q40138">
        <v>13.998749999999999</v>
      </c>
      <c r="R40138">
        <v>90.904166666666697</v>
      </c>
      <c r="S40138">
        <v>9.4860329549363591</v>
      </c>
      <c r="T40138">
        <v>3.7987500000000001</v>
      </c>
      <c r="U40138">
        <v>23.116666666666699</v>
      </c>
      <c r="V40138">
        <v>409.04199999999997</v>
      </c>
      <c r="W40138">
        <v>260</v>
      </c>
      <c r="X40138">
        <v>748.05</v>
      </c>
      <c r="Y40138">
        <v>0</v>
      </c>
      <c r="Z40138">
        <v>0</v>
      </c>
      <c r="AA40138">
        <v>0</v>
      </c>
      <c r="AB40138">
        <v>0</v>
      </c>
      <c r="AC40138">
        <v>0</v>
      </c>
      <c r="AD40138">
        <v>72.330882352941103</v>
      </c>
      <c r="AK40138" s="11" t="s">
        <v>433</v>
      </c>
      <c r="AL40138">
        <v>-45.595401221791697</v>
      </c>
      <c r="AM40138" s="11" t="s">
        <v>433</v>
      </c>
      <c r="AN40138">
        <v>997.02087731985796</v>
      </c>
      <c r="AP40138">
        <v>1217.16430243584</v>
      </c>
      <c r="AQ40138">
        <v>526.66465570032597</v>
      </c>
      <c r="AR40138">
        <v>3146.2844065068298</v>
      </c>
      <c r="AS40138" s="11">
        <f t="shared" si="627"/>
        <v>0</v>
      </c>
    </row>
    <row r="40139" spans="1:45" x14ac:dyDescent="0.25">
      <c r="A40139">
        <v>40138</v>
      </c>
      <c r="B40139" s="11" t="s">
        <v>587</v>
      </c>
      <c r="C40139" s="1">
        <v>44040</v>
      </c>
      <c r="D40139">
        <v>280.864135272618</v>
      </c>
      <c r="E40139">
        <v>119.99875</v>
      </c>
      <c r="F40139">
        <v>681.31151960784302</v>
      </c>
      <c r="G40139">
        <v>72.985437753697994</v>
      </c>
      <c r="H40139">
        <v>32.049999999999997</v>
      </c>
      <c r="I40139">
        <v>176.43357843137201</v>
      </c>
      <c r="J40139">
        <v>64.517118502751998</v>
      </c>
      <c r="K40139">
        <v>28.39875</v>
      </c>
      <c r="L40139">
        <v>156.39027777777801</v>
      </c>
      <c r="M40139">
        <v>6.6589999999999998</v>
      </c>
      <c r="N40139">
        <v>3</v>
      </c>
      <c r="O40139">
        <v>16</v>
      </c>
      <c r="P40139">
        <v>37.305403108875097</v>
      </c>
      <c r="Q40139">
        <v>13.598750000000001</v>
      </c>
      <c r="R40139">
        <v>92.504385964912203</v>
      </c>
      <c r="S40139">
        <v>9.5884117088063299</v>
      </c>
      <c r="T40139">
        <v>3.94875</v>
      </c>
      <c r="U40139">
        <v>23.559722222222199</v>
      </c>
      <c r="V40139">
        <v>415.70100000000002</v>
      </c>
      <c r="W40139">
        <v>263</v>
      </c>
      <c r="X40139">
        <v>762.07500000000005</v>
      </c>
      <c r="Y40139">
        <v>0</v>
      </c>
      <c r="Z40139">
        <v>0</v>
      </c>
      <c r="AA40139">
        <v>0</v>
      </c>
      <c r="AB40139">
        <v>0</v>
      </c>
      <c r="AC40139">
        <v>0</v>
      </c>
      <c r="AD40139">
        <v>73.433578431372496</v>
      </c>
      <c r="AK40139" s="11" t="s">
        <v>433</v>
      </c>
      <c r="AL40139">
        <v>-45.595401221791697</v>
      </c>
      <c r="AM40139" s="11" t="s">
        <v>433</v>
      </c>
      <c r="AN40139">
        <v>1002.5536392339</v>
      </c>
      <c r="AP40139">
        <v>1223.97718685737</v>
      </c>
      <c r="AQ40139">
        <v>526.60141917411204</v>
      </c>
      <c r="AR40139">
        <v>3195.54517838843</v>
      </c>
      <c r="AS40139" s="11">
        <f t="shared" si="627"/>
        <v>0</v>
      </c>
    </row>
    <row r="40140" spans="1:45" x14ac:dyDescent="0.25">
      <c r="A40140">
        <v>40139</v>
      </c>
      <c r="B40140" s="11" t="s">
        <v>587</v>
      </c>
      <c r="C40140" s="1">
        <v>44041</v>
      </c>
      <c r="D40140">
        <v>283.31166562607501</v>
      </c>
      <c r="E40140">
        <v>120.89749999999999</v>
      </c>
      <c r="F40140">
        <v>687.63472222222197</v>
      </c>
      <c r="G40140">
        <v>73.661350270897799</v>
      </c>
      <c r="H40140">
        <v>32.197499999999998</v>
      </c>
      <c r="I40140">
        <v>179.79950980392201</v>
      </c>
      <c r="J40140">
        <v>65.088958969728196</v>
      </c>
      <c r="K40140">
        <v>28.4</v>
      </c>
      <c r="L40140">
        <v>159.64754901960799</v>
      </c>
      <c r="M40140">
        <v>6.7460000000000004</v>
      </c>
      <c r="N40140">
        <v>3</v>
      </c>
      <c r="O40140">
        <v>16</v>
      </c>
      <c r="P40140">
        <v>37.771285345717203</v>
      </c>
      <c r="Q40140">
        <v>13.9</v>
      </c>
      <c r="R40140">
        <v>93.086519607843101</v>
      </c>
      <c r="S40140">
        <v>9.6442544375645003</v>
      </c>
      <c r="T40140">
        <v>3.95</v>
      </c>
      <c r="U40140">
        <v>24.727777777777799</v>
      </c>
      <c r="V40140">
        <v>422.447</v>
      </c>
      <c r="W40140">
        <v>266</v>
      </c>
      <c r="X40140">
        <v>778</v>
      </c>
      <c r="Y40140">
        <v>0</v>
      </c>
      <c r="Z40140">
        <v>0</v>
      </c>
      <c r="AA40140">
        <v>0</v>
      </c>
      <c r="AB40140">
        <v>0</v>
      </c>
      <c r="AC40140">
        <v>0</v>
      </c>
      <c r="AD40140">
        <v>76.799509803921495</v>
      </c>
      <c r="AK40140" s="11" t="s">
        <v>433</v>
      </c>
      <c r="AL40140">
        <v>-45.595401221791697</v>
      </c>
      <c r="AM40140" s="11" t="s">
        <v>433</v>
      </c>
      <c r="AN40140">
        <v>1008.08640114795</v>
      </c>
      <c r="AP40140">
        <v>1221.2378800050001</v>
      </c>
      <c r="AQ40140">
        <v>521.58672247547702</v>
      </c>
      <c r="AR40140">
        <v>3221.0341440673901</v>
      </c>
      <c r="AS40140" s="11">
        <f t="shared" si="627"/>
        <v>0</v>
      </c>
    </row>
    <row r="40141" spans="1:45" x14ac:dyDescent="0.25">
      <c r="A40141">
        <v>40140</v>
      </c>
      <c r="B40141" s="11" t="s">
        <v>587</v>
      </c>
      <c r="C40141" s="1">
        <v>44042</v>
      </c>
      <c r="D40141">
        <v>285.359567242862</v>
      </c>
      <c r="E40141">
        <v>120.78749999999999</v>
      </c>
      <c r="F40141">
        <v>697.13611111111095</v>
      </c>
      <c r="G40141">
        <v>74.241654600963201</v>
      </c>
      <c r="H40141">
        <v>32.198749999999997</v>
      </c>
      <c r="I40141">
        <v>182.819444444444</v>
      </c>
      <c r="J40141">
        <v>65.588020936532502</v>
      </c>
      <c r="K40141">
        <v>28.4</v>
      </c>
      <c r="L40141">
        <v>161.62361111111099</v>
      </c>
      <c r="M40141">
        <v>6.7969999999999997</v>
      </c>
      <c r="N40141">
        <v>3</v>
      </c>
      <c r="O40141">
        <v>17</v>
      </c>
      <c r="P40141">
        <v>37.806791206570303</v>
      </c>
      <c r="Q40141">
        <v>14.2</v>
      </c>
      <c r="R40141">
        <v>94.708823529411802</v>
      </c>
      <c r="S40141">
        <v>9.6832585311317505</v>
      </c>
      <c r="T40141">
        <v>3.9</v>
      </c>
      <c r="U40141">
        <v>24.558333333333302</v>
      </c>
      <c r="V40141">
        <v>429.24400000000003</v>
      </c>
      <c r="W40141">
        <v>269</v>
      </c>
      <c r="X40141">
        <v>791.1</v>
      </c>
      <c r="Y40141">
        <v>0</v>
      </c>
      <c r="Z40141">
        <v>0</v>
      </c>
      <c r="AA40141">
        <v>0</v>
      </c>
      <c r="AB40141">
        <v>0</v>
      </c>
      <c r="AC40141">
        <v>0</v>
      </c>
      <c r="AD40141">
        <v>79.8194444444444</v>
      </c>
      <c r="AK40141" s="11" t="s">
        <v>433</v>
      </c>
      <c r="AL40141">
        <v>-45.595401221791697</v>
      </c>
      <c r="AM40141" s="11" t="s">
        <v>433</v>
      </c>
      <c r="AN40141">
        <v>1013.61916306199</v>
      </c>
      <c r="AP40141">
        <v>1224.51556526638</v>
      </c>
      <c r="AQ40141">
        <v>519.73904533032305</v>
      </c>
      <c r="AR40141">
        <v>3263.5582863906602</v>
      </c>
      <c r="AS40141" s="11">
        <f t="shared" si="627"/>
        <v>0</v>
      </c>
    </row>
    <row r="40142" spans="1:45" x14ac:dyDescent="0.25">
      <c r="A40142">
        <v>40141</v>
      </c>
      <c r="B40142" s="11" t="s">
        <v>587</v>
      </c>
      <c r="C40142" s="1">
        <v>44043</v>
      </c>
      <c r="D40142">
        <v>249.11312684038501</v>
      </c>
      <c r="E40142">
        <v>104.3475</v>
      </c>
      <c r="F40142">
        <v>612.86397058823502</v>
      </c>
      <c r="G40142">
        <v>67.796310152218794</v>
      </c>
      <c r="H40142">
        <v>29.197500000000002</v>
      </c>
      <c r="I40142">
        <v>167.46111111111099</v>
      </c>
      <c r="J40142">
        <v>59.048841056071602</v>
      </c>
      <c r="K40142">
        <v>25.4</v>
      </c>
      <c r="L40142">
        <v>146.020833333333</v>
      </c>
      <c r="M40142">
        <v>6.8440000000000003</v>
      </c>
      <c r="N40142">
        <v>3</v>
      </c>
      <c r="O40142">
        <v>17</v>
      </c>
      <c r="P40142">
        <v>0</v>
      </c>
      <c r="Q40142">
        <v>0</v>
      </c>
      <c r="R40142">
        <v>0</v>
      </c>
      <c r="S40142">
        <v>2.67781986154111</v>
      </c>
      <c r="T40142">
        <v>0.85</v>
      </c>
      <c r="U40142">
        <v>6.7062908496732003</v>
      </c>
      <c r="V40142">
        <v>436.08800000000002</v>
      </c>
      <c r="W40142">
        <v>272</v>
      </c>
      <c r="X40142">
        <v>807.05</v>
      </c>
      <c r="Y40142">
        <v>0</v>
      </c>
      <c r="Z40142">
        <v>0</v>
      </c>
      <c r="AA40142">
        <v>0</v>
      </c>
      <c r="AB40142">
        <v>0</v>
      </c>
      <c r="AC40142">
        <v>0</v>
      </c>
      <c r="AD40142">
        <v>64.461111111111094</v>
      </c>
      <c r="AK40142" s="11" t="s">
        <v>433</v>
      </c>
      <c r="AL40142">
        <v>-45.595401221791697</v>
      </c>
      <c r="AM40142" s="11" t="s">
        <v>433</v>
      </c>
      <c r="AN40142">
        <v>1019.15192497603</v>
      </c>
      <c r="AP40142">
        <v>1231.89820415708</v>
      </c>
      <c r="AQ40142">
        <v>520.02053245529498</v>
      </c>
      <c r="AR40142">
        <v>3315.73572953758</v>
      </c>
      <c r="AS40142" s="11">
        <f t="shared" si="627"/>
        <v>0</v>
      </c>
    </row>
    <row r="40143" spans="1:45" x14ac:dyDescent="0.25">
      <c r="A40143">
        <v>40142</v>
      </c>
      <c r="B40143" s="11" t="s">
        <v>587</v>
      </c>
      <c r="C40143" s="1">
        <v>44044</v>
      </c>
      <c r="D40143">
        <v>212.56662270381801</v>
      </c>
      <c r="E40143">
        <v>88.745000000000005</v>
      </c>
      <c r="F40143">
        <v>528.70694444444405</v>
      </c>
      <c r="G40143">
        <v>61.287733204334401</v>
      </c>
      <c r="H40143">
        <v>26.2</v>
      </c>
      <c r="I40143">
        <v>152.11666666666699</v>
      </c>
      <c r="J40143">
        <v>52.4604776186791</v>
      </c>
      <c r="K40143">
        <v>22.3</v>
      </c>
      <c r="L40143">
        <v>130.191666666667</v>
      </c>
      <c r="M40143">
        <v>6.8769999999999998</v>
      </c>
      <c r="N40143">
        <v>3</v>
      </c>
      <c r="O40143">
        <v>17</v>
      </c>
      <c r="P40143">
        <v>0</v>
      </c>
      <c r="Q40143">
        <v>0</v>
      </c>
      <c r="R40143">
        <v>0</v>
      </c>
      <c r="S40143">
        <v>2.7240116056071599</v>
      </c>
      <c r="T40143">
        <v>0.85</v>
      </c>
      <c r="U40143">
        <v>6.7791666666666703</v>
      </c>
      <c r="V40143">
        <v>442.96499999999997</v>
      </c>
      <c r="W40143">
        <v>275</v>
      </c>
      <c r="X40143">
        <v>823.05</v>
      </c>
      <c r="Y40143">
        <v>0</v>
      </c>
      <c r="Z40143">
        <v>0</v>
      </c>
      <c r="AA40143">
        <v>0</v>
      </c>
      <c r="AB40143">
        <v>0</v>
      </c>
      <c r="AC40143">
        <v>0</v>
      </c>
      <c r="AD40143">
        <v>49.116666666666703</v>
      </c>
      <c r="AK40143" s="11" t="s">
        <v>433</v>
      </c>
      <c r="AL40143">
        <v>-45.595401221791697</v>
      </c>
      <c r="AM40143" s="11" t="s">
        <v>433</v>
      </c>
      <c r="AN40143">
        <v>1024.68468689008</v>
      </c>
      <c r="AP40143">
        <v>1231.7222814715101</v>
      </c>
      <c r="AQ40143">
        <v>516.46550222113694</v>
      </c>
      <c r="AR40143">
        <v>3343.3761672453702</v>
      </c>
      <c r="AS40143" s="11">
        <f t="shared" si="627"/>
        <v>0</v>
      </c>
    </row>
    <row r="40144" spans="1:45" x14ac:dyDescent="0.25">
      <c r="A40144">
        <v>40143</v>
      </c>
      <c r="B40144" s="11" t="s">
        <v>587</v>
      </c>
      <c r="C40144" s="1">
        <v>44045</v>
      </c>
      <c r="D40144">
        <v>175.806715583075</v>
      </c>
      <c r="E40144">
        <v>72.398750000000007</v>
      </c>
      <c r="F40144">
        <v>430.74656862745098</v>
      </c>
      <c r="G40144">
        <v>54.737730981252099</v>
      </c>
      <c r="H40144">
        <v>23.14875</v>
      </c>
      <c r="I40144">
        <v>134.393055555556</v>
      </c>
      <c r="J40144">
        <v>45.828050945992402</v>
      </c>
      <c r="K40144">
        <v>19.3</v>
      </c>
      <c r="L40144">
        <v>112.091666666667</v>
      </c>
      <c r="M40144">
        <v>6.9169999999999998</v>
      </c>
      <c r="N40144">
        <v>3</v>
      </c>
      <c r="O40144">
        <v>17.024999999999999</v>
      </c>
      <c r="P40144">
        <v>0</v>
      </c>
      <c r="Q40144">
        <v>0</v>
      </c>
      <c r="R40144">
        <v>0</v>
      </c>
      <c r="S40144">
        <v>2.7424765565875502</v>
      </c>
      <c r="T40144">
        <v>0.85</v>
      </c>
      <c r="U40144">
        <v>7.0539473684210501</v>
      </c>
      <c r="V40144">
        <v>449.88200000000001</v>
      </c>
      <c r="W40144">
        <v>278</v>
      </c>
      <c r="X40144">
        <v>839.1</v>
      </c>
      <c r="Y40144">
        <v>0</v>
      </c>
      <c r="Z40144">
        <v>0</v>
      </c>
      <c r="AA40144">
        <v>0</v>
      </c>
      <c r="AB40144">
        <v>0</v>
      </c>
      <c r="AC40144">
        <v>0</v>
      </c>
      <c r="AD40144">
        <v>31.393055555555499</v>
      </c>
      <c r="AK40144" s="11" t="s">
        <v>433</v>
      </c>
      <c r="AL40144">
        <v>-45.595401221791697</v>
      </c>
      <c r="AM40144" s="11" t="s">
        <v>433</v>
      </c>
      <c r="AN40144">
        <v>1030.2174488041201</v>
      </c>
      <c r="AP40144">
        <v>1224.79576146724</v>
      </c>
      <c r="AQ40144">
        <v>509.55031695868797</v>
      </c>
      <c r="AR40144">
        <v>3348.4636587397399</v>
      </c>
      <c r="AS40144" s="11">
        <f t="shared" si="627"/>
        <v>0</v>
      </c>
    </row>
    <row r="40145" spans="1:45" x14ac:dyDescent="0.25">
      <c r="A40145">
        <v>40144</v>
      </c>
      <c r="B40145" s="11" t="s">
        <v>587</v>
      </c>
      <c r="C40145" s="1">
        <v>44046</v>
      </c>
      <c r="D40145">
        <v>138.82313426212599</v>
      </c>
      <c r="E40145">
        <v>56.743749999999999</v>
      </c>
      <c r="F40145">
        <v>342.80710784313698</v>
      </c>
      <c r="G40145">
        <v>45.366702506879903</v>
      </c>
      <c r="H40145">
        <v>19.05</v>
      </c>
      <c r="I40145">
        <v>111.27500000000001</v>
      </c>
      <c r="J40145">
        <v>37.109593954248403</v>
      </c>
      <c r="K40145">
        <v>15.55</v>
      </c>
      <c r="L40145">
        <v>91.004166666666606</v>
      </c>
      <c r="M40145">
        <v>6.9550000000000001</v>
      </c>
      <c r="N40145">
        <v>3</v>
      </c>
      <c r="O40145">
        <v>18</v>
      </c>
      <c r="P40145">
        <v>0</v>
      </c>
      <c r="Q40145">
        <v>0</v>
      </c>
      <c r="R40145">
        <v>0</v>
      </c>
      <c r="S40145">
        <v>0</v>
      </c>
      <c r="T40145">
        <v>0</v>
      </c>
      <c r="U40145">
        <v>0</v>
      </c>
      <c r="V40145">
        <v>456.83699999999999</v>
      </c>
      <c r="W40145">
        <v>281</v>
      </c>
      <c r="X40145">
        <v>856.02499999999998</v>
      </c>
      <c r="Y40145">
        <v>0</v>
      </c>
      <c r="Z40145">
        <v>0</v>
      </c>
      <c r="AA40145">
        <v>0</v>
      </c>
      <c r="AB40145">
        <v>0</v>
      </c>
      <c r="AC40145">
        <v>0</v>
      </c>
      <c r="AD40145">
        <v>8.2749999999999595</v>
      </c>
      <c r="AK40145" s="11" t="s">
        <v>433</v>
      </c>
      <c r="AL40145">
        <v>-45.595401221791697</v>
      </c>
      <c r="AM40145" s="11" t="s">
        <v>433</v>
      </c>
      <c r="AN40145">
        <v>1035.7502107181599</v>
      </c>
      <c r="AP40145">
        <v>1226.60314917192</v>
      </c>
      <c r="AQ40145">
        <v>507.09931391365802</v>
      </c>
      <c r="AR40145">
        <v>3382.5997543722401</v>
      </c>
      <c r="AS40145" s="11">
        <f t="shared" si="627"/>
        <v>0</v>
      </c>
    </row>
    <row r="40146" spans="1:45" x14ac:dyDescent="0.25">
      <c r="A40146">
        <v>40145</v>
      </c>
      <c r="B40146" s="11" t="s">
        <v>587</v>
      </c>
      <c r="C40146" s="1">
        <v>44047</v>
      </c>
      <c r="D40146">
        <v>101.831386704506</v>
      </c>
      <c r="E40146">
        <v>41.446249999999999</v>
      </c>
      <c r="F40146">
        <v>247.95416666666699</v>
      </c>
      <c r="G40146">
        <v>35.946249264705898</v>
      </c>
      <c r="H40146">
        <v>14.89875</v>
      </c>
      <c r="I40146">
        <v>87.116666666666603</v>
      </c>
      <c r="J40146">
        <v>28.336744147746799</v>
      </c>
      <c r="K40146">
        <v>11.7</v>
      </c>
      <c r="L40146">
        <v>69.211111111111094</v>
      </c>
      <c r="M40146">
        <v>6.9950000000000001</v>
      </c>
      <c r="N40146">
        <v>3</v>
      </c>
      <c r="O40146">
        <v>18</v>
      </c>
      <c r="P40146">
        <v>0</v>
      </c>
      <c r="Q40146">
        <v>0</v>
      </c>
      <c r="R40146">
        <v>0</v>
      </c>
      <c r="S40146">
        <v>0</v>
      </c>
      <c r="T40146">
        <v>0</v>
      </c>
      <c r="U40146">
        <v>0</v>
      </c>
      <c r="V40146">
        <v>463.83199999999999</v>
      </c>
      <c r="W40146">
        <v>284</v>
      </c>
      <c r="X40146">
        <v>873</v>
      </c>
      <c r="Y40146">
        <v>0</v>
      </c>
      <c r="Z40146">
        <v>0</v>
      </c>
      <c r="AA40146">
        <v>0</v>
      </c>
      <c r="AB40146">
        <v>0</v>
      </c>
      <c r="AC40146">
        <v>0</v>
      </c>
      <c r="AD40146">
        <v>0</v>
      </c>
      <c r="AK40146" s="11" t="s">
        <v>433</v>
      </c>
      <c r="AL40146">
        <v>-45.595401221791697</v>
      </c>
      <c r="AM40146" s="11" t="s">
        <v>433</v>
      </c>
      <c r="AN40146">
        <v>1041.28297263221</v>
      </c>
      <c r="AP40146">
        <v>1238.15541679681</v>
      </c>
      <c r="AQ40146">
        <v>509.53164496873501</v>
      </c>
      <c r="AR40146">
        <v>3450.0356831672798</v>
      </c>
      <c r="AS40146" s="11">
        <f t="shared" si="627"/>
        <v>0</v>
      </c>
    </row>
    <row r="40147" spans="1:45" x14ac:dyDescent="0.25">
      <c r="A40147">
        <v>40146</v>
      </c>
      <c r="B40147" s="11" t="s">
        <v>587</v>
      </c>
      <c r="C40147" s="1">
        <v>44048</v>
      </c>
      <c r="D40147">
        <v>64.355524410904707</v>
      </c>
      <c r="E40147">
        <v>25.897500000000001</v>
      </c>
      <c r="F40147">
        <v>157.00277777777799</v>
      </c>
      <c r="G40147">
        <v>26.470883062435501</v>
      </c>
      <c r="H40147">
        <v>10.7</v>
      </c>
      <c r="I40147">
        <v>64.084722222222197</v>
      </c>
      <c r="J40147">
        <v>19.516068150154801</v>
      </c>
      <c r="K40147">
        <v>7.75</v>
      </c>
      <c r="L40147">
        <v>47.133333333333297</v>
      </c>
      <c r="M40147">
        <v>0</v>
      </c>
      <c r="N40147">
        <v>0</v>
      </c>
      <c r="O40147">
        <v>0</v>
      </c>
      <c r="P40147">
        <v>0</v>
      </c>
      <c r="Q40147">
        <v>0</v>
      </c>
      <c r="R40147">
        <v>0</v>
      </c>
      <c r="S40147">
        <v>0</v>
      </c>
      <c r="T40147">
        <v>0</v>
      </c>
      <c r="U40147">
        <v>0</v>
      </c>
      <c r="V40147">
        <v>463.83199999999999</v>
      </c>
      <c r="W40147">
        <v>284</v>
      </c>
      <c r="X40147">
        <v>873</v>
      </c>
      <c r="Y40147">
        <v>0</v>
      </c>
      <c r="Z40147">
        <v>0</v>
      </c>
      <c r="AA40147">
        <v>0</v>
      </c>
      <c r="AB40147">
        <v>0</v>
      </c>
      <c r="AC40147">
        <v>0</v>
      </c>
      <c r="AD40147">
        <v>0</v>
      </c>
      <c r="AK40147" s="11" t="s">
        <v>431</v>
      </c>
      <c r="AM40147" s="11" t="s">
        <v>433</v>
      </c>
      <c r="AN40147">
        <v>1046.81573454625</v>
      </c>
      <c r="AS40147" s="11">
        <f t="shared" si="627"/>
        <v>0</v>
      </c>
    </row>
    <row r="40148" spans="1:45" x14ac:dyDescent="0.25">
      <c r="A40148">
        <v>40147</v>
      </c>
      <c r="B40148" s="11" t="s">
        <v>587</v>
      </c>
      <c r="C40148" s="1">
        <v>44049</v>
      </c>
      <c r="D40148">
        <v>33.870730981252201</v>
      </c>
      <c r="E40148">
        <v>14.14875</v>
      </c>
      <c r="F40148">
        <v>81.7321078431373</v>
      </c>
      <c r="G40148">
        <v>23.950880503956</v>
      </c>
      <c r="H40148">
        <v>9.6</v>
      </c>
      <c r="I40148">
        <v>58.241666666666603</v>
      </c>
      <c r="J40148">
        <v>17.649503366873098</v>
      </c>
      <c r="K40148">
        <v>6.9487500000000004</v>
      </c>
      <c r="L40148">
        <v>42.574019607843098</v>
      </c>
      <c r="M40148">
        <v>0</v>
      </c>
      <c r="N40148">
        <v>0</v>
      </c>
      <c r="O40148">
        <v>0</v>
      </c>
      <c r="P40148">
        <v>0</v>
      </c>
      <c r="Q40148">
        <v>0</v>
      </c>
      <c r="R40148">
        <v>0</v>
      </c>
      <c r="S40148">
        <v>0</v>
      </c>
      <c r="T40148">
        <v>0</v>
      </c>
      <c r="U40148">
        <v>0</v>
      </c>
      <c r="V40148">
        <v>463.83199999999999</v>
      </c>
      <c r="W40148">
        <v>284</v>
      </c>
      <c r="X40148">
        <v>873</v>
      </c>
      <c r="Y40148">
        <v>0</v>
      </c>
      <c r="Z40148">
        <v>0</v>
      </c>
      <c r="AA40148">
        <v>0</v>
      </c>
      <c r="AB40148">
        <v>0</v>
      </c>
      <c r="AC40148">
        <v>0</v>
      </c>
      <c r="AD40148">
        <v>0</v>
      </c>
      <c r="AK40148" s="11" t="s">
        <v>431</v>
      </c>
      <c r="AM40148" s="11" t="s">
        <v>433</v>
      </c>
      <c r="AN40148">
        <v>1052.3484964602901</v>
      </c>
      <c r="AS40148" s="11">
        <f t="shared" si="627"/>
        <v>0</v>
      </c>
    </row>
    <row r="40149" spans="1:45" x14ac:dyDescent="0.25">
      <c r="A40149">
        <v>40148</v>
      </c>
      <c r="B40149" s="11" t="s">
        <v>587</v>
      </c>
      <c r="C40149" s="1">
        <v>44050</v>
      </c>
      <c r="D40149">
        <v>31.416702506879901</v>
      </c>
      <c r="E40149">
        <v>13.05</v>
      </c>
      <c r="F40149">
        <v>75.721568627451006</v>
      </c>
      <c r="G40149">
        <v>21.3887384287926</v>
      </c>
      <c r="H40149">
        <v>8.5987500000000008</v>
      </c>
      <c r="I40149">
        <v>51.5347222222222</v>
      </c>
      <c r="J40149">
        <v>15.7528773950808</v>
      </c>
      <c r="K40149">
        <v>6.1987500000000004</v>
      </c>
      <c r="L40149">
        <v>38.136111111111099</v>
      </c>
      <c r="M40149">
        <v>0</v>
      </c>
      <c r="N40149">
        <v>0</v>
      </c>
      <c r="O40149">
        <v>0</v>
      </c>
      <c r="P40149">
        <v>0</v>
      </c>
      <c r="Q40149">
        <v>0</v>
      </c>
      <c r="R40149">
        <v>0</v>
      </c>
      <c r="S40149">
        <v>0</v>
      </c>
      <c r="T40149">
        <v>0</v>
      </c>
      <c r="U40149">
        <v>0</v>
      </c>
      <c r="V40149">
        <v>463.83199999999999</v>
      </c>
      <c r="W40149">
        <v>284</v>
      </c>
      <c r="X40149">
        <v>873</v>
      </c>
      <c r="Y40149">
        <v>0</v>
      </c>
      <c r="Z40149">
        <v>0</v>
      </c>
      <c r="AA40149">
        <v>0</v>
      </c>
      <c r="AB40149">
        <v>0</v>
      </c>
      <c r="AC40149">
        <v>0</v>
      </c>
      <c r="AD40149">
        <v>0</v>
      </c>
      <c r="AK40149" s="11" t="s">
        <v>431</v>
      </c>
      <c r="AM40149" s="11" t="s">
        <v>433</v>
      </c>
      <c r="AN40149">
        <v>1057.88125837434</v>
      </c>
      <c r="AS40149" s="11">
        <f t="shared" si="627"/>
        <v>0</v>
      </c>
    </row>
    <row r="40150" spans="1:45" x14ac:dyDescent="0.25">
      <c r="A40150">
        <v>40149</v>
      </c>
      <c r="B40150" s="11" t="s">
        <v>587</v>
      </c>
      <c r="C40150" s="1">
        <v>44051</v>
      </c>
      <c r="D40150">
        <v>28.951249264705901</v>
      </c>
      <c r="E40150">
        <v>11.89875</v>
      </c>
      <c r="F40150">
        <v>69.091666666666598</v>
      </c>
      <c r="G40150">
        <v>18.8022656561748</v>
      </c>
      <c r="H40150">
        <v>7.4</v>
      </c>
      <c r="I40150">
        <v>45.4722222222222</v>
      </c>
      <c r="J40150">
        <v>13.846991387168901</v>
      </c>
      <c r="K40150">
        <v>5.3487499999999999</v>
      </c>
      <c r="L40150">
        <v>33.470098039215699</v>
      </c>
      <c r="M40150">
        <v>0</v>
      </c>
      <c r="N40150">
        <v>0</v>
      </c>
      <c r="O40150">
        <v>0</v>
      </c>
      <c r="P40150">
        <v>0</v>
      </c>
      <c r="Q40150">
        <v>0</v>
      </c>
      <c r="R40150">
        <v>0</v>
      </c>
      <c r="S40150">
        <v>0</v>
      </c>
      <c r="T40150">
        <v>0</v>
      </c>
      <c r="U40150">
        <v>0</v>
      </c>
      <c r="V40150">
        <v>463.83199999999999</v>
      </c>
      <c r="W40150">
        <v>284</v>
      </c>
      <c r="X40150">
        <v>873</v>
      </c>
      <c r="Y40150">
        <v>0</v>
      </c>
      <c r="Z40150">
        <v>0</v>
      </c>
      <c r="AA40150">
        <v>0</v>
      </c>
      <c r="AB40150">
        <v>0</v>
      </c>
      <c r="AC40150">
        <v>0</v>
      </c>
      <c r="AD40150">
        <v>0</v>
      </c>
      <c r="AK40150" s="11" t="s">
        <v>431</v>
      </c>
      <c r="AM40150" s="11" t="s">
        <v>433</v>
      </c>
      <c r="AN40150">
        <v>1063.41402028838</v>
      </c>
      <c r="AS40150" s="11">
        <f t="shared" si="627"/>
        <v>0</v>
      </c>
    </row>
    <row r="40151" spans="1:45" x14ac:dyDescent="0.25">
      <c r="A40151">
        <v>40150</v>
      </c>
      <c r="B40151" s="11" t="s">
        <v>587</v>
      </c>
      <c r="C40151" s="1">
        <v>44052</v>
      </c>
      <c r="D40151">
        <v>26.470883062435501</v>
      </c>
      <c r="E40151">
        <v>10.7</v>
      </c>
      <c r="F40151">
        <v>64.084722222222197</v>
      </c>
      <c r="G40151">
        <v>16.193232701238401</v>
      </c>
      <c r="H40151">
        <v>6.4</v>
      </c>
      <c r="I40151">
        <v>39.674999999999997</v>
      </c>
      <c r="J40151">
        <v>11.920165995872001</v>
      </c>
      <c r="K40151">
        <v>4.5487500000000001</v>
      </c>
      <c r="L40151">
        <v>28.834868421052601</v>
      </c>
      <c r="M40151">
        <v>0</v>
      </c>
      <c r="N40151">
        <v>0</v>
      </c>
      <c r="O40151">
        <v>0</v>
      </c>
      <c r="P40151">
        <v>0</v>
      </c>
      <c r="Q40151">
        <v>0</v>
      </c>
      <c r="R40151">
        <v>0</v>
      </c>
      <c r="S40151">
        <v>0</v>
      </c>
      <c r="T40151">
        <v>0</v>
      </c>
      <c r="U40151">
        <v>0</v>
      </c>
      <c r="V40151">
        <v>463.83199999999999</v>
      </c>
      <c r="W40151">
        <v>284</v>
      </c>
      <c r="X40151">
        <v>873</v>
      </c>
      <c r="Y40151">
        <v>0</v>
      </c>
      <c r="Z40151">
        <v>0</v>
      </c>
      <c r="AA40151">
        <v>0</v>
      </c>
      <c r="AB40151">
        <v>0</v>
      </c>
      <c r="AC40151">
        <v>0</v>
      </c>
      <c r="AD40151">
        <v>0</v>
      </c>
      <c r="AK40151" s="11" t="s">
        <v>431</v>
      </c>
      <c r="AM40151" s="11" t="s">
        <v>433</v>
      </c>
      <c r="AN40151">
        <v>1068.9467822024201</v>
      </c>
      <c r="AS40151" s="11">
        <f t="shared" si="627"/>
        <v>0</v>
      </c>
    </row>
    <row r="40152" spans="1:45" x14ac:dyDescent="0.25">
      <c r="A40152">
        <v>40151</v>
      </c>
      <c r="B40152" s="11" t="s">
        <v>587</v>
      </c>
      <c r="C40152" s="1">
        <v>44053</v>
      </c>
      <c r="D40152">
        <v>23.950880503956</v>
      </c>
      <c r="E40152">
        <v>9.6</v>
      </c>
      <c r="F40152">
        <v>58.241666666666603</v>
      </c>
      <c r="G40152">
        <v>13.521820992432099</v>
      </c>
      <c r="H40152">
        <v>5.1987500000000004</v>
      </c>
      <c r="I40152">
        <v>33.416748366013103</v>
      </c>
      <c r="J40152">
        <v>9.9572482499140005</v>
      </c>
      <c r="K40152">
        <v>3.75</v>
      </c>
      <c r="L40152">
        <v>24.779166666666701</v>
      </c>
      <c r="M40152">
        <v>0</v>
      </c>
      <c r="N40152">
        <v>0</v>
      </c>
      <c r="O40152">
        <v>0</v>
      </c>
      <c r="P40152">
        <v>0</v>
      </c>
      <c r="Q40152">
        <v>0</v>
      </c>
      <c r="R40152">
        <v>0</v>
      </c>
      <c r="S40152">
        <v>0</v>
      </c>
      <c r="T40152">
        <v>0</v>
      </c>
      <c r="U40152">
        <v>0</v>
      </c>
      <c r="V40152">
        <v>463.83199999999999</v>
      </c>
      <c r="W40152">
        <v>284</v>
      </c>
      <c r="X40152">
        <v>873</v>
      </c>
      <c r="Y40152">
        <v>0</v>
      </c>
      <c r="Z40152">
        <v>0</v>
      </c>
      <c r="AA40152">
        <v>0</v>
      </c>
      <c r="AB40152">
        <v>0</v>
      </c>
      <c r="AC40152">
        <v>0</v>
      </c>
      <c r="AD40152">
        <v>0</v>
      </c>
      <c r="AK40152" s="11" t="s">
        <v>431</v>
      </c>
      <c r="AM40152" s="11" t="s">
        <v>433</v>
      </c>
      <c r="AN40152">
        <v>1074.4795441164599</v>
      </c>
      <c r="AS40152" s="11">
        <f t="shared" si="627"/>
        <v>0</v>
      </c>
    </row>
    <row r="40153" spans="1:45" x14ac:dyDescent="0.25">
      <c r="A40153">
        <v>40152</v>
      </c>
      <c r="B40153" s="11" t="s">
        <v>587</v>
      </c>
      <c r="C40153" s="1">
        <v>44054</v>
      </c>
      <c r="D40153">
        <v>21.3887384287926</v>
      </c>
      <c r="E40153">
        <v>8.5987500000000008</v>
      </c>
      <c r="F40153">
        <v>51.5347222222222</v>
      </c>
      <c r="G40153">
        <v>10.832566554867601</v>
      </c>
      <c r="H40153">
        <v>4.0987499999999999</v>
      </c>
      <c r="I40153">
        <v>26.891666666666701</v>
      </c>
      <c r="J40153">
        <v>7.9803197110423101</v>
      </c>
      <c r="K40153">
        <v>2.8987500000000002</v>
      </c>
      <c r="L40153">
        <v>19.7291666666667</v>
      </c>
      <c r="M40153">
        <v>0</v>
      </c>
      <c r="N40153">
        <v>0</v>
      </c>
      <c r="O40153">
        <v>0</v>
      </c>
      <c r="P40153">
        <v>0</v>
      </c>
      <c r="Q40153">
        <v>0</v>
      </c>
      <c r="R40153">
        <v>0</v>
      </c>
      <c r="S40153">
        <v>0</v>
      </c>
      <c r="T40153">
        <v>0</v>
      </c>
      <c r="U40153">
        <v>0</v>
      </c>
      <c r="V40153">
        <v>463.83199999999999</v>
      </c>
      <c r="W40153">
        <v>284</v>
      </c>
      <c r="X40153">
        <v>873</v>
      </c>
      <c r="Y40153">
        <v>0</v>
      </c>
      <c r="Z40153">
        <v>0</v>
      </c>
      <c r="AA40153">
        <v>0</v>
      </c>
      <c r="AB40153">
        <v>0</v>
      </c>
      <c r="AC40153">
        <v>0</v>
      </c>
      <c r="AD40153">
        <v>0</v>
      </c>
      <c r="AK40153" s="11" t="s">
        <v>431</v>
      </c>
      <c r="AM40153" s="11" t="s">
        <v>433</v>
      </c>
      <c r="AN40153">
        <v>1080.01230603051</v>
      </c>
      <c r="AS40153" s="11">
        <f t="shared" si="627"/>
        <v>0</v>
      </c>
    </row>
    <row r="40154" spans="1:45" x14ac:dyDescent="0.25">
      <c r="A40154">
        <v>40153</v>
      </c>
      <c r="B40154" s="11" t="s">
        <v>587</v>
      </c>
      <c r="C40154" s="1">
        <v>44055</v>
      </c>
      <c r="D40154">
        <v>18.8022656561748</v>
      </c>
      <c r="E40154">
        <v>7.4</v>
      </c>
      <c r="F40154">
        <v>45.4722222222222</v>
      </c>
      <c r="G40154">
        <v>8.1443080237358103</v>
      </c>
      <c r="H40154">
        <v>2.95</v>
      </c>
      <c r="I40154">
        <v>20.295098039215699</v>
      </c>
      <c r="J40154">
        <v>6.0047406647746797</v>
      </c>
      <c r="K40154">
        <v>2.15</v>
      </c>
      <c r="L40154">
        <v>15.005555555555601</v>
      </c>
      <c r="M40154">
        <v>0</v>
      </c>
      <c r="N40154">
        <v>0</v>
      </c>
      <c r="O40154">
        <v>0</v>
      </c>
      <c r="P40154">
        <v>0</v>
      </c>
      <c r="Q40154">
        <v>0</v>
      </c>
      <c r="R40154">
        <v>0</v>
      </c>
      <c r="S40154">
        <v>0</v>
      </c>
      <c r="T40154">
        <v>0</v>
      </c>
      <c r="U40154">
        <v>0</v>
      </c>
      <c r="V40154">
        <v>463.83199999999999</v>
      </c>
      <c r="W40154">
        <v>284</v>
      </c>
      <c r="X40154">
        <v>873</v>
      </c>
      <c r="Y40154">
        <v>0</v>
      </c>
      <c r="Z40154">
        <v>0</v>
      </c>
      <c r="AA40154">
        <v>0</v>
      </c>
      <c r="AB40154">
        <v>0</v>
      </c>
      <c r="AC40154">
        <v>0</v>
      </c>
      <c r="AD40154">
        <v>0</v>
      </c>
      <c r="AK40154" s="11" t="s">
        <v>431</v>
      </c>
      <c r="AM40154" s="11" t="s">
        <v>433</v>
      </c>
      <c r="AN40154">
        <v>1085.5450679445501</v>
      </c>
      <c r="AS40154" s="11">
        <f t="shared" si="627"/>
        <v>0</v>
      </c>
    </row>
    <row r="40155" spans="1:45" x14ac:dyDescent="0.25">
      <c r="A40155">
        <v>40154</v>
      </c>
      <c r="B40155" s="11" t="s">
        <v>587</v>
      </c>
      <c r="C40155" s="1">
        <v>44056</v>
      </c>
      <c r="D40155">
        <v>16.193232701238401</v>
      </c>
      <c r="E40155">
        <v>6.4</v>
      </c>
      <c r="F40155">
        <v>39.674999999999997</v>
      </c>
      <c r="G40155">
        <v>5.4664881621947004</v>
      </c>
      <c r="H40155">
        <v>1.85</v>
      </c>
      <c r="I40155">
        <v>13.6965170278638</v>
      </c>
      <c r="J40155">
        <v>4.0360968782249698</v>
      </c>
      <c r="K40155">
        <v>1.3487499999999999</v>
      </c>
      <c r="L40155">
        <v>10.172222222222199</v>
      </c>
      <c r="M40155">
        <v>0</v>
      </c>
      <c r="N40155">
        <v>0</v>
      </c>
      <c r="O40155">
        <v>0</v>
      </c>
      <c r="P40155">
        <v>0</v>
      </c>
      <c r="Q40155">
        <v>0</v>
      </c>
      <c r="R40155">
        <v>0</v>
      </c>
      <c r="S40155">
        <v>0</v>
      </c>
      <c r="T40155">
        <v>0</v>
      </c>
      <c r="U40155">
        <v>0</v>
      </c>
      <c r="V40155">
        <v>463.83199999999999</v>
      </c>
      <c r="W40155">
        <v>284</v>
      </c>
      <c r="X40155">
        <v>873</v>
      </c>
      <c r="Y40155">
        <v>0</v>
      </c>
      <c r="Z40155">
        <v>0</v>
      </c>
      <c r="AA40155">
        <v>0</v>
      </c>
      <c r="AB40155">
        <v>0</v>
      </c>
      <c r="AC40155">
        <v>0</v>
      </c>
      <c r="AD40155">
        <v>0</v>
      </c>
      <c r="AK40155" s="11" t="s">
        <v>431</v>
      </c>
      <c r="AM40155" s="11" t="s">
        <v>433</v>
      </c>
      <c r="AN40155">
        <v>1091.0778298585899</v>
      </c>
      <c r="AS40155" s="11">
        <f t="shared" si="627"/>
        <v>0</v>
      </c>
    </row>
    <row r="40156" spans="1:45" x14ac:dyDescent="0.25">
      <c r="A40156">
        <v>40155</v>
      </c>
      <c r="B40156" s="11" t="s">
        <v>587</v>
      </c>
      <c r="C40156" s="1">
        <v>44057</v>
      </c>
      <c r="D40156">
        <v>13.521820992432099</v>
      </c>
      <c r="E40156">
        <v>5.1987500000000004</v>
      </c>
      <c r="F40156">
        <v>33.416748366013103</v>
      </c>
      <c r="G40156">
        <v>2.7424765565875502</v>
      </c>
      <c r="H40156">
        <v>0.85</v>
      </c>
      <c r="I40156">
        <v>7.0539473684210501</v>
      </c>
      <c r="J40156">
        <v>2.0260783797729598</v>
      </c>
      <c r="K40156">
        <v>0.6</v>
      </c>
      <c r="L40156">
        <v>5.2236111111111097</v>
      </c>
      <c r="M40156">
        <v>0</v>
      </c>
      <c r="N40156">
        <v>0</v>
      </c>
      <c r="O40156">
        <v>0</v>
      </c>
      <c r="P40156">
        <v>0</v>
      </c>
      <c r="Q40156">
        <v>0</v>
      </c>
      <c r="R40156">
        <v>0</v>
      </c>
      <c r="S40156">
        <v>0</v>
      </c>
      <c r="T40156">
        <v>0</v>
      </c>
      <c r="U40156">
        <v>0</v>
      </c>
      <c r="V40156">
        <v>463.83199999999999</v>
      </c>
      <c r="W40156">
        <v>284</v>
      </c>
      <c r="X40156">
        <v>873</v>
      </c>
      <c r="Y40156">
        <v>0</v>
      </c>
      <c r="Z40156">
        <v>0</v>
      </c>
      <c r="AA40156">
        <v>0</v>
      </c>
      <c r="AB40156">
        <v>0</v>
      </c>
      <c r="AC40156">
        <v>0</v>
      </c>
      <c r="AD40156">
        <v>0</v>
      </c>
      <c r="AK40156" s="11" t="s">
        <v>431</v>
      </c>
      <c r="AM40156" s="11" t="s">
        <v>433</v>
      </c>
      <c r="AN40156">
        <v>1096.61059177264</v>
      </c>
      <c r="AS40156" s="11">
        <f t="shared" si="627"/>
        <v>0</v>
      </c>
    </row>
    <row r="40157" spans="1:45" x14ac:dyDescent="0.25">
      <c r="A40157">
        <v>40156</v>
      </c>
      <c r="B40157" s="11" t="s">
        <v>587</v>
      </c>
      <c r="C40157" s="1">
        <v>44058</v>
      </c>
      <c r="D40157">
        <v>10.832566554867601</v>
      </c>
      <c r="E40157">
        <v>4.0987499999999999</v>
      </c>
      <c r="F40157">
        <v>26.891666666666701</v>
      </c>
      <c r="G40157">
        <v>0</v>
      </c>
      <c r="H40157">
        <v>0</v>
      </c>
      <c r="I40157">
        <v>0</v>
      </c>
      <c r="J40157">
        <v>0</v>
      </c>
      <c r="K40157">
        <v>0</v>
      </c>
      <c r="L40157">
        <v>0</v>
      </c>
      <c r="M40157">
        <v>0</v>
      </c>
      <c r="N40157">
        <v>0</v>
      </c>
      <c r="O40157">
        <v>0</v>
      </c>
      <c r="P40157">
        <v>0</v>
      </c>
      <c r="Q40157">
        <v>0</v>
      </c>
      <c r="R40157">
        <v>0</v>
      </c>
      <c r="S40157">
        <v>0</v>
      </c>
      <c r="T40157">
        <v>0</v>
      </c>
      <c r="U40157">
        <v>0</v>
      </c>
      <c r="V40157">
        <v>463.83199999999999</v>
      </c>
      <c r="W40157">
        <v>284</v>
      </c>
      <c r="X40157">
        <v>873</v>
      </c>
      <c r="Y40157">
        <v>0</v>
      </c>
      <c r="Z40157">
        <v>0</v>
      </c>
      <c r="AA40157">
        <v>0</v>
      </c>
      <c r="AB40157">
        <v>0</v>
      </c>
      <c r="AC40157">
        <v>0</v>
      </c>
      <c r="AD40157">
        <v>0</v>
      </c>
      <c r="AK40157" s="11" t="s">
        <v>431</v>
      </c>
      <c r="AM40157" s="11" t="s">
        <v>433</v>
      </c>
      <c r="AN40157">
        <v>1102.14335368668</v>
      </c>
      <c r="AS40157" s="11">
        <f t="shared" si="627"/>
        <v>0</v>
      </c>
    </row>
    <row r="40158" spans="1:45" x14ac:dyDescent="0.25">
      <c r="A40158">
        <v>40157</v>
      </c>
      <c r="B40158" s="11" t="s">
        <v>587</v>
      </c>
      <c r="C40158" s="1">
        <v>44059</v>
      </c>
      <c r="D40158">
        <v>8.1443080237358103</v>
      </c>
      <c r="E40158">
        <v>2.95</v>
      </c>
      <c r="F40158">
        <v>20.295098039215699</v>
      </c>
      <c r="G40158">
        <v>0</v>
      </c>
      <c r="H40158">
        <v>0</v>
      </c>
      <c r="I40158">
        <v>0</v>
      </c>
      <c r="J40158">
        <v>0</v>
      </c>
      <c r="K40158">
        <v>0</v>
      </c>
      <c r="L40158">
        <v>0</v>
      </c>
      <c r="M40158">
        <v>0</v>
      </c>
      <c r="N40158">
        <v>0</v>
      </c>
      <c r="O40158">
        <v>0</v>
      </c>
      <c r="P40158">
        <v>0</v>
      </c>
      <c r="Q40158">
        <v>0</v>
      </c>
      <c r="R40158">
        <v>0</v>
      </c>
      <c r="S40158">
        <v>0</v>
      </c>
      <c r="T40158">
        <v>0</v>
      </c>
      <c r="U40158">
        <v>0</v>
      </c>
      <c r="V40158">
        <v>463.83199999999999</v>
      </c>
      <c r="W40158">
        <v>284</v>
      </c>
      <c r="X40158">
        <v>873</v>
      </c>
      <c r="Y40158">
        <v>0</v>
      </c>
      <c r="Z40158">
        <v>0</v>
      </c>
      <c r="AA40158">
        <v>0</v>
      </c>
      <c r="AB40158">
        <v>0</v>
      </c>
      <c r="AC40158">
        <v>0</v>
      </c>
      <c r="AD40158">
        <v>0</v>
      </c>
      <c r="AK40158" s="11" t="s">
        <v>431</v>
      </c>
      <c r="AM40158" s="11" t="s">
        <v>433</v>
      </c>
      <c r="AN40158">
        <v>1107.6761156007201</v>
      </c>
      <c r="AS40158" s="11">
        <f t="shared" si="627"/>
        <v>0</v>
      </c>
    </row>
    <row r="40159" spans="1:45" x14ac:dyDescent="0.25">
      <c r="A40159">
        <v>40158</v>
      </c>
      <c r="B40159" s="11" t="s">
        <v>587</v>
      </c>
      <c r="C40159" s="1">
        <v>44060</v>
      </c>
      <c r="D40159">
        <v>5.4664881621947004</v>
      </c>
      <c r="E40159">
        <v>1.85</v>
      </c>
      <c r="F40159">
        <v>13.6965170278638</v>
      </c>
      <c r="G40159">
        <v>0</v>
      </c>
      <c r="H40159">
        <v>0</v>
      </c>
      <c r="I40159">
        <v>0</v>
      </c>
      <c r="J40159">
        <v>0</v>
      </c>
      <c r="K40159">
        <v>0</v>
      </c>
      <c r="L40159">
        <v>0</v>
      </c>
      <c r="M40159">
        <v>0</v>
      </c>
      <c r="N40159">
        <v>0</v>
      </c>
      <c r="O40159">
        <v>0</v>
      </c>
      <c r="P40159">
        <v>0</v>
      </c>
      <c r="Q40159">
        <v>0</v>
      </c>
      <c r="R40159">
        <v>0</v>
      </c>
      <c r="S40159">
        <v>0</v>
      </c>
      <c r="T40159">
        <v>0</v>
      </c>
      <c r="U40159">
        <v>0</v>
      </c>
      <c r="V40159">
        <v>463.83199999999999</v>
      </c>
      <c r="W40159">
        <v>284</v>
      </c>
      <c r="X40159">
        <v>873</v>
      </c>
      <c r="Y40159">
        <v>0</v>
      </c>
      <c r="Z40159">
        <v>0</v>
      </c>
      <c r="AA40159">
        <v>0</v>
      </c>
      <c r="AB40159">
        <v>0</v>
      </c>
      <c r="AC40159">
        <v>0</v>
      </c>
      <c r="AD40159">
        <v>0</v>
      </c>
      <c r="AK40159" s="11" t="s">
        <v>431</v>
      </c>
      <c r="AM40159" s="11" t="s">
        <v>433</v>
      </c>
      <c r="AN40159">
        <v>1113.2088775147699</v>
      </c>
      <c r="AS40159" s="11">
        <f t="shared" si="627"/>
        <v>0</v>
      </c>
    </row>
    <row r="40160" spans="1:45" x14ac:dyDescent="0.25">
      <c r="A40160">
        <v>40159</v>
      </c>
      <c r="B40160" s="11" t="s">
        <v>587</v>
      </c>
      <c r="C40160" s="1">
        <v>44061</v>
      </c>
      <c r="D40160">
        <v>2.7424765565875502</v>
      </c>
      <c r="E40160">
        <v>0.85</v>
      </c>
      <c r="F40160">
        <v>7.0539473684210501</v>
      </c>
      <c r="G40160">
        <v>0</v>
      </c>
      <c r="H40160">
        <v>0</v>
      </c>
      <c r="I40160">
        <v>0</v>
      </c>
      <c r="J40160">
        <v>0</v>
      </c>
      <c r="K40160">
        <v>0</v>
      </c>
      <c r="L40160">
        <v>0</v>
      </c>
      <c r="M40160">
        <v>0</v>
      </c>
      <c r="N40160">
        <v>0</v>
      </c>
      <c r="O40160">
        <v>0</v>
      </c>
      <c r="P40160">
        <v>0</v>
      </c>
      <c r="Q40160">
        <v>0</v>
      </c>
      <c r="R40160">
        <v>0</v>
      </c>
      <c r="S40160">
        <v>0</v>
      </c>
      <c r="T40160">
        <v>0</v>
      </c>
      <c r="U40160">
        <v>0</v>
      </c>
      <c r="V40160">
        <v>463.83199999999999</v>
      </c>
      <c r="W40160">
        <v>284</v>
      </c>
      <c r="X40160">
        <v>873</v>
      </c>
      <c r="Y40160">
        <v>0</v>
      </c>
      <c r="Z40160">
        <v>0</v>
      </c>
      <c r="AA40160">
        <v>0</v>
      </c>
      <c r="AB40160">
        <v>0</v>
      </c>
      <c r="AC40160">
        <v>0</v>
      </c>
      <c r="AD40160">
        <v>0</v>
      </c>
      <c r="AK40160" s="11" t="s">
        <v>431</v>
      </c>
      <c r="AM40160" s="11" t="s">
        <v>433</v>
      </c>
      <c r="AN40160">
        <v>1118.74163942881</v>
      </c>
      <c r="AS40160" s="11">
        <f t="shared" si="627"/>
        <v>0</v>
      </c>
    </row>
    <row r="40161" spans="1:45" x14ac:dyDescent="0.25">
      <c r="A40161">
        <v>40160</v>
      </c>
      <c r="B40161" s="11" t="s">
        <v>587</v>
      </c>
      <c r="C40161" s="1">
        <v>44062</v>
      </c>
      <c r="D40161">
        <v>0</v>
      </c>
      <c r="E40161">
        <v>0</v>
      </c>
      <c r="F40161">
        <v>0</v>
      </c>
      <c r="G40161">
        <v>0</v>
      </c>
      <c r="H40161">
        <v>0</v>
      </c>
      <c r="I40161">
        <v>0</v>
      </c>
      <c r="J40161">
        <v>0</v>
      </c>
      <c r="K40161">
        <v>0</v>
      </c>
      <c r="L40161">
        <v>0</v>
      </c>
      <c r="M40161">
        <v>0</v>
      </c>
      <c r="N40161">
        <v>0</v>
      </c>
      <c r="O40161">
        <v>0</v>
      </c>
      <c r="P40161">
        <v>0</v>
      </c>
      <c r="Q40161">
        <v>0</v>
      </c>
      <c r="R40161">
        <v>0</v>
      </c>
      <c r="S40161">
        <v>0</v>
      </c>
      <c r="T40161">
        <v>0</v>
      </c>
      <c r="U40161">
        <v>0</v>
      </c>
      <c r="V40161">
        <v>463.83199999999999</v>
      </c>
      <c r="W40161">
        <v>284</v>
      </c>
      <c r="X40161">
        <v>873</v>
      </c>
      <c r="Y40161">
        <v>0</v>
      </c>
      <c r="Z40161">
        <v>0</v>
      </c>
      <c r="AA40161">
        <v>0</v>
      </c>
      <c r="AB40161">
        <v>0</v>
      </c>
      <c r="AC40161">
        <v>0</v>
      </c>
      <c r="AD40161">
        <v>0</v>
      </c>
      <c r="AK40161" s="11" t="s">
        <v>431</v>
      </c>
      <c r="AM40161" s="11" t="s">
        <v>433</v>
      </c>
      <c r="AN40161">
        <v>1124.2744013428501</v>
      </c>
      <c r="AS40161" s="11">
        <f t="shared" si="627"/>
        <v>0</v>
      </c>
    </row>
    <row r="40162" spans="1:45" x14ac:dyDescent="0.25">
      <c r="A40162">
        <v>40161</v>
      </c>
      <c r="B40162" s="11" t="s">
        <v>587</v>
      </c>
      <c r="C40162" s="1">
        <v>44063</v>
      </c>
      <c r="D40162">
        <v>0</v>
      </c>
      <c r="E40162">
        <v>0</v>
      </c>
      <c r="F40162">
        <v>0</v>
      </c>
      <c r="G40162">
        <v>0</v>
      </c>
      <c r="H40162">
        <v>0</v>
      </c>
      <c r="I40162">
        <v>0</v>
      </c>
      <c r="J40162">
        <v>0</v>
      </c>
      <c r="K40162">
        <v>0</v>
      </c>
      <c r="L40162">
        <v>0</v>
      </c>
      <c r="M40162">
        <v>0</v>
      </c>
      <c r="N40162">
        <v>0</v>
      </c>
      <c r="O40162">
        <v>0</v>
      </c>
      <c r="P40162">
        <v>0</v>
      </c>
      <c r="Q40162">
        <v>0</v>
      </c>
      <c r="R40162">
        <v>0</v>
      </c>
      <c r="S40162">
        <v>0</v>
      </c>
      <c r="T40162">
        <v>0</v>
      </c>
      <c r="U40162">
        <v>0</v>
      </c>
      <c r="V40162">
        <v>463.83199999999999</v>
      </c>
      <c r="W40162">
        <v>284</v>
      </c>
      <c r="X40162">
        <v>873</v>
      </c>
      <c r="Y40162">
        <v>0</v>
      </c>
      <c r="Z40162">
        <v>0</v>
      </c>
      <c r="AA40162">
        <v>0</v>
      </c>
      <c r="AB40162">
        <v>0</v>
      </c>
      <c r="AC40162">
        <v>0</v>
      </c>
      <c r="AD40162">
        <v>0</v>
      </c>
      <c r="AK40162" s="11" t="s">
        <v>431</v>
      </c>
      <c r="AM40162" s="11" t="s">
        <v>433</v>
      </c>
      <c r="AN40162">
        <v>1129.8071632568999</v>
      </c>
      <c r="AS40162" s="11">
        <f t="shared" si="627"/>
        <v>0</v>
      </c>
    </row>
    <row r="40163" spans="1:45" x14ac:dyDescent="0.25">
      <c r="A40163">
        <v>40162</v>
      </c>
      <c r="B40163" s="11" t="s">
        <v>587</v>
      </c>
      <c r="C40163" s="1">
        <v>44064</v>
      </c>
      <c r="D40163">
        <v>0</v>
      </c>
      <c r="E40163">
        <v>0</v>
      </c>
      <c r="F40163">
        <v>0</v>
      </c>
      <c r="G40163">
        <v>0</v>
      </c>
      <c r="H40163">
        <v>0</v>
      </c>
      <c r="I40163">
        <v>0</v>
      </c>
      <c r="J40163">
        <v>0</v>
      </c>
      <c r="K40163">
        <v>0</v>
      </c>
      <c r="L40163">
        <v>0</v>
      </c>
      <c r="M40163">
        <v>0</v>
      </c>
      <c r="N40163">
        <v>0</v>
      </c>
      <c r="O40163">
        <v>0</v>
      </c>
      <c r="P40163">
        <v>0</v>
      </c>
      <c r="Q40163">
        <v>0</v>
      </c>
      <c r="R40163">
        <v>0</v>
      </c>
      <c r="S40163">
        <v>0</v>
      </c>
      <c r="T40163">
        <v>0</v>
      </c>
      <c r="U40163">
        <v>0</v>
      </c>
      <c r="V40163">
        <v>463.83199999999999</v>
      </c>
      <c r="W40163">
        <v>284</v>
      </c>
      <c r="X40163">
        <v>873</v>
      </c>
      <c r="Y40163">
        <v>0</v>
      </c>
      <c r="Z40163">
        <v>0</v>
      </c>
      <c r="AA40163">
        <v>0</v>
      </c>
      <c r="AB40163">
        <v>0</v>
      </c>
      <c r="AC40163">
        <v>0</v>
      </c>
      <c r="AD40163">
        <v>0</v>
      </c>
      <c r="AK40163" s="11" t="s">
        <v>431</v>
      </c>
      <c r="AM40163" s="11" t="s">
        <v>433</v>
      </c>
      <c r="AN40163">
        <v>1135.33992517094</v>
      </c>
      <c r="AS40163" s="11">
        <f t="shared" si="627"/>
        <v>0</v>
      </c>
    </row>
    <row r="40164" spans="1:45" x14ac:dyDescent="0.25">
      <c r="A40164">
        <v>40163</v>
      </c>
      <c r="B40164" s="11" t="s">
        <v>587</v>
      </c>
      <c r="C40164" s="1">
        <v>44065</v>
      </c>
      <c r="D40164">
        <v>0</v>
      </c>
      <c r="E40164">
        <v>0</v>
      </c>
      <c r="F40164">
        <v>0</v>
      </c>
      <c r="G40164">
        <v>0</v>
      </c>
      <c r="H40164">
        <v>0</v>
      </c>
      <c r="I40164">
        <v>0</v>
      </c>
      <c r="J40164">
        <v>0</v>
      </c>
      <c r="K40164">
        <v>0</v>
      </c>
      <c r="L40164">
        <v>0</v>
      </c>
      <c r="M40164">
        <v>0</v>
      </c>
      <c r="N40164">
        <v>0</v>
      </c>
      <c r="O40164">
        <v>0</v>
      </c>
      <c r="P40164">
        <v>0</v>
      </c>
      <c r="Q40164">
        <v>0</v>
      </c>
      <c r="R40164">
        <v>0</v>
      </c>
      <c r="S40164">
        <v>0</v>
      </c>
      <c r="T40164">
        <v>0</v>
      </c>
      <c r="U40164">
        <v>0</v>
      </c>
      <c r="V40164">
        <v>463.83199999999999</v>
      </c>
      <c r="W40164">
        <v>284</v>
      </c>
      <c r="X40164">
        <v>873</v>
      </c>
      <c r="Y40164">
        <v>0</v>
      </c>
      <c r="Z40164">
        <v>0</v>
      </c>
      <c r="AA40164">
        <v>0</v>
      </c>
      <c r="AB40164">
        <v>0</v>
      </c>
      <c r="AC40164">
        <v>0</v>
      </c>
      <c r="AD40164">
        <v>0</v>
      </c>
      <c r="AK40164" s="11" t="s">
        <v>431</v>
      </c>
      <c r="AM40164" s="11" t="s">
        <v>433</v>
      </c>
      <c r="AN40164">
        <v>1140.87268708498</v>
      </c>
      <c r="AS40164" s="11">
        <f t="shared" si="627"/>
        <v>0</v>
      </c>
    </row>
    <row r="40165" spans="1:45" x14ac:dyDescent="0.25">
      <c r="A40165">
        <v>40164</v>
      </c>
      <c r="B40165" s="11" t="s">
        <v>587</v>
      </c>
      <c r="C40165" s="1">
        <v>44066</v>
      </c>
      <c r="D40165">
        <v>0</v>
      </c>
      <c r="E40165">
        <v>0</v>
      </c>
      <c r="F40165">
        <v>0</v>
      </c>
      <c r="G40165">
        <v>0</v>
      </c>
      <c r="H40165">
        <v>0</v>
      </c>
      <c r="I40165">
        <v>0</v>
      </c>
      <c r="J40165">
        <v>0</v>
      </c>
      <c r="K40165">
        <v>0</v>
      </c>
      <c r="L40165">
        <v>0</v>
      </c>
      <c r="M40165">
        <v>0</v>
      </c>
      <c r="N40165">
        <v>0</v>
      </c>
      <c r="O40165">
        <v>0</v>
      </c>
      <c r="P40165">
        <v>0</v>
      </c>
      <c r="Q40165">
        <v>0</v>
      </c>
      <c r="R40165">
        <v>0</v>
      </c>
      <c r="S40165">
        <v>0</v>
      </c>
      <c r="T40165">
        <v>0</v>
      </c>
      <c r="U40165">
        <v>0</v>
      </c>
      <c r="V40165">
        <v>463.83199999999999</v>
      </c>
      <c r="W40165">
        <v>284</v>
      </c>
      <c r="X40165">
        <v>873</v>
      </c>
      <c r="Y40165">
        <v>0</v>
      </c>
      <c r="Z40165">
        <v>0</v>
      </c>
      <c r="AA40165">
        <v>0</v>
      </c>
      <c r="AB40165">
        <v>0</v>
      </c>
      <c r="AC40165">
        <v>0</v>
      </c>
      <c r="AD40165">
        <v>0</v>
      </c>
      <c r="AK40165" s="11" t="s">
        <v>431</v>
      </c>
      <c r="AM40165" s="11" t="s">
        <v>433</v>
      </c>
      <c r="AN40165">
        <v>1146.4054489990301</v>
      </c>
      <c r="AS40165" s="11">
        <f t="shared" si="627"/>
        <v>0</v>
      </c>
    </row>
    <row r="40166" spans="1:45" x14ac:dyDescent="0.25">
      <c r="A40166">
        <v>40165</v>
      </c>
      <c r="B40166" s="11" t="s">
        <v>587</v>
      </c>
      <c r="C40166" s="1">
        <v>44067</v>
      </c>
      <c r="D40166">
        <v>0</v>
      </c>
      <c r="E40166">
        <v>0</v>
      </c>
      <c r="F40166">
        <v>0</v>
      </c>
      <c r="G40166">
        <v>0</v>
      </c>
      <c r="H40166">
        <v>0</v>
      </c>
      <c r="I40166">
        <v>0</v>
      </c>
      <c r="J40166">
        <v>0</v>
      </c>
      <c r="K40166">
        <v>0</v>
      </c>
      <c r="L40166">
        <v>0</v>
      </c>
      <c r="M40166">
        <v>0</v>
      </c>
      <c r="N40166">
        <v>0</v>
      </c>
      <c r="O40166">
        <v>0</v>
      </c>
      <c r="P40166">
        <v>0</v>
      </c>
      <c r="Q40166">
        <v>0</v>
      </c>
      <c r="R40166">
        <v>0</v>
      </c>
      <c r="S40166">
        <v>0</v>
      </c>
      <c r="T40166">
        <v>0</v>
      </c>
      <c r="U40166">
        <v>0</v>
      </c>
      <c r="V40166">
        <v>463.83199999999999</v>
      </c>
      <c r="W40166">
        <v>284</v>
      </c>
      <c r="X40166">
        <v>873</v>
      </c>
      <c r="Y40166">
        <v>0</v>
      </c>
      <c r="Z40166">
        <v>0</v>
      </c>
      <c r="AA40166">
        <v>0</v>
      </c>
      <c r="AB40166">
        <v>0</v>
      </c>
      <c r="AC40166">
        <v>0</v>
      </c>
      <c r="AD40166">
        <v>0</v>
      </c>
      <c r="AK40166" s="11" t="s">
        <v>431</v>
      </c>
      <c r="AM40166" s="11" t="s">
        <v>433</v>
      </c>
      <c r="AN40166">
        <v>1151.93821091307</v>
      </c>
      <c r="AS40166" s="11">
        <f t="shared" si="627"/>
        <v>0</v>
      </c>
    </row>
    <row r="40167" spans="1:45" x14ac:dyDescent="0.25">
      <c r="A40167">
        <v>40166</v>
      </c>
      <c r="B40167" s="11" t="s">
        <v>588</v>
      </c>
      <c r="C40167" s="1">
        <v>43812</v>
      </c>
      <c r="D40167">
        <v>0</v>
      </c>
      <c r="E40167">
        <v>0</v>
      </c>
      <c r="F40167">
        <v>0</v>
      </c>
      <c r="G40167">
        <v>0</v>
      </c>
      <c r="H40167">
        <v>0</v>
      </c>
      <c r="I40167">
        <v>0</v>
      </c>
      <c r="J40167">
        <v>0</v>
      </c>
      <c r="K40167">
        <v>0</v>
      </c>
      <c r="L40167">
        <v>0</v>
      </c>
      <c r="M40167">
        <v>0</v>
      </c>
      <c r="N40167">
        <v>0</v>
      </c>
      <c r="O40167">
        <v>0</v>
      </c>
      <c r="P40167">
        <v>0</v>
      </c>
      <c r="Q40167">
        <v>0</v>
      </c>
      <c r="R40167">
        <v>0</v>
      </c>
      <c r="S40167">
        <v>0</v>
      </c>
      <c r="T40167">
        <v>0</v>
      </c>
      <c r="U40167">
        <v>0</v>
      </c>
      <c r="V40167">
        <v>0</v>
      </c>
      <c r="W40167">
        <v>0</v>
      </c>
      <c r="X40167">
        <v>0</v>
      </c>
      <c r="Y40167">
        <v>0</v>
      </c>
      <c r="Z40167">
        <v>0</v>
      </c>
      <c r="AA40167">
        <v>0</v>
      </c>
      <c r="AB40167">
        <v>0</v>
      </c>
      <c r="AC40167">
        <v>0</v>
      </c>
      <c r="AD40167">
        <v>0</v>
      </c>
      <c r="AK40167" s="11" t="s">
        <v>431</v>
      </c>
      <c r="AM40167" s="11" t="s">
        <v>431</v>
      </c>
      <c r="AS40167" s="11">
        <f t="shared" si="627"/>
        <v>0</v>
      </c>
    </row>
    <row r="40168" spans="1:45" x14ac:dyDescent="0.25">
      <c r="A40168">
        <v>40167</v>
      </c>
      <c r="B40168" s="11" t="s">
        <v>588</v>
      </c>
      <c r="C40168" s="1">
        <v>43813</v>
      </c>
      <c r="D40168">
        <v>0</v>
      </c>
      <c r="E40168">
        <v>0</v>
      </c>
      <c r="F40168">
        <v>0</v>
      </c>
      <c r="G40168">
        <v>0</v>
      </c>
      <c r="H40168">
        <v>0</v>
      </c>
      <c r="I40168">
        <v>0</v>
      </c>
      <c r="J40168">
        <v>0</v>
      </c>
      <c r="K40168">
        <v>0</v>
      </c>
      <c r="L40168">
        <v>0</v>
      </c>
      <c r="M40168">
        <v>0</v>
      </c>
      <c r="N40168">
        <v>0</v>
      </c>
      <c r="O40168">
        <v>0</v>
      </c>
      <c r="P40168">
        <v>0</v>
      </c>
      <c r="Q40168">
        <v>0</v>
      </c>
      <c r="R40168">
        <v>0</v>
      </c>
      <c r="S40168">
        <v>0</v>
      </c>
      <c r="T40168">
        <v>0</v>
      </c>
      <c r="U40168">
        <v>0</v>
      </c>
      <c r="V40168">
        <v>0</v>
      </c>
      <c r="W40168">
        <v>0</v>
      </c>
      <c r="X40168">
        <v>0</v>
      </c>
      <c r="Y40168">
        <v>0</v>
      </c>
      <c r="Z40168">
        <v>0</v>
      </c>
      <c r="AA40168">
        <v>0</v>
      </c>
      <c r="AB40168">
        <v>0</v>
      </c>
      <c r="AC40168">
        <v>0</v>
      </c>
      <c r="AD40168">
        <v>0</v>
      </c>
      <c r="AK40168" s="11" t="s">
        <v>431</v>
      </c>
      <c r="AM40168" s="11" t="s">
        <v>431</v>
      </c>
      <c r="AS40168" s="11">
        <f t="shared" si="627"/>
        <v>0</v>
      </c>
    </row>
    <row r="40169" spans="1:45" x14ac:dyDescent="0.25">
      <c r="A40169">
        <v>40168</v>
      </c>
      <c r="B40169" s="11" t="s">
        <v>588</v>
      </c>
      <c r="C40169" s="1">
        <v>43814</v>
      </c>
      <c r="D40169">
        <v>0</v>
      </c>
      <c r="E40169">
        <v>0</v>
      </c>
      <c r="F40169">
        <v>0</v>
      </c>
      <c r="G40169">
        <v>0</v>
      </c>
      <c r="H40169">
        <v>0</v>
      </c>
      <c r="I40169">
        <v>0</v>
      </c>
      <c r="J40169">
        <v>0</v>
      </c>
      <c r="K40169">
        <v>0</v>
      </c>
      <c r="L40169">
        <v>0</v>
      </c>
      <c r="M40169">
        <v>0</v>
      </c>
      <c r="N40169">
        <v>0</v>
      </c>
      <c r="O40169">
        <v>0</v>
      </c>
      <c r="P40169">
        <v>0</v>
      </c>
      <c r="Q40169">
        <v>0</v>
      </c>
      <c r="R40169">
        <v>0</v>
      </c>
      <c r="S40169">
        <v>0</v>
      </c>
      <c r="T40169">
        <v>0</v>
      </c>
      <c r="U40169">
        <v>0</v>
      </c>
      <c r="V40169">
        <v>0</v>
      </c>
      <c r="W40169">
        <v>0</v>
      </c>
      <c r="X40169">
        <v>0</v>
      </c>
      <c r="Y40169">
        <v>0</v>
      </c>
      <c r="Z40169">
        <v>0</v>
      </c>
      <c r="AA40169">
        <v>0</v>
      </c>
      <c r="AB40169">
        <v>0</v>
      </c>
      <c r="AC40169">
        <v>0</v>
      </c>
      <c r="AD40169">
        <v>0</v>
      </c>
      <c r="AK40169" s="11" t="s">
        <v>431</v>
      </c>
      <c r="AM40169" s="11" t="s">
        <v>431</v>
      </c>
      <c r="AS40169" s="11">
        <f t="shared" si="627"/>
        <v>0</v>
      </c>
    </row>
    <row r="40170" spans="1:45" x14ac:dyDescent="0.25">
      <c r="A40170">
        <v>40169</v>
      </c>
      <c r="B40170" s="11" t="s">
        <v>588</v>
      </c>
      <c r="C40170" s="1">
        <v>43815</v>
      </c>
      <c r="D40170">
        <v>0</v>
      </c>
      <c r="E40170">
        <v>0</v>
      </c>
      <c r="F40170">
        <v>0</v>
      </c>
      <c r="G40170">
        <v>0</v>
      </c>
      <c r="H40170">
        <v>0</v>
      </c>
      <c r="I40170">
        <v>0</v>
      </c>
      <c r="J40170">
        <v>0</v>
      </c>
      <c r="K40170">
        <v>0</v>
      </c>
      <c r="L40170">
        <v>0</v>
      </c>
      <c r="M40170">
        <v>0</v>
      </c>
      <c r="N40170">
        <v>0</v>
      </c>
      <c r="O40170">
        <v>0</v>
      </c>
      <c r="P40170">
        <v>0</v>
      </c>
      <c r="Q40170">
        <v>0</v>
      </c>
      <c r="R40170">
        <v>0</v>
      </c>
      <c r="S40170">
        <v>0</v>
      </c>
      <c r="T40170">
        <v>0</v>
      </c>
      <c r="U40170">
        <v>0</v>
      </c>
      <c r="V40170">
        <v>0</v>
      </c>
      <c r="W40170">
        <v>0</v>
      </c>
      <c r="X40170">
        <v>0</v>
      </c>
      <c r="Y40170">
        <v>0</v>
      </c>
      <c r="Z40170">
        <v>0</v>
      </c>
      <c r="AA40170">
        <v>0</v>
      </c>
      <c r="AB40170">
        <v>0</v>
      </c>
      <c r="AC40170">
        <v>0</v>
      </c>
      <c r="AD40170">
        <v>0</v>
      </c>
      <c r="AK40170" s="11" t="s">
        <v>431</v>
      </c>
      <c r="AM40170" s="11" t="s">
        <v>431</v>
      </c>
      <c r="AS40170" s="11">
        <f t="shared" si="627"/>
        <v>0</v>
      </c>
    </row>
    <row r="40171" spans="1:45" x14ac:dyDescent="0.25">
      <c r="A40171">
        <v>40170</v>
      </c>
      <c r="B40171" s="11" t="s">
        <v>588</v>
      </c>
      <c r="C40171" s="1">
        <v>43816</v>
      </c>
      <c r="D40171">
        <v>0</v>
      </c>
      <c r="E40171">
        <v>0</v>
      </c>
      <c r="F40171">
        <v>0</v>
      </c>
      <c r="G40171">
        <v>0</v>
      </c>
      <c r="H40171">
        <v>0</v>
      </c>
      <c r="I40171">
        <v>0</v>
      </c>
      <c r="J40171">
        <v>0</v>
      </c>
      <c r="K40171">
        <v>0</v>
      </c>
      <c r="L40171">
        <v>0</v>
      </c>
      <c r="M40171">
        <v>0</v>
      </c>
      <c r="N40171">
        <v>0</v>
      </c>
      <c r="O40171">
        <v>0</v>
      </c>
      <c r="P40171">
        <v>0</v>
      </c>
      <c r="Q40171">
        <v>0</v>
      </c>
      <c r="R40171">
        <v>0</v>
      </c>
      <c r="S40171">
        <v>0</v>
      </c>
      <c r="T40171">
        <v>0</v>
      </c>
      <c r="U40171">
        <v>0</v>
      </c>
      <c r="V40171">
        <v>0</v>
      </c>
      <c r="W40171">
        <v>0</v>
      </c>
      <c r="X40171">
        <v>0</v>
      </c>
      <c r="Y40171">
        <v>0</v>
      </c>
      <c r="Z40171">
        <v>0</v>
      </c>
      <c r="AA40171">
        <v>0</v>
      </c>
      <c r="AB40171">
        <v>0</v>
      </c>
      <c r="AC40171">
        <v>0</v>
      </c>
      <c r="AD40171">
        <v>0</v>
      </c>
      <c r="AK40171" s="11" t="s">
        <v>431</v>
      </c>
      <c r="AM40171" s="11" t="s">
        <v>431</v>
      </c>
      <c r="AS40171" s="11">
        <f t="shared" si="627"/>
        <v>0</v>
      </c>
    </row>
    <row r="40172" spans="1:45" x14ac:dyDescent="0.25">
      <c r="A40172">
        <v>40171</v>
      </c>
      <c r="B40172" s="11" t="s">
        <v>588</v>
      </c>
      <c r="C40172" s="1">
        <v>43817</v>
      </c>
      <c r="D40172">
        <v>0</v>
      </c>
      <c r="E40172">
        <v>0</v>
      </c>
      <c r="F40172">
        <v>0</v>
      </c>
      <c r="G40172">
        <v>0</v>
      </c>
      <c r="H40172">
        <v>0</v>
      </c>
      <c r="I40172">
        <v>0</v>
      </c>
      <c r="J40172">
        <v>0</v>
      </c>
      <c r="K40172">
        <v>0</v>
      </c>
      <c r="L40172">
        <v>0</v>
      </c>
      <c r="M40172">
        <v>0</v>
      </c>
      <c r="N40172">
        <v>0</v>
      </c>
      <c r="O40172">
        <v>0</v>
      </c>
      <c r="P40172">
        <v>0</v>
      </c>
      <c r="Q40172">
        <v>0</v>
      </c>
      <c r="R40172">
        <v>0</v>
      </c>
      <c r="S40172">
        <v>0</v>
      </c>
      <c r="T40172">
        <v>0</v>
      </c>
      <c r="U40172">
        <v>0</v>
      </c>
      <c r="V40172">
        <v>0</v>
      </c>
      <c r="W40172">
        <v>0</v>
      </c>
      <c r="X40172">
        <v>0</v>
      </c>
      <c r="Y40172">
        <v>0</v>
      </c>
      <c r="Z40172">
        <v>0</v>
      </c>
      <c r="AA40172">
        <v>0</v>
      </c>
      <c r="AB40172">
        <v>0</v>
      </c>
      <c r="AC40172">
        <v>0</v>
      </c>
      <c r="AD40172">
        <v>0</v>
      </c>
      <c r="AK40172" s="11" t="s">
        <v>431</v>
      </c>
      <c r="AM40172" s="11" t="s">
        <v>431</v>
      </c>
      <c r="AS40172" s="11">
        <f t="shared" si="627"/>
        <v>0</v>
      </c>
    </row>
    <row r="40173" spans="1:45" x14ac:dyDescent="0.25">
      <c r="A40173">
        <v>40172</v>
      </c>
      <c r="B40173" s="11" t="s">
        <v>588</v>
      </c>
      <c r="C40173" s="1">
        <v>43818</v>
      </c>
      <c r="D40173">
        <v>0</v>
      </c>
      <c r="E40173">
        <v>0</v>
      </c>
      <c r="F40173">
        <v>0</v>
      </c>
      <c r="G40173">
        <v>0</v>
      </c>
      <c r="H40173">
        <v>0</v>
      </c>
      <c r="I40173">
        <v>0</v>
      </c>
      <c r="J40173">
        <v>0</v>
      </c>
      <c r="K40173">
        <v>0</v>
      </c>
      <c r="L40173">
        <v>0</v>
      </c>
      <c r="M40173">
        <v>0</v>
      </c>
      <c r="N40173">
        <v>0</v>
      </c>
      <c r="O40173">
        <v>0</v>
      </c>
      <c r="P40173">
        <v>0</v>
      </c>
      <c r="Q40173">
        <v>0</v>
      </c>
      <c r="R40173">
        <v>0</v>
      </c>
      <c r="S40173">
        <v>0</v>
      </c>
      <c r="T40173">
        <v>0</v>
      </c>
      <c r="U40173">
        <v>0</v>
      </c>
      <c r="V40173">
        <v>0</v>
      </c>
      <c r="W40173">
        <v>0</v>
      </c>
      <c r="X40173">
        <v>0</v>
      </c>
      <c r="Y40173">
        <v>0</v>
      </c>
      <c r="Z40173">
        <v>0</v>
      </c>
      <c r="AA40173">
        <v>0</v>
      </c>
      <c r="AB40173">
        <v>0</v>
      </c>
      <c r="AC40173">
        <v>0</v>
      </c>
      <c r="AD40173">
        <v>0</v>
      </c>
      <c r="AK40173" s="11" t="s">
        <v>431</v>
      </c>
      <c r="AM40173" s="11" t="s">
        <v>431</v>
      </c>
      <c r="AS40173" s="11">
        <f t="shared" si="627"/>
        <v>0</v>
      </c>
    </row>
    <row r="40174" spans="1:45" x14ac:dyDescent="0.25">
      <c r="A40174">
        <v>40173</v>
      </c>
      <c r="B40174" s="11" t="s">
        <v>588</v>
      </c>
      <c r="C40174" s="1">
        <v>43819</v>
      </c>
      <c r="D40174">
        <v>0</v>
      </c>
      <c r="E40174">
        <v>0</v>
      </c>
      <c r="F40174">
        <v>0</v>
      </c>
      <c r="G40174">
        <v>0</v>
      </c>
      <c r="H40174">
        <v>0</v>
      </c>
      <c r="I40174">
        <v>0</v>
      </c>
      <c r="J40174">
        <v>0</v>
      </c>
      <c r="K40174">
        <v>0</v>
      </c>
      <c r="L40174">
        <v>0</v>
      </c>
      <c r="M40174">
        <v>0</v>
      </c>
      <c r="N40174">
        <v>0</v>
      </c>
      <c r="O40174">
        <v>0</v>
      </c>
      <c r="P40174">
        <v>0</v>
      </c>
      <c r="Q40174">
        <v>0</v>
      </c>
      <c r="R40174">
        <v>0</v>
      </c>
      <c r="S40174">
        <v>0</v>
      </c>
      <c r="T40174">
        <v>0</v>
      </c>
      <c r="U40174">
        <v>0</v>
      </c>
      <c r="V40174">
        <v>0</v>
      </c>
      <c r="W40174">
        <v>0</v>
      </c>
      <c r="X40174">
        <v>0</v>
      </c>
      <c r="Y40174">
        <v>0</v>
      </c>
      <c r="Z40174">
        <v>0</v>
      </c>
      <c r="AA40174">
        <v>0</v>
      </c>
      <c r="AB40174">
        <v>0</v>
      </c>
      <c r="AC40174">
        <v>0</v>
      </c>
      <c r="AD40174">
        <v>0</v>
      </c>
      <c r="AK40174" s="11" t="s">
        <v>431</v>
      </c>
      <c r="AM40174" s="11" t="s">
        <v>431</v>
      </c>
      <c r="AS40174" s="11">
        <f t="shared" si="627"/>
        <v>0</v>
      </c>
    </row>
    <row r="40175" spans="1:45" x14ac:dyDescent="0.25">
      <c r="A40175">
        <v>40174</v>
      </c>
      <c r="B40175" s="11" t="s">
        <v>588</v>
      </c>
      <c r="C40175" s="1">
        <v>43820</v>
      </c>
      <c r="D40175">
        <v>0</v>
      </c>
      <c r="E40175">
        <v>0</v>
      </c>
      <c r="F40175">
        <v>0</v>
      </c>
      <c r="G40175">
        <v>0</v>
      </c>
      <c r="H40175">
        <v>0</v>
      </c>
      <c r="I40175">
        <v>0</v>
      </c>
      <c r="J40175">
        <v>0</v>
      </c>
      <c r="K40175">
        <v>0</v>
      </c>
      <c r="L40175">
        <v>0</v>
      </c>
      <c r="M40175">
        <v>0</v>
      </c>
      <c r="N40175">
        <v>0</v>
      </c>
      <c r="O40175">
        <v>0</v>
      </c>
      <c r="P40175">
        <v>0</v>
      </c>
      <c r="Q40175">
        <v>0</v>
      </c>
      <c r="R40175">
        <v>0</v>
      </c>
      <c r="S40175">
        <v>0</v>
      </c>
      <c r="T40175">
        <v>0</v>
      </c>
      <c r="U40175">
        <v>0</v>
      </c>
      <c r="V40175">
        <v>0</v>
      </c>
      <c r="W40175">
        <v>0</v>
      </c>
      <c r="X40175">
        <v>0</v>
      </c>
      <c r="Y40175">
        <v>0</v>
      </c>
      <c r="Z40175">
        <v>0</v>
      </c>
      <c r="AA40175">
        <v>0</v>
      </c>
      <c r="AB40175">
        <v>0</v>
      </c>
      <c r="AC40175">
        <v>0</v>
      </c>
      <c r="AD40175">
        <v>0</v>
      </c>
      <c r="AK40175" s="11" t="s">
        <v>431</v>
      </c>
      <c r="AM40175" s="11" t="s">
        <v>431</v>
      </c>
      <c r="AS40175" s="11">
        <f t="shared" si="627"/>
        <v>0</v>
      </c>
    </row>
    <row r="40176" spans="1:45" x14ac:dyDescent="0.25">
      <c r="A40176">
        <v>40175</v>
      </c>
      <c r="B40176" s="11" t="s">
        <v>588</v>
      </c>
      <c r="C40176" s="1">
        <v>43821</v>
      </c>
      <c r="D40176">
        <v>0</v>
      </c>
      <c r="E40176">
        <v>0</v>
      </c>
      <c r="F40176">
        <v>0</v>
      </c>
      <c r="G40176">
        <v>0</v>
      </c>
      <c r="H40176">
        <v>0</v>
      </c>
      <c r="I40176">
        <v>0</v>
      </c>
      <c r="J40176">
        <v>0</v>
      </c>
      <c r="K40176">
        <v>0</v>
      </c>
      <c r="L40176">
        <v>0</v>
      </c>
      <c r="M40176">
        <v>0</v>
      </c>
      <c r="N40176">
        <v>0</v>
      </c>
      <c r="O40176">
        <v>0</v>
      </c>
      <c r="P40176">
        <v>0</v>
      </c>
      <c r="Q40176">
        <v>0</v>
      </c>
      <c r="R40176">
        <v>0</v>
      </c>
      <c r="S40176">
        <v>0</v>
      </c>
      <c r="T40176">
        <v>0</v>
      </c>
      <c r="U40176">
        <v>0</v>
      </c>
      <c r="V40176">
        <v>0</v>
      </c>
      <c r="W40176">
        <v>0</v>
      </c>
      <c r="X40176">
        <v>0</v>
      </c>
      <c r="Y40176">
        <v>0</v>
      </c>
      <c r="Z40176">
        <v>0</v>
      </c>
      <c r="AA40176">
        <v>0</v>
      </c>
      <c r="AB40176">
        <v>0</v>
      </c>
      <c r="AC40176">
        <v>0</v>
      </c>
      <c r="AD40176">
        <v>0</v>
      </c>
      <c r="AK40176" s="11" t="s">
        <v>431</v>
      </c>
      <c r="AM40176" s="11" t="s">
        <v>431</v>
      </c>
      <c r="AS40176" s="11">
        <f t="shared" si="627"/>
        <v>0</v>
      </c>
    </row>
    <row r="40177" spans="1:45" x14ac:dyDescent="0.25">
      <c r="A40177">
        <v>40176</v>
      </c>
      <c r="B40177" s="11" t="s">
        <v>588</v>
      </c>
      <c r="C40177" s="1">
        <v>43822</v>
      </c>
      <c r="D40177">
        <v>0</v>
      </c>
      <c r="E40177">
        <v>0</v>
      </c>
      <c r="F40177">
        <v>0</v>
      </c>
      <c r="G40177">
        <v>0</v>
      </c>
      <c r="H40177">
        <v>0</v>
      </c>
      <c r="I40177">
        <v>0</v>
      </c>
      <c r="J40177">
        <v>0</v>
      </c>
      <c r="K40177">
        <v>0</v>
      </c>
      <c r="L40177">
        <v>0</v>
      </c>
      <c r="M40177">
        <v>0</v>
      </c>
      <c r="N40177">
        <v>0</v>
      </c>
      <c r="O40177">
        <v>0</v>
      </c>
      <c r="P40177">
        <v>0</v>
      </c>
      <c r="Q40177">
        <v>0</v>
      </c>
      <c r="R40177">
        <v>0</v>
      </c>
      <c r="S40177">
        <v>0</v>
      </c>
      <c r="T40177">
        <v>0</v>
      </c>
      <c r="U40177">
        <v>0</v>
      </c>
      <c r="V40177">
        <v>0</v>
      </c>
      <c r="W40177">
        <v>0</v>
      </c>
      <c r="X40177">
        <v>0</v>
      </c>
      <c r="Y40177">
        <v>0</v>
      </c>
      <c r="Z40177">
        <v>0</v>
      </c>
      <c r="AA40177">
        <v>0</v>
      </c>
      <c r="AB40177">
        <v>0</v>
      </c>
      <c r="AC40177">
        <v>0</v>
      </c>
      <c r="AD40177">
        <v>0</v>
      </c>
      <c r="AK40177" s="11" t="s">
        <v>431</v>
      </c>
      <c r="AM40177" s="11" t="s">
        <v>431</v>
      </c>
      <c r="AS40177" s="11">
        <f t="shared" si="627"/>
        <v>0</v>
      </c>
    </row>
    <row r="40178" spans="1:45" x14ac:dyDescent="0.25">
      <c r="A40178">
        <v>40177</v>
      </c>
      <c r="B40178" s="11" t="s">
        <v>588</v>
      </c>
      <c r="C40178" s="1">
        <v>43823</v>
      </c>
      <c r="D40178">
        <v>0</v>
      </c>
      <c r="E40178">
        <v>0</v>
      </c>
      <c r="F40178">
        <v>0</v>
      </c>
      <c r="G40178">
        <v>0</v>
      </c>
      <c r="H40178">
        <v>0</v>
      </c>
      <c r="I40178">
        <v>0</v>
      </c>
      <c r="J40178">
        <v>0</v>
      </c>
      <c r="K40178">
        <v>0</v>
      </c>
      <c r="L40178">
        <v>0</v>
      </c>
      <c r="M40178">
        <v>0</v>
      </c>
      <c r="N40178">
        <v>0</v>
      </c>
      <c r="O40178">
        <v>0</v>
      </c>
      <c r="P40178">
        <v>0</v>
      </c>
      <c r="Q40178">
        <v>0</v>
      </c>
      <c r="R40178">
        <v>0</v>
      </c>
      <c r="S40178">
        <v>0</v>
      </c>
      <c r="T40178">
        <v>0</v>
      </c>
      <c r="U40178">
        <v>0</v>
      </c>
      <c r="V40178">
        <v>0</v>
      </c>
      <c r="W40178">
        <v>0</v>
      </c>
      <c r="X40178">
        <v>0</v>
      </c>
      <c r="Y40178">
        <v>0</v>
      </c>
      <c r="Z40178">
        <v>0</v>
      </c>
      <c r="AA40178">
        <v>0</v>
      </c>
      <c r="AB40178">
        <v>0</v>
      </c>
      <c r="AC40178">
        <v>0</v>
      </c>
      <c r="AD40178">
        <v>0</v>
      </c>
      <c r="AK40178" s="11" t="s">
        <v>431</v>
      </c>
      <c r="AM40178" s="11" t="s">
        <v>431</v>
      </c>
      <c r="AS40178" s="11">
        <f t="shared" si="627"/>
        <v>0</v>
      </c>
    </row>
    <row r="40179" spans="1:45" x14ac:dyDescent="0.25">
      <c r="A40179">
        <v>40178</v>
      </c>
      <c r="B40179" s="11" t="s">
        <v>588</v>
      </c>
      <c r="C40179" s="1">
        <v>43824</v>
      </c>
      <c r="D40179">
        <v>0</v>
      </c>
      <c r="E40179">
        <v>0</v>
      </c>
      <c r="F40179">
        <v>0</v>
      </c>
      <c r="G40179">
        <v>0</v>
      </c>
      <c r="H40179">
        <v>0</v>
      </c>
      <c r="I40179">
        <v>0</v>
      </c>
      <c r="J40179">
        <v>0</v>
      </c>
      <c r="K40179">
        <v>0</v>
      </c>
      <c r="L40179">
        <v>0</v>
      </c>
      <c r="M40179">
        <v>0</v>
      </c>
      <c r="N40179">
        <v>0</v>
      </c>
      <c r="O40179">
        <v>0</v>
      </c>
      <c r="P40179">
        <v>0</v>
      </c>
      <c r="Q40179">
        <v>0</v>
      </c>
      <c r="R40179">
        <v>0</v>
      </c>
      <c r="S40179">
        <v>0</v>
      </c>
      <c r="T40179">
        <v>0</v>
      </c>
      <c r="U40179">
        <v>0</v>
      </c>
      <c r="V40179">
        <v>0</v>
      </c>
      <c r="W40179">
        <v>0</v>
      </c>
      <c r="X40179">
        <v>0</v>
      </c>
      <c r="Y40179">
        <v>0</v>
      </c>
      <c r="Z40179">
        <v>0</v>
      </c>
      <c r="AA40179">
        <v>0</v>
      </c>
      <c r="AB40179">
        <v>0</v>
      </c>
      <c r="AC40179">
        <v>0</v>
      </c>
      <c r="AD40179">
        <v>0</v>
      </c>
      <c r="AK40179" s="11" t="s">
        <v>431</v>
      </c>
      <c r="AM40179" s="11" t="s">
        <v>431</v>
      </c>
      <c r="AS40179" s="11">
        <f t="shared" si="627"/>
        <v>0</v>
      </c>
    </row>
    <row r="40180" spans="1:45" x14ac:dyDescent="0.25">
      <c r="A40180">
        <v>40179</v>
      </c>
      <c r="B40180" s="11" t="s">
        <v>588</v>
      </c>
      <c r="C40180" s="1">
        <v>43825</v>
      </c>
      <c r="D40180">
        <v>0</v>
      </c>
      <c r="E40180">
        <v>0</v>
      </c>
      <c r="F40180">
        <v>0</v>
      </c>
      <c r="G40180">
        <v>0</v>
      </c>
      <c r="H40180">
        <v>0</v>
      </c>
      <c r="I40180">
        <v>0</v>
      </c>
      <c r="J40180">
        <v>0</v>
      </c>
      <c r="K40180">
        <v>0</v>
      </c>
      <c r="L40180">
        <v>0</v>
      </c>
      <c r="M40180">
        <v>0</v>
      </c>
      <c r="N40180">
        <v>0</v>
      </c>
      <c r="O40180">
        <v>0</v>
      </c>
      <c r="P40180">
        <v>0</v>
      </c>
      <c r="Q40180">
        <v>0</v>
      </c>
      <c r="R40180">
        <v>0</v>
      </c>
      <c r="S40180">
        <v>0</v>
      </c>
      <c r="T40180">
        <v>0</v>
      </c>
      <c r="U40180">
        <v>0</v>
      </c>
      <c r="V40180">
        <v>0</v>
      </c>
      <c r="W40180">
        <v>0</v>
      </c>
      <c r="X40180">
        <v>0</v>
      </c>
      <c r="Y40180">
        <v>0</v>
      </c>
      <c r="Z40180">
        <v>0</v>
      </c>
      <c r="AA40180">
        <v>0</v>
      </c>
      <c r="AB40180">
        <v>0</v>
      </c>
      <c r="AC40180">
        <v>0</v>
      </c>
      <c r="AD40180">
        <v>0</v>
      </c>
      <c r="AK40180" s="11" t="s">
        <v>431</v>
      </c>
      <c r="AM40180" s="11" t="s">
        <v>431</v>
      </c>
      <c r="AS40180" s="11">
        <f t="shared" si="627"/>
        <v>0</v>
      </c>
    </row>
    <row r="40181" spans="1:45" x14ac:dyDescent="0.25">
      <c r="A40181">
        <v>40180</v>
      </c>
      <c r="B40181" s="11" t="s">
        <v>588</v>
      </c>
      <c r="C40181" s="1">
        <v>43826</v>
      </c>
      <c r="D40181">
        <v>0</v>
      </c>
      <c r="E40181">
        <v>0</v>
      </c>
      <c r="F40181">
        <v>0</v>
      </c>
      <c r="G40181">
        <v>0</v>
      </c>
      <c r="H40181">
        <v>0</v>
      </c>
      <c r="I40181">
        <v>0</v>
      </c>
      <c r="J40181">
        <v>0</v>
      </c>
      <c r="K40181">
        <v>0</v>
      </c>
      <c r="L40181">
        <v>0</v>
      </c>
      <c r="M40181">
        <v>0</v>
      </c>
      <c r="N40181">
        <v>0</v>
      </c>
      <c r="O40181">
        <v>0</v>
      </c>
      <c r="P40181">
        <v>0</v>
      </c>
      <c r="Q40181">
        <v>0</v>
      </c>
      <c r="R40181">
        <v>0</v>
      </c>
      <c r="S40181">
        <v>0</v>
      </c>
      <c r="T40181">
        <v>0</v>
      </c>
      <c r="U40181">
        <v>0</v>
      </c>
      <c r="V40181">
        <v>0</v>
      </c>
      <c r="W40181">
        <v>0</v>
      </c>
      <c r="X40181">
        <v>0</v>
      </c>
      <c r="Y40181">
        <v>0</v>
      </c>
      <c r="Z40181">
        <v>0</v>
      </c>
      <c r="AA40181">
        <v>0</v>
      </c>
      <c r="AB40181">
        <v>0</v>
      </c>
      <c r="AC40181">
        <v>0</v>
      </c>
      <c r="AD40181">
        <v>0</v>
      </c>
      <c r="AK40181" s="11" t="s">
        <v>431</v>
      </c>
      <c r="AM40181" s="11" t="s">
        <v>431</v>
      </c>
      <c r="AS40181" s="11">
        <f t="shared" si="627"/>
        <v>0</v>
      </c>
    </row>
    <row r="40182" spans="1:45" x14ac:dyDescent="0.25">
      <c r="A40182">
        <v>40181</v>
      </c>
      <c r="B40182" s="11" t="s">
        <v>588</v>
      </c>
      <c r="C40182" s="1">
        <v>43827</v>
      </c>
      <c r="D40182">
        <v>1752.45</v>
      </c>
      <c r="E40182">
        <v>0</v>
      </c>
      <c r="F40182">
        <v>0</v>
      </c>
      <c r="G40182">
        <v>338.99299999999999</v>
      </c>
      <c r="H40182">
        <v>0</v>
      </c>
      <c r="I40182">
        <v>0</v>
      </c>
      <c r="J40182">
        <v>338.99299999999999</v>
      </c>
      <c r="K40182">
        <v>0</v>
      </c>
      <c r="L40182">
        <v>0</v>
      </c>
      <c r="M40182">
        <v>0</v>
      </c>
      <c r="N40182">
        <v>0</v>
      </c>
      <c r="O40182">
        <v>0</v>
      </c>
      <c r="P40182">
        <v>1752.45</v>
      </c>
      <c r="Q40182">
        <v>0</v>
      </c>
      <c r="R40182">
        <v>0</v>
      </c>
      <c r="S40182">
        <v>338.99299999999999</v>
      </c>
      <c r="T40182">
        <v>0</v>
      </c>
      <c r="U40182">
        <v>0</v>
      </c>
      <c r="V40182">
        <v>0</v>
      </c>
      <c r="W40182">
        <v>0</v>
      </c>
      <c r="X40182">
        <v>0</v>
      </c>
      <c r="Y40182">
        <v>0</v>
      </c>
      <c r="Z40182">
        <v>0</v>
      </c>
      <c r="AA40182">
        <v>0</v>
      </c>
      <c r="AB40182">
        <v>0</v>
      </c>
      <c r="AC40182">
        <v>0</v>
      </c>
      <c r="AD40182">
        <v>0</v>
      </c>
      <c r="AK40182" s="11" t="s">
        <v>431</v>
      </c>
      <c r="AM40182" s="11" t="s">
        <v>431</v>
      </c>
      <c r="AS40182" s="11">
        <f t="shared" si="627"/>
        <v>0</v>
      </c>
    </row>
    <row r="40183" spans="1:45" x14ac:dyDescent="0.25">
      <c r="A40183">
        <v>40182</v>
      </c>
      <c r="B40183" s="11" t="s">
        <v>588</v>
      </c>
      <c r="C40183" s="1">
        <v>43828</v>
      </c>
      <c r="D40183">
        <v>1752.45</v>
      </c>
      <c r="E40183">
        <v>0</v>
      </c>
      <c r="F40183">
        <v>0</v>
      </c>
      <c r="G40183">
        <v>338.99299999999999</v>
      </c>
      <c r="H40183">
        <v>0</v>
      </c>
      <c r="I40183">
        <v>0</v>
      </c>
      <c r="J40183">
        <v>338.99299999999999</v>
      </c>
      <c r="K40183">
        <v>0</v>
      </c>
      <c r="L40183">
        <v>0</v>
      </c>
      <c r="M40183">
        <v>0</v>
      </c>
      <c r="N40183">
        <v>0</v>
      </c>
      <c r="O40183">
        <v>0</v>
      </c>
      <c r="P40183">
        <v>0</v>
      </c>
      <c r="Q40183">
        <v>0</v>
      </c>
      <c r="R40183">
        <v>0</v>
      </c>
      <c r="S40183">
        <v>0</v>
      </c>
      <c r="T40183">
        <v>0</v>
      </c>
      <c r="U40183">
        <v>0</v>
      </c>
      <c r="V40183">
        <v>0</v>
      </c>
      <c r="W40183">
        <v>0</v>
      </c>
      <c r="X40183">
        <v>0</v>
      </c>
      <c r="Y40183">
        <v>0</v>
      </c>
      <c r="Z40183">
        <v>0</v>
      </c>
      <c r="AA40183">
        <v>0</v>
      </c>
      <c r="AB40183">
        <v>0</v>
      </c>
      <c r="AC40183">
        <v>0</v>
      </c>
      <c r="AD40183">
        <v>0</v>
      </c>
      <c r="AK40183" s="11" t="s">
        <v>431</v>
      </c>
      <c r="AM40183" s="11" t="s">
        <v>431</v>
      </c>
      <c r="AS40183" s="11">
        <f t="shared" si="627"/>
        <v>0</v>
      </c>
    </row>
    <row r="40184" spans="1:45" x14ac:dyDescent="0.25">
      <c r="A40184">
        <v>40183</v>
      </c>
      <c r="B40184" s="11" t="s">
        <v>588</v>
      </c>
      <c r="C40184" s="1">
        <v>43829</v>
      </c>
      <c r="D40184">
        <v>1752.45</v>
      </c>
      <c r="E40184">
        <v>0</v>
      </c>
      <c r="F40184">
        <v>0</v>
      </c>
      <c r="G40184">
        <v>338.99299999999999</v>
      </c>
      <c r="H40184">
        <v>0</v>
      </c>
      <c r="I40184">
        <v>0</v>
      </c>
      <c r="J40184">
        <v>338.99299999999999</v>
      </c>
      <c r="K40184">
        <v>0</v>
      </c>
      <c r="L40184">
        <v>0</v>
      </c>
      <c r="M40184">
        <v>0</v>
      </c>
      <c r="N40184">
        <v>0</v>
      </c>
      <c r="O40184">
        <v>0</v>
      </c>
      <c r="P40184">
        <v>0</v>
      </c>
      <c r="Q40184">
        <v>0</v>
      </c>
      <c r="R40184">
        <v>0</v>
      </c>
      <c r="S40184">
        <v>0</v>
      </c>
      <c r="T40184">
        <v>0</v>
      </c>
      <c r="U40184">
        <v>0</v>
      </c>
      <c r="V40184">
        <v>0</v>
      </c>
      <c r="W40184">
        <v>0</v>
      </c>
      <c r="X40184">
        <v>0</v>
      </c>
      <c r="Y40184">
        <v>0</v>
      </c>
      <c r="Z40184">
        <v>0</v>
      </c>
      <c r="AA40184">
        <v>0</v>
      </c>
      <c r="AB40184">
        <v>0</v>
      </c>
      <c r="AC40184">
        <v>0</v>
      </c>
      <c r="AD40184">
        <v>0</v>
      </c>
      <c r="AK40184" s="11" t="s">
        <v>431</v>
      </c>
      <c r="AM40184" s="11" t="s">
        <v>431</v>
      </c>
      <c r="AS40184" s="11">
        <f t="shared" si="627"/>
        <v>0</v>
      </c>
    </row>
    <row r="40185" spans="1:45" x14ac:dyDescent="0.25">
      <c r="A40185">
        <v>40184</v>
      </c>
      <c r="B40185" s="11" t="s">
        <v>588</v>
      </c>
      <c r="C40185" s="1">
        <v>43830</v>
      </c>
      <c r="D40185">
        <v>1752.45</v>
      </c>
      <c r="E40185">
        <v>0</v>
      </c>
      <c r="F40185">
        <v>0</v>
      </c>
      <c r="G40185">
        <v>463.70600000000002</v>
      </c>
      <c r="H40185">
        <v>0</v>
      </c>
      <c r="I40185">
        <v>0</v>
      </c>
      <c r="J40185">
        <v>430.91250000000002</v>
      </c>
      <c r="K40185">
        <v>0</v>
      </c>
      <c r="L40185">
        <v>0</v>
      </c>
      <c r="M40185">
        <v>0</v>
      </c>
      <c r="N40185">
        <v>0</v>
      </c>
      <c r="O40185">
        <v>0</v>
      </c>
      <c r="P40185">
        <v>0</v>
      </c>
      <c r="Q40185">
        <v>0</v>
      </c>
      <c r="R40185">
        <v>0</v>
      </c>
      <c r="S40185">
        <v>124.71299999999999</v>
      </c>
      <c r="T40185">
        <v>0</v>
      </c>
      <c r="U40185">
        <v>0</v>
      </c>
      <c r="V40185">
        <v>0</v>
      </c>
      <c r="W40185">
        <v>0</v>
      </c>
      <c r="X40185">
        <v>0</v>
      </c>
      <c r="Y40185">
        <v>0</v>
      </c>
      <c r="Z40185">
        <v>0</v>
      </c>
      <c r="AA40185">
        <v>0</v>
      </c>
      <c r="AB40185">
        <v>0</v>
      </c>
      <c r="AC40185">
        <v>0</v>
      </c>
      <c r="AD40185">
        <v>0</v>
      </c>
      <c r="AK40185" s="11" t="s">
        <v>431</v>
      </c>
      <c r="AM40185" s="11" t="s">
        <v>431</v>
      </c>
      <c r="AS40185" s="11">
        <f t="shared" si="627"/>
        <v>0</v>
      </c>
    </row>
    <row r="40186" spans="1:45" x14ac:dyDescent="0.25">
      <c r="A40186">
        <v>40185</v>
      </c>
      <c r="B40186" s="11" t="s">
        <v>588</v>
      </c>
      <c r="C40186" s="1">
        <v>43831</v>
      </c>
      <c r="D40186">
        <v>1752.45</v>
      </c>
      <c r="E40186">
        <v>0</v>
      </c>
      <c r="F40186">
        <v>0</v>
      </c>
      <c r="G40186">
        <v>463.70600000000002</v>
      </c>
      <c r="H40186">
        <v>0</v>
      </c>
      <c r="I40186">
        <v>0</v>
      </c>
      <c r="J40186">
        <v>430.91250000000002</v>
      </c>
      <c r="K40186">
        <v>0</v>
      </c>
      <c r="L40186">
        <v>0</v>
      </c>
      <c r="M40186">
        <v>0</v>
      </c>
      <c r="N40186">
        <v>0</v>
      </c>
      <c r="O40186">
        <v>0</v>
      </c>
      <c r="P40186">
        <v>0</v>
      </c>
      <c r="Q40186">
        <v>0</v>
      </c>
      <c r="R40186">
        <v>0</v>
      </c>
      <c r="S40186">
        <v>0</v>
      </c>
      <c r="T40186">
        <v>0</v>
      </c>
      <c r="U40186">
        <v>0</v>
      </c>
      <c r="V40186">
        <v>0</v>
      </c>
      <c r="W40186">
        <v>0</v>
      </c>
      <c r="X40186">
        <v>0</v>
      </c>
      <c r="Y40186">
        <v>0</v>
      </c>
      <c r="Z40186">
        <v>0</v>
      </c>
      <c r="AA40186">
        <v>0</v>
      </c>
      <c r="AB40186">
        <v>0</v>
      </c>
      <c r="AC40186">
        <v>0</v>
      </c>
      <c r="AD40186">
        <v>0</v>
      </c>
      <c r="AK40186" s="11" t="s">
        <v>431</v>
      </c>
      <c r="AM40186" s="11" t="s">
        <v>431</v>
      </c>
      <c r="AS40186" s="11">
        <f t="shared" si="627"/>
        <v>0</v>
      </c>
    </row>
    <row r="40187" spans="1:45" x14ac:dyDescent="0.25">
      <c r="A40187">
        <v>40186</v>
      </c>
      <c r="B40187" s="11" t="s">
        <v>588</v>
      </c>
      <c r="C40187" s="1">
        <v>43832</v>
      </c>
      <c r="D40187">
        <v>1752.45</v>
      </c>
      <c r="E40187">
        <v>0</v>
      </c>
      <c r="F40187">
        <v>0</v>
      </c>
      <c r="G40187">
        <v>463.70600000000002</v>
      </c>
      <c r="H40187">
        <v>0</v>
      </c>
      <c r="I40187">
        <v>0</v>
      </c>
      <c r="J40187">
        <v>430.91250000000002</v>
      </c>
      <c r="K40187">
        <v>0</v>
      </c>
      <c r="L40187">
        <v>0</v>
      </c>
      <c r="M40187">
        <v>338.99299999999999</v>
      </c>
      <c r="N40187">
        <v>0</v>
      </c>
      <c r="O40187">
        <v>0</v>
      </c>
      <c r="P40187">
        <v>0</v>
      </c>
      <c r="Q40187">
        <v>0</v>
      </c>
      <c r="R40187">
        <v>0</v>
      </c>
      <c r="S40187">
        <v>0</v>
      </c>
      <c r="T40187">
        <v>0</v>
      </c>
      <c r="U40187">
        <v>0</v>
      </c>
      <c r="V40187">
        <v>338.99299999999999</v>
      </c>
      <c r="W40187">
        <v>0</v>
      </c>
      <c r="X40187">
        <v>0</v>
      </c>
      <c r="Y40187">
        <v>0</v>
      </c>
      <c r="Z40187">
        <v>0</v>
      </c>
      <c r="AA40187">
        <v>0</v>
      </c>
      <c r="AB40187">
        <v>0</v>
      </c>
      <c r="AC40187">
        <v>0</v>
      </c>
      <c r="AD40187">
        <v>0</v>
      </c>
      <c r="AK40187" s="11" t="s">
        <v>431</v>
      </c>
      <c r="AM40187" s="11" t="s">
        <v>431</v>
      </c>
      <c r="AP40187">
        <v>0</v>
      </c>
      <c r="AQ40187">
        <v>0</v>
      </c>
      <c r="AR40187">
        <v>0</v>
      </c>
      <c r="AS40187" s="11">
        <f t="shared" si="627"/>
        <v>0</v>
      </c>
    </row>
    <row r="40188" spans="1:45" x14ac:dyDescent="0.25">
      <c r="A40188">
        <v>40187</v>
      </c>
      <c r="B40188" s="11" t="s">
        <v>588</v>
      </c>
      <c r="C40188" s="1">
        <v>43833</v>
      </c>
      <c r="D40188">
        <v>1413.4570000000001</v>
      </c>
      <c r="E40188">
        <v>0</v>
      </c>
      <c r="F40188">
        <v>0</v>
      </c>
      <c r="G40188">
        <v>124.71299999999999</v>
      </c>
      <c r="H40188">
        <v>0</v>
      </c>
      <c r="I40188">
        <v>0</v>
      </c>
      <c r="J40188">
        <v>91.919499999999999</v>
      </c>
      <c r="K40188">
        <v>0</v>
      </c>
      <c r="L40188">
        <v>0</v>
      </c>
      <c r="M40188">
        <v>0</v>
      </c>
      <c r="N40188">
        <v>0</v>
      </c>
      <c r="O40188">
        <v>0</v>
      </c>
      <c r="P40188">
        <v>0</v>
      </c>
      <c r="Q40188">
        <v>0</v>
      </c>
      <c r="R40188">
        <v>0</v>
      </c>
      <c r="S40188">
        <v>0</v>
      </c>
      <c r="T40188">
        <v>0</v>
      </c>
      <c r="U40188">
        <v>0</v>
      </c>
      <c r="V40188">
        <v>338.99299999999999</v>
      </c>
      <c r="W40188">
        <v>0</v>
      </c>
      <c r="X40188">
        <v>0</v>
      </c>
      <c r="Y40188">
        <v>0</v>
      </c>
      <c r="Z40188">
        <v>0</v>
      </c>
      <c r="AA40188">
        <v>0</v>
      </c>
      <c r="AB40188">
        <v>0</v>
      </c>
      <c r="AC40188">
        <v>0</v>
      </c>
      <c r="AD40188">
        <v>0</v>
      </c>
      <c r="AK40188" s="11" t="s">
        <v>431</v>
      </c>
      <c r="AM40188" s="11" t="s">
        <v>431</v>
      </c>
      <c r="AP40188">
        <v>0</v>
      </c>
      <c r="AQ40188">
        <v>0</v>
      </c>
      <c r="AR40188">
        <v>0</v>
      </c>
      <c r="AS40188" s="11">
        <f t="shared" si="627"/>
        <v>0</v>
      </c>
    </row>
    <row r="40189" spans="1:45" x14ac:dyDescent="0.25">
      <c r="A40189">
        <v>40188</v>
      </c>
      <c r="B40189" s="11" t="s">
        <v>588</v>
      </c>
      <c r="C40189" s="1">
        <v>43834</v>
      </c>
      <c r="D40189">
        <v>124.71299999999999</v>
      </c>
      <c r="E40189">
        <v>0</v>
      </c>
      <c r="F40189">
        <v>0</v>
      </c>
      <c r="G40189">
        <v>124.71299999999999</v>
      </c>
      <c r="H40189">
        <v>0</v>
      </c>
      <c r="I40189">
        <v>0</v>
      </c>
      <c r="J40189">
        <v>91.919499999999999</v>
      </c>
      <c r="K40189">
        <v>0</v>
      </c>
      <c r="L40189">
        <v>0</v>
      </c>
      <c r="M40189">
        <v>0</v>
      </c>
      <c r="N40189">
        <v>0</v>
      </c>
      <c r="O40189">
        <v>0</v>
      </c>
      <c r="P40189">
        <v>0</v>
      </c>
      <c r="Q40189">
        <v>0</v>
      </c>
      <c r="R40189">
        <v>0</v>
      </c>
      <c r="S40189">
        <v>0</v>
      </c>
      <c r="T40189">
        <v>0</v>
      </c>
      <c r="U40189">
        <v>0</v>
      </c>
      <c r="V40189">
        <v>338.99299999999999</v>
      </c>
      <c r="W40189">
        <v>0</v>
      </c>
      <c r="X40189">
        <v>0</v>
      </c>
      <c r="Y40189">
        <v>0</v>
      </c>
      <c r="Z40189">
        <v>0</v>
      </c>
      <c r="AA40189">
        <v>0</v>
      </c>
      <c r="AB40189">
        <v>0</v>
      </c>
      <c r="AC40189">
        <v>0</v>
      </c>
      <c r="AD40189">
        <v>0</v>
      </c>
      <c r="AK40189" s="11" t="s">
        <v>431</v>
      </c>
      <c r="AM40189" s="11" t="s">
        <v>431</v>
      </c>
      <c r="AP40189">
        <v>0</v>
      </c>
      <c r="AQ40189">
        <v>0</v>
      </c>
      <c r="AR40189">
        <v>0</v>
      </c>
      <c r="AS40189" s="11">
        <f t="shared" si="627"/>
        <v>0</v>
      </c>
    </row>
    <row r="40190" spans="1:45" x14ac:dyDescent="0.25">
      <c r="A40190">
        <v>40189</v>
      </c>
      <c r="B40190" s="11" t="s">
        <v>588</v>
      </c>
      <c r="C40190" s="1">
        <v>43835</v>
      </c>
      <c r="D40190">
        <v>124.71299999999999</v>
      </c>
      <c r="E40190">
        <v>0</v>
      </c>
      <c r="F40190">
        <v>0</v>
      </c>
      <c r="G40190">
        <v>124.71299999999999</v>
      </c>
      <c r="H40190">
        <v>0</v>
      </c>
      <c r="I40190">
        <v>0</v>
      </c>
      <c r="J40190">
        <v>91.919499999999999</v>
      </c>
      <c r="K40190">
        <v>0</v>
      </c>
      <c r="L40190">
        <v>0</v>
      </c>
      <c r="M40190">
        <v>0</v>
      </c>
      <c r="N40190">
        <v>0</v>
      </c>
      <c r="O40190">
        <v>0</v>
      </c>
      <c r="P40190">
        <v>0</v>
      </c>
      <c r="Q40190">
        <v>0</v>
      </c>
      <c r="R40190">
        <v>0</v>
      </c>
      <c r="S40190">
        <v>0</v>
      </c>
      <c r="T40190">
        <v>0</v>
      </c>
      <c r="U40190">
        <v>0</v>
      </c>
      <c r="V40190">
        <v>338.99299999999999</v>
      </c>
      <c r="W40190">
        <v>0</v>
      </c>
      <c r="X40190">
        <v>0</v>
      </c>
      <c r="Y40190">
        <v>0</v>
      </c>
      <c r="Z40190">
        <v>0</v>
      </c>
      <c r="AA40190">
        <v>0</v>
      </c>
      <c r="AB40190">
        <v>0</v>
      </c>
      <c r="AC40190">
        <v>0</v>
      </c>
      <c r="AD40190">
        <v>0</v>
      </c>
      <c r="AK40190" s="11" t="s">
        <v>431</v>
      </c>
      <c r="AM40190" s="11" t="s">
        <v>431</v>
      </c>
      <c r="AP40190">
        <v>0</v>
      </c>
      <c r="AQ40190">
        <v>0</v>
      </c>
      <c r="AR40190">
        <v>0</v>
      </c>
      <c r="AS40190" s="11">
        <f t="shared" si="627"/>
        <v>0</v>
      </c>
    </row>
    <row r="40191" spans="1:45" x14ac:dyDescent="0.25">
      <c r="A40191">
        <v>40190</v>
      </c>
      <c r="B40191" s="11" t="s">
        <v>588</v>
      </c>
      <c r="C40191" s="1">
        <v>43836</v>
      </c>
      <c r="D40191">
        <v>124.71299999999999</v>
      </c>
      <c r="E40191">
        <v>0</v>
      </c>
      <c r="F40191">
        <v>0</v>
      </c>
      <c r="G40191">
        <v>124.71299999999999</v>
      </c>
      <c r="H40191">
        <v>0</v>
      </c>
      <c r="I40191">
        <v>0</v>
      </c>
      <c r="J40191">
        <v>91.919499999999999</v>
      </c>
      <c r="K40191">
        <v>0</v>
      </c>
      <c r="L40191">
        <v>0</v>
      </c>
      <c r="M40191">
        <v>0</v>
      </c>
      <c r="N40191">
        <v>0</v>
      </c>
      <c r="O40191">
        <v>0</v>
      </c>
      <c r="P40191">
        <v>0</v>
      </c>
      <c r="Q40191">
        <v>0</v>
      </c>
      <c r="R40191">
        <v>0</v>
      </c>
      <c r="S40191">
        <v>0</v>
      </c>
      <c r="T40191">
        <v>0</v>
      </c>
      <c r="U40191">
        <v>0</v>
      </c>
      <c r="V40191">
        <v>338.99299999999999</v>
      </c>
      <c r="W40191">
        <v>0</v>
      </c>
      <c r="X40191">
        <v>0</v>
      </c>
      <c r="Y40191">
        <v>0</v>
      </c>
      <c r="Z40191">
        <v>0</v>
      </c>
      <c r="AA40191">
        <v>0</v>
      </c>
      <c r="AB40191">
        <v>0</v>
      </c>
      <c r="AC40191">
        <v>0</v>
      </c>
      <c r="AD40191">
        <v>0</v>
      </c>
      <c r="AK40191" s="11" t="s">
        <v>431</v>
      </c>
      <c r="AM40191" s="11" t="s">
        <v>431</v>
      </c>
      <c r="AP40191">
        <v>0</v>
      </c>
      <c r="AQ40191">
        <v>0</v>
      </c>
      <c r="AR40191">
        <v>0</v>
      </c>
      <c r="AS40191" s="11">
        <f t="shared" si="627"/>
        <v>0</v>
      </c>
    </row>
    <row r="40192" spans="1:45" x14ac:dyDescent="0.25">
      <c r="A40192">
        <v>40191</v>
      </c>
      <c r="B40192" s="11" t="s">
        <v>588</v>
      </c>
      <c r="C40192" s="1">
        <v>43837</v>
      </c>
      <c r="D40192">
        <v>124.71299999999999</v>
      </c>
      <c r="E40192">
        <v>0</v>
      </c>
      <c r="F40192">
        <v>0</v>
      </c>
      <c r="G40192">
        <v>124.71299999999999</v>
      </c>
      <c r="H40192">
        <v>0</v>
      </c>
      <c r="I40192">
        <v>0</v>
      </c>
      <c r="J40192">
        <v>91.919499999999999</v>
      </c>
      <c r="K40192">
        <v>0</v>
      </c>
      <c r="L40192">
        <v>0</v>
      </c>
      <c r="M40192">
        <v>0</v>
      </c>
      <c r="N40192">
        <v>0</v>
      </c>
      <c r="O40192">
        <v>0</v>
      </c>
      <c r="P40192">
        <v>0</v>
      </c>
      <c r="Q40192">
        <v>0</v>
      </c>
      <c r="R40192">
        <v>0</v>
      </c>
      <c r="S40192">
        <v>0</v>
      </c>
      <c r="T40192">
        <v>0</v>
      </c>
      <c r="U40192">
        <v>0</v>
      </c>
      <c r="V40192">
        <v>338.99299999999999</v>
      </c>
      <c r="W40192">
        <v>0</v>
      </c>
      <c r="X40192">
        <v>0</v>
      </c>
      <c r="Y40192">
        <v>0</v>
      </c>
      <c r="Z40192">
        <v>0</v>
      </c>
      <c r="AA40192">
        <v>0</v>
      </c>
      <c r="AB40192">
        <v>0</v>
      </c>
      <c r="AC40192">
        <v>0</v>
      </c>
      <c r="AD40192">
        <v>0</v>
      </c>
      <c r="AK40192" s="11" t="s">
        <v>431</v>
      </c>
      <c r="AM40192" s="11" t="s">
        <v>431</v>
      </c>
      <c r="AP40192">
        <v>0</v>
      </c>
      <c r="AQ40192">
        <v>0</v>
      </c>
      <c r="AR40192">
        <v>0</v>
      </c>
      <c r="AS40192" s="11">
        <f t="shared" si="627"/>
        <v>0</v>
      </c>
    </row>
    <row r="40193" spans="1:45" x14ac:dyDescent="0.25">
      <c r="A40193">
        <v>40192</v>
      </c>
      <c r="B40193" s="11" t="s">
        <v>588</v>
      </c>
      <c r="C40193" s="1">
        <v>43838</v>
      </c>
      <c r="D40193">
        <v>124.71299999999999</v>
      </c>
      <c r="E40193">
        <v>0</v>
      </c>
      <c r="F40193">
        <v>0</v>
      </c>
      <c r="G40193">
        <v>124.71299999999999</v>
      </c>
      <c r="H40193">
        <v>0</v>
      </c>
      <c r="I40193">
        <v>0</v>
      </c>
      <c r="J40193">
        <v>91.919499999999999</v>
      </c>
      <c r="K40193">
        <v>0</v>
      </c>
      <c r="L40193">
        <v>0</v>
      </c>
      <c r="M40193">
        <v>0</v>
      </c>
      <c r="N40193">
        <v>0</v>
      </c>
      <c r="O40193">
        <v>0</v>
      </c>
      <c r="P40193">
        <v>0</v>
      </c>
      <c r="Q40193">
        <v>0</v>
      </c>
      <c r="R40193">
        <v>0</v>
      </c>
      <c r="S40193">
        <v>0</v>
      </c>
      <c r="T40193">
        <v>0</v>
      </c>
      <c r="U40193">
        <v>0</v>
      </c>
      <c r="V40193">
        <v>338.99299999999999</v>
      </c>
      <c r="W40193">
        <v>0</v>
      </c>
      <c r="X40193">
        <v>0</v>
      </c>
      <c r="Y40193">
        <v>0</v>
      </c>
      <c r="Z40193">
        <v>0</v>
      </c>
      <c r="AA40193">
        <v>0</v>
      </c>
      <c r="AB40193">
        <v>0</v>
      </c>
      <c r="AC40193">
        <v>0</v>
      </c>
      <c r="AD40193">
        <v>0</v>
      </c>
      <c r="AK40193" s="11" t="s">
        <v>431</v>
      </c>
      <c r="AM40193" s="11" t="s">
        <v>431</v>
      </c>
      <c r="AP40193">
        <v>0</v>
      </c>
      <c r="AQ40193">
        <v>0</v>
      </c>
      <c r="AR40193">
        <v>0</v>
      </c>
      <c r="AS40193" s="11">
        <f t="shared" si="627"/>
        <v>0</v>
      </c>
    </row>
    <row r="40194" spans="1:45" x14ac:dyDescent="0.25">
      <c r="A40194">
        <v>40193</v>
      </c>
      <c r="B40194" s="11" t="s">
        <v>588</v>
      </c>
      <c r="C40194" s="1">
        <v>43839</v>
      </c>
      <c r="D40194">
        <v>124.71299999999999</v>
      </c>
      <c r="E40194">
        <v>0</v>
      </c>
      <c r="F40194">
        <v>0</v>
      </c>
      <c r="G40194">
        <v>124.71299999999999</v>
      </c>
      <c r="H40194">
        <v>0</v>
      </c>
      <c r="I40194">
        <v>0</v>
      </c>
      <c r="J40194">
        <v>91.919499999999999</v>
      </c>
      <c r="K40194">
        <v>0</v>
      </c>
      <c r="L40194">
        <v>0</v>
      </c>
      <c r="M40194">
        <v>0</v>
      </c>
      <c r="N40194">
        <v>0</v>
      </c>
      <c r="O40194">
        <v>0</v>
      </c>
      <c r="P40194">
        <v>0</v>
      </c>
      <c r="Q40194">
        <v>0</v>
      </c>
      <c r="R40194">
        <v>0</v>
      </c>
      <c r="S40194">
        <v>0</v>
      </c>
      <c r="T40194">
        <v>0</v>
      </c>
      <c r="U40194">
        <v>0</v>
      </c>
      <c r="V40194">
        <v>338.99299999999999</v>
      </c>
      <c r="W40194">
        <v>0</v>
      </c>
      <c r="X40194">
        <v>0</v>
      </c>
      <c r="Y40194">
        <v>0</v>
      </c>
      <c r="Z40194">
        <v>0</v>
      </c>
      <c r="AA40194">
        <v>0</v>
      </c>
      <c r="AB40194">
        <v>0</v>
      </c>
      <c r="AC40194">
        <v>0</v>
      </c>
      <c r="AD40194">
        <v>0</v>
      </c>
      <c r="AK40194" s="11" t="s">
        <v>431</v>
      </c>
      <c r="AM40194" s="11" t="s">
        <v>431</v>
      </c>
      <c r="AP40194">
        <v>0</v>
      </c>
      <c r="AQ40194">
        <v>0</v>
      </c>
      <c r="AR40194">
        <v>0</v>
      </c>
      <c r="AS40194" s="11">
        <f t="shared" ref="AS40194:AS40257" si="628">_xlfn.IFNA(INDEX($BI$2:$BI$53,MATCH(B40201,$BH$2:$BH$53,0)),0)</f>
        <v>0</v>
      </c>
    </row>
    <row r="40195" spans="1:45" x14ac:dyDescent="0.25">
      <c r="A40195">
        <v>40194</v>
      </c>
      <c r="B40195" s="11" t="s">
        <v>588</v>
      </c>
      <c r="C40195" s="1">
        <v>43840</v>
      </c>
      <c r="D40195">
        <v>124.71299999999999</v>
      </c>
      <c r="E40195">
        <v>0</v>
      </c>
      <c r="F40195">
        <v>0</v>
      </c>
      <c r="G40195">
        <v>124.71299999999999</v>
      </c>
      <c r="H40195">
        <v>0</v>
      </c>
      <c r="I40195">
        <v>0</v>
      </c>
      <c r="J40195">
        <v>91.919499999999999</v>
      </c>
      <c r="K40195">
        <v>0</v>
      </c>
      <c r="L40195">
        <v>0</v>
      </c>
      <c r="M40195">
        <v>0</v>
      </c>
      <c r="N40195">
        <v>0</v>
      </c>
      <c r="O40195">
        <v>0</v>
      </c>
      <c r="P40195">
        <v>0</v>
      </c>
      <c r="Q40195">
        <v>0</v>
      </c>
      <c r="R40195">
        <v>0</v>
      </c>
      <c r="S40195">
        <v>0</v>
      </c>
      <c r="T40195">
        <v>0</v>
      </c>
      <c r="U40195">
        <v>0</v>
      </c>
      <c r="V40195">
        <v>338.99299999999999</v>
      </c>
      <c r="W40195">
        <v>0</v>
      </c>
      <c r="X40195">
        <v>0</v>
      </c>
      <c r="Y40195">
        <v>0</v>
      </c>
      <c r="Z40195">
        <v>0</v>
      </c>
      <c r="AA40195">
        <v>0</v>
      </c>
      <c r="AB40195">
        <v>0</v>
      </c>
      <c r="AC40195">
        <v>0</v>
      </c>
      <c r="AD40195">
        <v>0</v>
      </c>
      <c r="AK40195" s="11" t="s">
        <v>431</v>
      </c>
      <c r="AM40195" s="11" t="s">
        <v>431</v>
      </c>
      <c r="AP40195">
        <v>2.9078830912195901</v>
      </c>
      <c r="AQ40195">
        <v>0</v>
      </c>
      <c r="AR40195">
        <v>21.534171915463901</v>
      </c>
      <c r="AS40195" s="11">
        <f t="shared" si="628"/>
        <v>0</v>
      </c>
    </row>
    <row r="40196" spans="1:45" x14ac:dyDescent="0.25">
      <c r="A40196">
        <v>40195</v>
      </c>
      <c r="B40196" s="11" t="s">
        <v>588</v>
      </c>
      <c r="C40196" s="1">
        <v>43841</v>
      </c>
      <c r="D40196">
        <v>124.71299999999999</v>
      </c>
      <c r="E40196">
        <v>0</v>
      </c>
      <c r="F40196">
        <v>0</v>
      </c>
      <c r="G40196">
        <v>124.71299999999999</v>
      </c>
      <c r="H40196">
        <v>0</v>
      </c>
      <c r="I40196">
        <v>0</v>
      </c>
      <c r="J40196">
        <v>91.919499999999999</v>
      </c>
      <c r="K40196">
        <v>0</v>
      </c>
      <c r="L40196">
        <v>0</v>
      </c>
      <c r="M40196">
        <v>0</v>
      </c>
      <c r="N40196">
        <v>0</v>
      </c>
      <c r="O40196">
        <v>0</v>
      </c>
      <c r="P40196">
        <v>0</v>
      </c>
      <c r="Q40196">
        <v>0</v>
      </c>
      <c r="R40196">
        <v>0</v>
      </c>
      <c r="S40196">
        <v>0</v>
      </c>
      <c r="T40196">
        <v>0</v>
      </c>
      <c r="U40196">
        <v>0</v>
      </c>
      <c r="V40196">
        <v>338.99299999999999</v>
      </c>
      <c r="W40196">
        <v>0</v>
      </c>
      <c r="X40196">
        <v>0</v>
      </c>
      <c r="Y40196">
        <v>0</v>
      </c>
      <c r="Z40196">
        <v>0</v>
      </c>
      <c r="AA40196">
        <v>0</v>
      </c>
      <c r="AB40196">
        <v>0</v>
      </c>
      <c r="AC40196">
        <v>0</v>
      </c>
      <c r="AD40196">
        <v>0</v>
      </c>
      <c r="AK40196" s="11" t="s">
        <v>431</v>
      </c>
      <c r="AM40196" s="11" t="s">
        <v>431</v>
      </c>
      <c r="AP40196">
        <v>3.3788033848917598</v>
      </c>
      <c r="AQ40196">
        <v>0</v>
      </c>
      <c r="AR40196">
        <v>23.669600270110902</v>
      </c>
      <c r="AS40196" s="11">
        <f t="shared" si="628"/>
        <v>0</v>
      </c>
    </row>
    <row r="40197" spans="1:45" x14ac:dyDescent="0.25">
      <c r="A40197">
        <v>40196</v>
      </c>
      <c r="B40197" s="11" t="s">
        <v>588</v>
      </c>
      <c r="C40197" s="1">
        <v>43842</v>
      </c>
      <c r="D40197">
        <v>124.71299999999999</v>
      </c>
      <c r="E40197">
        <v>0</v>
      </c>
      <c r="F40197">
        <v>0</v>
      </c>
      <c r="G40197">
        <v>124.71299999999999</v>
      </c>
      <c r="H40197">
        <v>0</v>
      </c>
      <c r="I40197">
        <v>0</v>
      </c>
      <c r="J40197">
        <v>91.919499999999999</v>
      </c>
      <c r="K40197">
        <v>0</v>
      </c>
      <c r="L40197">
        <v>0</v>
      </c>
      <c r="M40197">
        <v>0</v>
      </c>
      <c r="N40197">
        <v>0</v>
      </c>
      <c r="O40197">
        <v>0</v>
      </c>
      <c r="P40197">
        <v>0</v>
      </c>
      <c r="Q40197">
        <v>0</v>
      </c>
      <c r="R40197">
        <v>0</v>
      </c>
      <c r="S40197">
        <v>0</v>
      </c>
      <c r="T40197">
        <v>0</v>
      </c>
      <c r="U40197">
        <v>0</v>
      </c>
      <c r="V40197">
        <v>338.99299999999999</v>
      </c>
      <c r="W40197">
        <v>0</v>
      </c>
      <c r="X40197">
        <v>0</v>
      </c>
      <c r="Y40197">
        <v>0</v>
      </c>
      <c r="Z40197">
        <v>0</v>
      </c>
      <c r="AA40197">
        <v>0</v>
      </c>
      <c r="AB40197">
        <v>0</v>
      </c>
      <c r="AC40197">
        <v>0</v>
      </c>
      <c r="AD40197">
        <v>0</v>
      </c>
      <c r="AK40197" s="11" t="s">
        <v>431</v>
      </c>
      <c r="AM40197" s="11" t="s">
        <v>431</v>
      </c>
      <c r="AP40197">
        <v>3.3070531804213599</v>
      </c>
      <c r="AQ40197">
        <v>0</v>
      </c>
      <c r="AR40197">
        <v>24.122667278248102</v>
      </c>
      <c r="AS40197" s="11">
        <f t="shared" si="628"/>
        <v>0</v>
      </c>
    </row>
    <row r="40198" spans="1:45" x14ac:dyDescent="0.25">
      <c r="A40198">
        <v>40197</v>
      </c>
      <c r="B40198" s="11" t="s">
        <v>588</v>
      </c>
      <c r="C40198" s="1">
        <v>43843</v>
      </c>
      <c r="D40198">
        <v>124.71299999999999</v>
      </c>
      <c r="E40198">
        <v>0</v>
      </c>
      <c r="F40198">
        <v>0</v>
      </c>
      <c r="G40198">
        <v>0</v>
      </c>
      <c r="H40198">
        <v>0</v>
      </c>
      <c r="I40198">
        <v>0</v>
      </c>
      <c r="J40198">
        <v>0</v>
      </c>
      <c r="K40198">
        <v>0</v>
      </c>
      <c r="L40198">
        <v>0</v>
      </c>
      <c r="M40198">
        <v>0</v>
      </c>
      <c r="N40198">
        <v>0</v>
      </c>
      <c r="O40198">
        <v>0</v>
      </c>
      <c r="P40198">
        <v>0</v>
      </c>
      <c r="Q40198">
        <v>0</v>
      </c>
      <c r="R40198">
        <v>0</v>
      </c>
      <c r="S40198">
        <v>0</v>
      </c>
      <c r="T40198">
        <v>0</v>
      </c>
      <c r="U40198">
        <v>0</v>
      </c>
      <c r="V40198">
        <v>338.99299999999999</v>
      </c>
      <c r="W40198">
        <v>0</v>
      </c>
      <c r="X40198">
        <v>0</v>
      </c>
      <c r="Y40198">
        <v>0</v>
      </c>
      <c r="Z40198">
        <v>0</v>
      </c>
      <c r="AA40198">
        <v>0</v>
      </c>
      <c r="AB40198">
        <v>0</v>
      </c>
      <c r="AC40198">
        <v>0</v>
      </c>
      <c r="AD40198">
        <v>0</v>
      </c>
      <c r="AK40198" s="11" t="s">
        <v>431</v>
      </c>
      <c r="AM40198" s="11" t="s">
        <v>431</v>
      </c>
      <c r="AP40198">
        <v>3.46438117323979</v>
      </c>
      <c r="AQ40198">
        <v>0</v>
      </c>
      <c r="AR40198">
        <v>23.3349053880934</v>
      </c>
      <c r="AS40198" s="11">
        <f t="shared" si="628"/>
        <v>0</v>
      </c>
    </row>
    <row r="40199" spans="1:45" x14ac:dyDescent="0.25">
      <c r="A40199">
        <v>40198</v>
      </c>
      <c r="B40199" s="11" t="s">
        <v>588</v>
      </c>
      <c r="C40199" s="1">
        <v>43844</v>
      </c>
      <c r="D40199">
        <v>124.71299999999999</v>
      </c>
      <c r="E40199">
        <v>0</v>
      </c>
      <c r="F40199">
        <v>0</v>
      </c>
      <c r="G40199">
        <v>0</v>
      </c>
      <c r="H40199">
        <v>0</v>
      </c>
      <c r="I40199">
        <v>0</v>
      </c>
      <c r="J40199">
        <v>0</v>
      </c>
      <c r="K40199">
        <v>0</v>
      </c>
      <c r="L40199">
        <v>0</v>
      </c>
      <c r="M40199">
        <v>0</v>
      </c>
      <c r="N40199">
        <v>0</v>
      </c>
      <c r="O40199">
        <v>0</v>
      </c>
      <c r="P40199">
        <v>0</v>
      </c>
      <c r="Q40199">
        <v>0</v>
      </c>
      <c r="R40199">
        <v>0</v>
      </c>
      <c r="S40199">
        <v>0</v>
      </c>
      <c r="T40199">
        <v>0</v>
      </c>
      <c r="U40199">
        <v>0</v>
      </c>
      <c r="V40199">
        <v>338.99299999999999</v>
      </c>
      <c r="W40199">
        <v>0</v>
      </c>
      <c r="X40199">
        <v>0</v>
      </c>
      <c r="Y40199">
        <v>0</v>
      </c>
      <c r="Z40199">
        <v>0</v>
      </c>
      <c r="AA40199">
        <v>0</v>
      </c>
      <c r="AB40199">
        <v>0</v>
      </c>
      <c r="AC40199">
        <v>0</v>
      </c>
      <c r="AD40199">
        <v>0</v>
      </c>
      <c r="AK40199" s="11" t="s">
        <v>431</v>
      </c>
      <c r="AM40199" s="11" t="s">
        <v>431</v>
      </c>
      <c r="AP40199">
        <v>3.57894014601071</v>
      </c>
      <c r="AQ40199">
        <v>0</v>
      </c>
      <c r="AR40199">
        <v>23.582501799660001</v>
      </c>
      <c r="AS40199" s="11">
        <f t="shared" si="628"/>
        <v>0</v>
      </c>
    </row>
    <row r="40200" spans="1:45" x14ac:dyDescent="0.25">
      <c r="A40200">
        <v>40199</v>
      </c>
      <c r="B40200" s="11" t="s">
        <v>588</v>
      </c>
      <c r="C40200" s="1">
        <v>43845</v>
      </c>
      <c r="D40200">
        <v>124.71299999999999</v>
      </c>
      <c r="E40200">
        <v>0</v>
      </c>
      <c r="F40200">
        <v>0</v>
      </c>
      <c r="G40200">
        <v>0</v>
      </c>
      <c r="H40200">
        <v>0</v>
      </c>
      <c r="I40200">
        <v>0</v>
      </c>
      <c r="J40200">
        <v>0</v>
      </c>
      <c r="K40200">
        <v>0</v>
      </c>
      <c r="L40200">
        <v>0</v>
      </c>
      <c r="M40200">
        <v>0</v>
      </c>
      <c r="N40200">
        <v>0</v>
      </c>
      <c r="O40200">
        <v>0</v>
      </c>
      <c r="P40200">
        <v>0</v>
      </c>
      <c r="Q40200">
        <v>0</v>
      </c>
      <c r="R40200">
        <v>0</v>
      </c>
      <c r="S40200">
        <v>0</v>
      </c>
      <c r="T40200">
        <v>0</v>
      </c>
      <c r="U40200">
        <v>0</v>
      </c>
      <c r="V40200">
        <v>338.99299999999999</v>
      </c>
      <c r="W40200">
        <v>0</v>
      </c>
      <c r="X40200">
        <v>0</v>
      </c>
      <c r="Y40200">
        <v>0</v>
      </c>
      <c r="Z40200">
        <v>0</v>
      </c>
      <c r="AA40200">
        <v>0</v>
      </c>
      <c r="AB40200">
        <v>0</v>
      </c>
      <c r="AC40200">
        <v>0</v>
      </c>
      <c r="AD40200">
        <v>0</v>
      </c>
      <c r="AK40200" s="11" t="s">
        <v>431</v>
      </c>
      <c r="AM40200" s="11" t="s">
        <v>431</v>
      </c>
      <c r="AP40200">
        <v>0</v>
      </c>
      <c r="AQ40200">
        <v>0</v>
      </c>
      <c r="AR40200">
        <v>0</v>
      </c>
      <c r="AS40200" s="11">
        <f t="shared" si="628"/>
        <v>0</v>
      </c>
    </row>
    <row r="40201" spans="1:45" x14ac:dyDescent="0.25">
      <c r="A40201">
        <v>40200</v>
      </c>
      <c r="B40201" s="11" t="s">
        <v>588</v>
      </c>
      <c r="C40201" s="1">
        <v>43846</v>
      </c>
      <c r="D40201">
        <v>124.71299999999999</v>
      </c>
      <c r="E40201">
        <v>0</v>
      </c>
      <c r="F40201">
        <v>0</v>
      </c>
      <c r="G40201">
        <v>0</v>
      </c>
      <c r="H40201">
        <v>0</v>
      </c>
      <c r="I40201">
        <v>0</v>
      </c>
      <c r="J40201">
        <v>0</v>
      </c>
      <c r="K40201">
        <v>0</v>
      </c>
      <c r="L40201">
        <v>0</v>
      </c>
      <c r="M40201">
        <v>0</v>
      </c>
      <c r="N40201">
        <v>0</v>
      </c>
      <c r="O40201">
        <v>0</v>
      </c>
      <c r="P40201">
        <v>0</v>
      </c>
      <c r="Q40201">
        <v>0</v>
      </c>
      <c r="R40201">
        <v>0</v>
      </c>
      <c r="S40201">
        <v>0</v>
      </c>
      <c r="T40201">
        <v>0</v>
      </c>
      <c r="U40201">
        <v>0</v>
      </c>
      <c r="V40201">
        <v>338.99299999999999</v>
      </c>
      <c r="W40201">
        <v>0</v>
      </c>
      <c r="X40201">
        <v>0</v>
      </c>
      <c r="Y40201">
        <v>0</v>
      </c>
      <c r="Z40201">
        <v>0</v>
      </c>
      <c r="AA40201">
        <v>0</v>
      </c>
      <c r="AB40201">
        <v>0</v>
      </c>
      <c r="AC40201">
        <v>0</v>
      </c>
      <c r="AD40201">
        <v>0</v>
      </c>
      <c r="AK40201" s="11" t="s">
        <v>431</v>
      </c>
      <c r="AM40201" s="11" t="s">
        <v>431</v>
      </c>
      <c r="AP40201">
        <v>0</v>
      </c>
      <c r="AQ40201">
        <v>0</v>
      </c>
      <c r="AR40201">
        <v>0</v>
      </c>
      <c r="AS40201" s="11">
        <f t="shared" si="628"/>
        <v>0</v>
      </c>
    </row>
    <row r="40202" spans="1:45" x14ac:dyDescent="0.25">
      <c r="A40202">
        <v>40201</v>
      </c>
      <c r="B40202" s="11" t="s">
        <v>588</v>
      </c>
      <c r="C40202" s="1">
        <v>43847</v>
      </c>
      <c r="D40202">
        <v>0</v>
      </c>
      <c r="E40202">
        <v>0</v>
      </c>
      <c r="F40202">
        <v>0</v>
      </c>
      <c r="G40202">
        <v>0</v>
      </c>
      <c r="H40202">
        <v>0</v>
      </c>
      <c r="I40202">
        <v>0</v>
      </c>
      <c r="J40202">
        <v>0</v>
      </c>
      <c r="K40202">
        <v>0</v>
      </c>
      <c r="L40202">
        <v>0</v>
      </c>
      <c r="M40202">
        <v>0</v>
      </c>
      <c r="N40202">
        <v>0</v>
      </c>
      <c r="O40202">
        <v>0</v>
      </c>
      <c r="P40202">
        <v>0</v>
      </c>
      <c r="Q40202">
        <v>0</v>
      </c>
      <c r="R40202">
        <v>0</v>
      </c>
      <c r="S40202">
        <v>0</v>
      </c>
      <c r="T40202">
        <v>0</v>
      </c>
      <c r="U40202">
        <v>0</v>
      </c>
      <c r="V40202">
        <v>338.99299999999999</v>
      </c>
      <c r="W40202">
        <v>0</v>
      </c>
      <c r="X40202">
        <v>0</v>
      </c>
      <c r="Y40202">
        <v>0</v>
      </c>
      <c r="Z40202">
        <v>0</v>
      </c>
      <c r="AA40202">
        <v>0</v>
      </c>
      <c r="AB40202">
        <v>0</v>
      </c>
      <c r="AC40202">
        <v>0</v>
      </c>
      <c r="AD40202">
        <v>0</v>
      </c>
      <c r="AK40202" s="11" t="s">
        <v>431</v>
      </c>
      <c r="AM40202" s="11" t="s">
        <v>431</v>
      </c>
      <c r="AP40202">
        <v>0</v>
      </c>
      <c r="AQ40202">
        <v>0</v>
      </c>
      <c r="AR40202">
        <v>0</v>
      </c>
      <c r="AS40202" s="11">
        <f t="shared" si="628"/>
        <v>0</v>
      </c>
    </row>
    <row r="40203" spans="1:45" x14ac:dyDescent="0.25">
      <c r="A40203">
        <v>40202</v>
      </c>
      <c r="B40203" s="11" t="s">
        <v>588</v>
      </c>
      <c r="C40203" s="1">
        <v>43848</v>
      </c>
      <c r="D40203">
        <v>0</v>
      </c>
      <c r="E40203">
        <v>0</v>
      </c>
      <c r="F40203">
        <v>0</v>
      </c>
      <c r="G40203">
        <v>0</v>
      </c>
      <c r="H40203">
        <v>0</v>
      </c>
      <c r="I40203">
        <v>0</v>
      </c>
      <c r="J40203">
        <v>0</v>
      </c>
      <c r="K40203">
        <v>0</v>
      </c>
      <c r="L40203">
        <v>0</v>
      </c>
      <c r="M40203">
        <v>0</v>
      </c>
      <c r="N40203">
        <v>0</v>
      </c>
      <c r="O40203">
        <v>0</v>
      </c>
      <c r="P40203">
        <v>0</v>
      </c>
      <c r="Q40203">
        <v>0</v>
      </c>
      <c r="R40203">
        <v>0</v>
      </c>
      <c r="S40203">
        <v>0</v>
      </c>
      <c r="T40203">
        <v>0</v>
      </c>
      <c r="U40203">
        <v>0</v>
      </c>
      <c r="V40203">
        <v>338.99299999999999</v>
      </c>
      <c r="W40203">
        <v>0</v>
      </c>
      <c r="X40203">
        <v>0</v>
      </c>
      <c r="Y40203">
        <v>0</v>
      </c>
      <c r="Z40203">
        <v>0</v>
      </c>
      <c r="AA40203">
        <v>0</v>
      </c>
      <c r="AB40203">
        <v>0</v>
      </c>
      <c r="AC40203">
        <v>0</v>
      </c>
      <c r="AD40203">
        <v>0</v>
      </c>
      <c r="AK40203" s="11" t="s">
        <v>431</v>
      </c>
      <c r="AM40203" s="11" t="s">
        <v>431</v>
      </c>
      <c r="AP40203">
        <v>0</v>
      </c>
      <c r="AQ40203">
        <v>0</v>
      </c>
      <c r="AR40203">
        <v>0</v>
      </c>
      <c r="AS40203" s="11">
        <f t="shared" si="628"/>
        <v>0</v>
      </c>
    </row>
    <row r="40204" spans="1:45" x14ac:dyDescent="0.25">
      <c r="A40204">
        <v>40203</v>
      </c>
      <c r="B40204" s="11" t="s">
        <v>588</v>
      </c>
      <c r="C40204" s="1">
        <v>43849</v>
      </c>
      <c r="D40204">
        <v>0</v>
      </c>
      <c r="E40204">
        <v>0</v>
      </c>
      <c r="F40204">
        <v>0</v>
      </c>
      <c r="G40204">
        <v>0</v>
      </c>
      <c r="H40204">
        <v>0</v>
      </c>
      <c r="I40204">
        <v>0</v>
      </c>
      <c r="J40204">
        <v>0</v>
      </c>
      <c r="K40204">
        <v>0</v>
      </c>
      <c r="L40204">
        <v>0</v>
      </c>
      <c r="M40204">
        <v>0</v>
      </c>
      <c r="N40204">
        <v>0</v>
      </c>
      <c r="O40204">
        <v>0</v>
      </c>
      <c r="P40204">
        <v>0</v>
      </c>
      <c r="Q40204">
        <v>0</v>
      </c>
      <c r="R40204">
        <v>0</v>
      </c>
      <c r="S40204">
        <v>0</v>
      </c>
      <c r="T40204">
        <v>0</v>
      </c>
      <c r="U40204">
        <v>0</v>
      </c>
      <c r="V40204">
        <v>338.99299999999999</v>
      </c>
      <c r="W40204">
        <v>0</v>
      </c>
      <c r="X40204">
        <v>0</v>
      </c>
      <c r="Y40204">
        <v>0</v>
      </c>
      <c r="Z40204">
        <v>0</v>
      </c>
      <c r="AA40204">
        <v>0</v>
      </c>
      <c r="AB40204">
        <v>0</v>
      </c>
      <c r="AC40204">
        <v>0</v>
      </c>
      <c r="AD40204">
        <v>0</v>
      </c>
      <c r="AK40204" s="11" t="s">
        <v>431</v>
      </c>
      <c r="AM40204" s="11" t="s">
        <v>431</v>
      </c>
      <c r="AP40204">
        <v>0</v>
      </c>
      <c r="AQ40204">
        <v>0</v>
      </c>
      <c r="AR40204">
        <v>0</v>
      </c>
      <c r="AS40204" s="11">
        <f t="shared" si="628"/>
        <v>0</v>
      </c>
    </row>
    <row r="40205" spans="1:45" x14ac:dyDescent="0.25">
      <c r="A40205">
        <v>40204</v>
      </c>
      <c r="B40205" s="11" t="s">
        <v>588</v>
      </c>
      <c r="C40205" s="1">
        <v>43850</v>
      </c>
      <c r="D40205">
        <v>0</v>
      </c>
      <c r="E40205">
        <v>0</v>
      </c>
      <c r="F40205">
        <v>0</v>
      </c>
      <c r="G40205">
        <v>0</v>
      </c>
      <c r="H40205">
        <v>0</v>
      </c>
      <c r="I40205">
        <v>0</v>
      </c>
      <c r="J40205">
        <v>0</v>
      </c>
      <c r="K40205">
        <v>0</v>
      </c>
      <c r="L40205">
        <v>0</v>
      </c>
      <c r="M40205">
        <v>0</v>
      </c>
      <c r="N40205">
        <v>0</v>
      </c>
      <c r="O40205">
        <v>0</v>
      </c>
      <c r="P40205">
        <v>0</v>
      </c>
      <c r="Q40205">
        <v>0</v>
      </c>
      <c r="R40205">
        <v>0</v>
      </c>
      <c r="S40205">
        <v>0</v>
      </c>
      <c r="T40205">
        <v>0</v>
      </c>
      <c r="U40205">
        <v>0</v>
      </c>
      <c r="V40205">
        <v>338.99299999999999</v>
      </c>
      <c r="W40205">
        <v>0</v>
      </c>
      <c r="X40205">
        <v>0</v>
      </c>
      <c r="Y40205">
        <v>0</v>
      </c>
      <c r="Z40205">
        <v>0</v>
      </c>
      <c r="AA40205">
        <v>0</v>
      </c>
      <c r="AB40205">
        <v>0</v>
      </c>
      <c r="AC40205">
        <v>0</v>
      </c>
      <c r="AD40205">
        <v>0</v>
      </c>
      <c r="AK40205" s="11" t="s">
        <v>431</v>
      </c>
      <c r="AM40205" s="11" t="s">
        <v>431</v>
      </c>
      <c r="AP40205">
        <v>0</v>
      </c>
      <c r="AQ40205">
        <v>0</v>
      </c>
      <c r="AR40205">
        <v>0</v>
      </c>
      <c r="AS40205" s="11">
        <f t="shared" si="628"/>
        <v>0</v>
      </c>
    </row>
    <row r="40206" spans="1:45" x14ac:dyDescent="0.25">
      <c r="A40206">
        <v>40205</v>
      </c>
      <c r="B40206" s="11" t="s">
        <v>588</v>
      </c>
      <c r="C40206" s="1">
        <v>43851</v>
      </c>
      <c r="D40206">
        <v>0</v>
      </c>
      <c r="E40206">
        <v>0</v>
      </c>
      <c r="F40206">
        <v>0</v>
      </c>
      <c r="G40206">
        <v>0</v>
      </c>
      <c r="H40206">
        <v>0</v>
      </c>
      <c r="I40206">
        <v>0</v>
      </c>
      <c r="J40206">
        <v>0</v>
      </c>
      <c r="K40206">
        <v>0</v>
      </c>
      <c r="L40206">
        <v>0</v>
      </c>
      <c r="M40206">
        <v>0</v>
      </c>
      <c r="N40206">
        <v>0</v>
      </c>
      <c r="O40206">
        <v>0</v>
      </c>
      <c r="P40206">
        <v>0</v>
      </c>
      <c r="Q40206">
        <v>0</v>
      </c>
      <c r="R40206">
        <v>0</v>
      </c>
      <c r="S40206">
        <v>0</v>
      </c>
      <c r="T40206">
        <v>0</v>
      </c>
      <c r="U40206">
        <v>0</v>
      </c>
      <c r="V40206">
        <v>338.99299999999999</v>
      </c>
      <c r="W40206">
        <v>0</v>
      </c>
      <c r="X40206">
        <v>0</v>
      </c>
      <c r="Y40206">
        <v>0</v>
      </c>
      <c r="Z40206">
        <v>0</v>
      </c>
      <c r="AA40206">
        <v>0</v>
      </c>
      <c r="AB40206">
        <v>0</v>
      </c>
      <c r="AC40206">
        <v>0</v>
      </c>
      <c r="AD40206">
        <v>0</v>
      </c>
      <c r="AK40206" s="11" t="s">
        <v>431</v>
      </c>
      <c r="AM40206" s="11" t="s">
        <v>431</v>
      </c>
      <c r="AP40206">
        <v>0</v>
      </c>
      <c r="AQ40206">
        <v>0</v>
      </c>
      <c r="AR40206">
        <v>0</v>
      </c>
      <c r="AS40206" s="11">
        <f t="shared" si="628"/>
        <v>0</v>
      </c>
    </row>
    <row r="40207" spans="1:45" x14ac:dyDescent="0.25">
      <c r="A40207">
        <v>40206</v>
      </c>
      <c r="B40207" s="11" t="s">
        <v>588</v>
      </c>
      <c r="C40207" s="1">
        <v>43852</v>
      </c>
      <c r="D40207">
        <v>0</v>
      </c>
      <c r="E40207">
        <v>0</v>
      </c>
      <c r="F40207">
        <v>0</v>
      </c>
      <c r="G40207">
        <v>0</v>
      </c>
      <c r="H40207">
        <v>0</v>
      </c>
      <c r="I40207">
        <v>0</v>
      </c>
      <c r="J40207">
        <v>0</v>
      </c>
      <c r="K40207">
        <v>0</v>
      </c>
      <c r="L40207">
        <v>0</v>
      </c>
      <c r="M40207">
        <v>0</v>
      </c>
      <c r="N40207">
        <v>0</v>
      </c>
      <c r="O40207">
        <v>0</v>
      </c>
      <c r="P40207">
        <v>0</v>
      </c>
      <c r="Q40207">
        <v>0</v>
      </c>
      <c r="R40207">
        <v>0</v>
      </c>
      <c r="S40207">
        <v>0</v>
      </c>
      <c r="T40207">
        <v>0</v>
      </c>
      <c r="U40207">
        <v>0</v>
      </c>
      <c r="V40207">
        <v>338.99299999999999</v>
      </c>
      <c r="W40207">
        <v>0</v>
      </c>
      <c r="X40207">
        <v>0</v>
      </c>
      <c r="Y40207">
        <v>0</v>
      </c>
      <c r="Z40207">
        <v>0</v>
      </c>
      <c r="AA40207">
        <v>0</v>
      </c>
      <c r="AB40207">
        <v>0</v>
      </c>
      <c r="AC40207">
        <v>0</v>
      </c>
      <c r="AD40207">
        <v>0</v>
      </c>
      <c r="AK40207" s="11" t="s">
        <v>431</v>
      </c>
      <c r="AM40207" s="11" t="s">
        <v>431</v>
      </c>
      <c r="AP40207">
        <v>0</v>
      </c>
      <c r="AQ40207">
        <v>0</v>
      </c>
      <c r="AR40207">
        <v>0</v>
      </c>
      <c r="AS40207" s="11">
        <f t="shared" si="628"/>
        <v>0</v>
      </c>
    </row>
    <row r="40208" spans="1:45" x14ac:dyDescent="0.25">
      <c r="A40208">
        <v>40207</v>
      </c>
      <c r="B40208" s="11" t="s">
        <v>588</v>
      </c>
      <c r="C40208" s="1">
        <v>43853</v>
      </c>
      <c r="D40208">
        <v>0</v>
      </c>
      <c r="E40208">
        <v>0</v>
      </c>
      <c r="F40208">
        <v>0</v>
      </c>
      <c r="G40208">
        <v>0</v>
      </c>
      <c r="H40208">
        <v>0</v>
      </c>
      <c r="I40208">
        <v>0</v>
      </c>
      <c r="J40208">
        <v>0</v>
      </c>
      <c r="K40208">
        <v>0</v>
      </c>
      <c r="L40208">
        <v>0</v>
      </c>
      <c r="M40208">
        <v>0</v>
      </c>
      <c r="N40208">
        <v>0</v>
      </c>
      <c r="O40208">
        <v>0</v>
      </c>
      <c r="P40208">
        <v>0</v>
      </c>
      <c r="Q40208">
        <v>0</v>
      </c>
      <c r="R40208">
        <v>0</v>
      </c>
      <c r="S40208">
        <v>0</v>
      </c>
      <c r="T40208">
        <v>0</v>
      </c>
      <c r="U40208">
        <v>0</v>
      </c>
      <c r="V40208">
        <v>338.99299999999999</v>
      </c>
      <c r="W40208">
        <v>0</v>
      </c>
      <c r="X40208">
        <v>0</v>
      </c>
      <c r="Y40208">
        <v>0</v>
      </c>
      <c r="Z40208">
        <v>0</v>
      </c>
      <c r="AA40208">
        <v>0</v>
      </c>
      <c r="AB40208">
        <v>0</v>
      </c>
      <c r="AC40208">
        <v>0</v>
      </c>
      <c r="AD40208">
        <v>0</v>
      </c>
      <c r="AK40208" s="11" t="s">
        <v>431</v>
      </c>
      <c r="AM40208" s="11" t="s">
        <v>431</v>
      </c>
      <c r="AP40208">
        <v>0</v>
      </c>
      <c r="AQ40208">
        <v>0</v>
      </c>
      <c r="AR40208">
        <v>0</v>
      </c>
      <c r="AS40208" s="11">
        <f t="shared" si="628"/>
        <v>0</v>
      </c>
    </row>
    <row r="40209" spans="1:45" x14ac:dyDescent="0.25">
      <c r="A40209">
        <v>40208</v>
      </c>
      <c r="B40209" s="11" t="s">
        <v>588</v>
      </c>
      <c r="C40209" s="1">
        <v>43854</v>
      </c>
      <c r="D40209">
        <v>0</v>
      </c>
      <c r="E40209">
        <v>0</v>
      </c>
      <c r="F40209">
        <v>0</v>
      </c>
      <c r="G40209">
        <v>0</v>
      </c>
      <c r="H40209">
        <v>0</v>
      </c>
      <c r="I40209">
        <v>0</v>
      </c>
      <c r="J40209">
        <v>0</v>
      </c>
      <c r="K40209">
        <v>0</v>
      </c>
      <c r="L40209">
        <v>0</v>
      </c>
      <c r="M40209">
        <v>0</v>
      </c>
      <c r="N40209">
        <v>0</v>
      </c>
      <c r="O40209">
        <v>0</v>
      </c>
      <c r="P40209">
        <v>0</v>
      </c>
      <c r="Q40209">
        <v>0</v>
      </c>
      <c r="R40209">
        <v>0</v>
      </c>
      <c r="S40209">
        <v>0</v>
      </c>
      <c r="T40209">
        <v>0</v>
      </c>
      <c r="U40209">
        <v>0</v>
      </c>
      <c r="V40209">
        <v>338.99299999999999</v>
      </c>
      <c r="W40209">
        <v>0</v>
      </c>
      <c r="X40209">
        <v>0</v>
      </c>
      <c r="Y40209">
        <v>0</v>
      </c>
      <c r="Z40209">
        <v>0</v>
      </c>
      <c r="AA40209">
        <v>0</v>
      </c>
      <c r="AB40209">
        <v>0</v>
      </c>
      <c r="AC40209">
        <v>0</v>
      </c>
      <c r="AD40209">
        <v>0</v>
      </c>
      <c r="AK40209" s="11" t="s">
        <v>431</v>
      </c>
      <c r="AM40209" s="11" t="s">
        <v>431</v>
      </c>
      <c r="AP40209">
        <v>0</v>
      </c>
      <c r="AQ40209">
        <v>0</v>
      </c>
      <c r="AR40209">
        <v>0</v>
      </c>
      <c r="AS40209" s="11">
        <f t="shared" si="628"/>
        <v>0</v>
      </c>
    </row>
    <row r="40210" spans="1:45" x14ac:dyDescent="0.25">
      <c r="A40210">
        <v>40209</v>
      </c>
      <c r="B40210" s="11" t="s">
        <v>588</v>
      </c>
      <c r="C40210" s="1">
        <v>43855</v>
      </c>
      <c r="D40210">
        <v>0</v>
      </c>
      <c r="E40210">
        <v>0</v>
      </c>
      <c r="F40210">
        <v>0</v>
      </c>
      <c r="G40210">
        <v>0</v>
      </c>
      <c r="H40210">
        <v>0</v>
      </c>
      <c r="I40210">
        <v>0</v>
      </c>
      <c r="J40210">
        <v>0</v>
      </c>
      <c r="K40210">
        <v>0</v>
      </c>
      <c r="L40210">
        <v>0</v>
      </c>
      <c r="M40210">
        <v>0</v>
      </c>
      <c r="N40210">
        <v>0</v>
      </c>
      <c r="O40210">
        <v>0</v>
      </c>
      <c r="P40210">
        <v>0</v>
      </c>
      <c r="Q40210">
        <v>0</v>
      </c>
      <c r="R40210">
        <v>0</v>
      </c>
      <c r="S40210">
        <v>0</v>
      </c>
      <c r="T40210">
        <v>0</v>
      </c>
      <c r="U40210">
        <v>0</v>
      </c>
      <c r="V40210">
        <v>338.99299999999999</v>
      </c>
      <c r="W40210">
        <v>0</v>
      </c>
      <c r="X40210">
        <v>0</v>
      </c>
      <c r="Y40210">
        <v>0</v>
      </c>
      <c r="Z40210">
        <v>0</v>
      </c>
      <c r="AA40210">
        <v>0</v>
      </c>
      <c r="AB40210">
        <v>0</v>
      </c>
      <c r="AC40210">
        <v>0</v>
      </c>
      <c r="AD40210">
        <v>0</v>
      </c>
      <c r="AK40210" s="11" t="s">
        <v>431</v>
      </c>
      <c r="AM40210" s="11" t="s">
        <v>431</v>
      </c>
      <c r="AP40210">
        <v>0</v>
      </c>
      <c r="AQ40210">
        <v>0</v>
      </c>
      <c r="AR40210">
        <v>0</v>
      </c>
      <c r="AS40210" s="11">
        <f t="shared" si="628"/>
        <v>0</v>
      </c>
    </row>
    <row r="40211" spans="1:45" x14ac:dyDescent="0.25">
      <c r="A40211">
        <v>40210</v>
      </c>
      <c r="B40211" s="11" t="s">
        <v>588</v>
      </c>
      <c r="C40211" s="1">
        <v>43856</v>
      </c>
      <c r="D40211">
        <v>0</v>
      </c>
      <c r="E40211">
        <v>0</v>
      </c>
      <c r="F40211">
        <v>0</v>
      </c>
      <c r="G40211">
        <v>0</v>
      </c>
      <c r="H40211">
        <v>0</v>
      </c>
      <c r="I40211">
        <v>0</v>
      </c>
      <c r="J40211">
        <v>0</v>
      </c>
      <c r="K40211">
        <v>0</v>
      </c>
      <c r="L40211">
        <v>0</v>
      </c>
      <c r="M40211">
        <v>0</v>
      </c>
      <c r="N40211">
        <v>0</v>
      </c>
      <c r="O40211">
        <v>0</v>
      </c>
      <c r="P40211">
        <v>0</v>
      </c>
      <c r="Q40211">
        <v>0</v>
      </c>
      <c r="R40211">
        <v>0</v>
      </c>
      <c r="S40211">
        <v>0</v>
      </c>
      <c r="T40211">
        <v>0</v>
      </c>
      <c r="U40211">
        <v>0</v>
      </c>
      <c r="V40211">
        <v>338.99299999999999</v>
      </c>
      <c r="W40211">
        <v>0</v>
      </c>
      <c r="X40211">
        <v>0</v>
      </c>
      <c r="Y40211">
        <v>0</v>
      </c>
      <c r="Z40211">
        <v>0</v>
      </c>
      <c r="AA40211">
        <v>0</v>
      </c>
      <c r="AB40211">
        <v>0</v>
      </c>
      <c r="AC40211">
        <v>0</v>
      </c>
      <c r="AD40211">
        <v>0</v>
      </c>
      <c r="AK40211" s="11" t="s">
        <v>431</v>
      </c>
      <c r="AM40211" s="11" t="s">
        <v>431</v>
      </c>
      <c r="AP40211">
        <v>0</v>
      </c>
      <c r="AQ40211">
        <v>0</v>
      </c>
      <c r="AR40211">
        <v>0</v>
      </c>
      <c r="AS40211" s="11">
        <f t="shared" si="628"/>
        <v>0</v>
      </c>
    </row>
    <row r="40212" spans="1:45" x14ac:dyDescent="0.25">
      <c r="A40212">
        <v>40211</v>
      </c>
      <c r="B40212" s="11" t="s">
        <v>588</v>
      </c>
      <c r="C40212" s="1">
        <v>43857</v>
      </c>
      <c r="D40212">
        <v>0</v>
      </c>
      <c r="E40212">
        <v>0</v>
      </c>
      <c r="F40212">
        <v>0</v>
      </c>
      <c r="G40212">
        <v>0</v>
      </c>
      <c r="H40212">
        <v>0</v>
      </c>
      <c r="I40212">
        <v>0</v>
      </c>
      <c r="J40212">
        <v>0</v>
      </c>
      <c r="K40212">
        <v>0</v>
      </c>
      <c r="L40212">
        <v>0</v>
      </c>
      <c r="M40212">
        <v>0</v>
      </c>
      <c r="N40212">
        <v>0</v>
      </c>
      <c r="O40212">
        <v>0</v>
      </c>
      <c r="P40212">
        <v>0</v>
      </c>
      <c r="Q40212">
        <v>0</v>
      </c>
      <c r="R40212">
        <v>0</v>
      </c>
      <c r="S40212">
        <v>0</v>
      </c>
      <c r="T40212">
        <v>0</v>
      </c>
      <c r="U40212">
        <v>0</v>
      </c>
      <c r="V40212">
        <v>338.99299999999999</v>
      </c>
      <c r="W40212">
        <v>0</v>
      </c>
      <c r="X40212">
        <v>0</v>
      </c>
      <c r="Y40212">
        <v>0</v>
      </c>
      <c r="Z40212">
        <v>0</v>
      </c>
      <c r="AA40212">
        <v>0</v>
      </c>
      <c r="AB40212">
        <v>0</v>
      </c>
      <c r="AC40212">
        <v>0</v>
      </c>
      <c r="AD40212">
        <v>0</v>
      </c>
      <c r="AK40212" s="11" t="s">
        <v>431</v>
      </c>
      <c r="AM40212" s="11" t="s">
        <v>431</v>
      </c>
      <c r="AP40212">
        <v>0</v>
      </c>
      <c r="AQ40212">
        <v>0</v>
      </c>
      <c r="AR40212">
        <v>0</v>
      </c>
      <c r="AS40212" s="11">
        <f t="shared" si="628"/>
        <v>0</v>
      </c>
    </row>
    <row r="40213" spans="1:45" x14ac:dyDescent="0.25">
      <c r="A40213">
        <v>40212</v>
      </c>
      <c r="B40213" s="11" t="s">
        <v>588</v>
      </c>
      <c r="C40213" s="1">
        <v>43858</v>
      </c>
      <c r="D40213">
        <v>0</v>
      </c>
      <c r="E40213">
        <v>0</v>
      </c>
      <c r="F40213">
        <v>0</v>
      </c>
      <c r="G40213">
        <v>0</v>
      </c>
      <c r="H40213">
        <v>0</v>
      </c>
      <c r="I40213">
        <v>0</v>
      </c>
      <c r="J40213">
        <v>0</v>
      </c>
      <c r="K40213">
        <v>0</v>
      </c>
      <c r="L40213">
        <v>0</v>
      </c>
      <c r="M40213">
        <v>0</v>
      </c>
      <c r="N40213">
        <v>0</v>
      </c>
      <c r="O40213">
        <v>0</v>
      </c>
      <c r="P40213">
        <v>0</v>
      </c>
      <c r="Q40213">
        <v>0</v>
      </c>
      <c r="R40213">
        <v>0</v>
      </c>
      <c r="S40213">
        <v>0</v>
      </c>
      <c r="T40213">
        <v>0</v>
      </c>
      <c r="U40213">
        <v>0</v>
      </c>
      <c r="V40213">
        <v>338.99299999999999</v>
      </c>
      <c r="W40213">
        <v>0</v>
      </c>
      <c r="X40213">
        <v>0</v>
      </c>
      <c r="Y40213">
        <v>0</v>
      </c>
      <c r="Z40213">
        <v>0</v>
      </c>
      <c r="AA40213">
        <v>0</v>
      </c>
      <c r="AB40213">
        <v>0</v>
      </c>
      <c r="AC40213">
        <v>0</v>
      </c>
      <c r="AD40213">
        <v>0</v>
      </c>
      <c r="AK40213" s="11" t="s">
        <v>431</v>
      </c>
      <c r="AM40213" s="11" t="s">
        <v>431</v>
      </c>
      <c r="AP40213">
        <v>0</v>
      </c>
      <c r="AQ40213">
        <v>0</v>
      </c>
      <c r="AR40213">
        <v>0</v>
      </c>
      <c r="AS40213" s="11">
        <f t="shared" si="628"/>
        <v>0</v>
      </c>
    </row>
    <row r="40214" spans="1:45" x14ac:dyDescent="0.25">
      <c r="A40214">
        <v>40213</v>
      </c>
      <c r="B40214" s="11" t="s">
        <v>588</v>
      </c>
      <c r="C40214" s="1">
        <v>43859</v>
      </c>
      <c r="D40214">
        <v>0</v>
      </c>
      <c r="E40214">
        <v>0</v>
      </c>
      <c r="F40214">
        <v>0</v>
      </c>
      <c r="G40214">
        <v>0</v>
      </c>
      <c r="H40214">
        <v>0</v>
      </c>
      <c r="I40214">
        <v>0</v>
      </c>
      <c r="J40214">
        <v>0</v>
      </c>
      <c r="K40214">
        <v>0</v>
      </c>
      <c r="L40214">
        <v>0</v>
      </c>
      <c r="M40214">
        <v>0</v>
      </c>
      <c r="N40214">
        <v>0</v>
      </c>
      <c r="O40214">
        <v>0</v>
      </c>
      <c r="P40214">
        <v>0</v>
      </c>
      <c r="Q40214">
        <v>0</v>
      </c>
      <c r="R40214">
        <v>0</v>
      </c>
      <c r="S40214">
        <v>0</v>
      </c>
      <c r="T40214">
        <v>0</v>
      </c>
      <c r="U40214">
        <v>0</v>
      </c>
      <c r="V40214">
        <v>338.99299999999999</v>
      </c>
      <c r="W40214">
        <v>0</v>
      </c>
      <c r="X40214">
        <v>0</v>
      </c>
      <c r="Y40214">
        <v>0</v>
      </c>
      <c r="Z40214">
        <v>0</v>
      </c>
      <c r="AA40214">
        <v>0</v>
      </c>
      <c r="AB40214">
        <v>0</v>
      </c>
      <c r="AC40214">
        <v>0</v>
      </c>
      <c r="AD40214">
        <v>0</v>
      </c>
      <c r="AK40214" s="11" t="s">
        <v>431</v>
      </c>
      <c r="AM40214" s="11" t="s">
        <v>431</v>
      </c>
      <c r="AP40214">
        <v>0</v>
      </c>
      <c r="AQ40214">
        <v>0</v>
      </c>
      <c r="AR40214">
        <v>0</v>
      </c>
      <c r="AS40214" s="11">
        <f t="shared" si="628"/>
        <v>0</v>
      </c>
    </row>
    <row r="40215" spans="1:45" x14ac:dyDescent="0.25">
      <c r="A40215">
        <v>40214</v>
      </c>
      <c r="B40215" s="11" t="s">
        <v>588</v>
      </c>
      <c r="C40215" s="1">
        <v>43860</v>
      </c>
      <c r="D40215">
        <v>0</v>
      </c>
      <c r="E40215">
        <v>0</v>
      </c>
      <c r="F40215">
        <v>0</v>
      </c>
      <c r="G40215">
        <v>0</v>
      </c>
      <c r="H40215">
        <v>0</v>
      </c>
      <c r="I40215">
        <v>0</v>
      </c>
      <c r="J40215">
        <v>0</v>
      </c>
      <c r="K40215">
        <v>0</v>
      </c>
      <c r="L40215">
        <v>0</v>
      </c>
      <c r="M40215">
        <v>0</v>
      </c>
      <c r="N40215">
        <v>0</v>
      </c>
      <c r="O40215">
        <v>0</v>
      </c>
      <c r="P40215">
        <v>0</v>
      </c>
      <c r="Q40215">
        <v>0</v>
      </c>
      <c r="R40215">
        <v>0</v>
      </c>
      <c r="S40215">
        <v>0</v>
      </c>
      <c r="T40215">
        <v>0</v>
      </c>
      <c r="U40215">
        <v>0</v>
      </c>
      <c r="V40215">
        <v>0</v>
      </c>
      <c r="W40215">
        <v>0</v>
      </c>
      <c r="X40215">
        <v>0</v>
      </c>
      <c r="Y40215">
        <v>0</v>
      </c>
      <c r="Z40215">
        <v>0</v>
      </c>
      <c r="AA40215">
        <v>0</v>
      </c>
      <c r="AB40215">
        <v>0</v>
      </c>
      <c r="AC40215">
        <v>0</v>
      </c>
      <c r="AD40215">
        <v>0</v>
      </c>
      <c r="AE40215">
        <v>0</v>
      </c>
      <c r="AF40215">
        <v>0</v>
      </c>
      <c r="AG40215">
        <v>0</v>
      </c>
      <c r="AH40215">
        <v>338.99299999999999</v>
      </c>
      <c r="AI40215">
        <v>0</v>
      </c>
      <c r="AJ40215">
        <v>0</v>
      </c>
      <c r="AK40215" s="11" t="s">
        <v>431</v>
      </c>
      <c r="AM40215" s="11" t="s">
        <v>432</v>
      </c>
      <c r="AN40215">
        <v>42.346410531434401</v>
      </c>
      <c r="AO40215">
        <v>9.9999999999997299E-2</v>
      </c>
      <c r="AP40215">
        <v>0</v>
      </c>
      <c r="AQ40215">
        <v>0</v>
      </c>
      <c r="AR40215">
        <v>0</v>
      </c>
      <c r="AS40215" s="11">
        <f t="shared" si="628"/>
        <v>0</v>
      </c>
    </row>
    <row r="40216" spans="1:45" x14ac:dyDescent="0.25">
      <c r="A40216">
        <v>40215</v>
      </c>
      <c r="B40216" s="11" t="s">
        <v>588</v>
      </c>
      <c r="C40216" s="1">
        <v>43861</v>
      </c>
      <c r="D40216">
        <v>0</v>
      </c>
      <c r="E40216">
        <v>0</v>
      </c>
      <c r="F40216">
        <v>0</v>
      </c>
      <c r="G40216">
        <v>0</v>
      </c>
      <c r="H40216">
        <v>0</v>
      </c>
      <c r="I40216">
        <v>0</v>
      </c>
      <c r="J40216">
        <v>0</v>
      </c>
      <c r="K40216">
        <v>0</v>
      </c>
      <c r="L40216">
        <v>0</v>
      </c>
      <c r="M40216">
        <v>0</v>
      </c>
      <c r="N40216">
        <v>0</v>
      </c>
      <c r="O40216">
        <v>0</v>
      </c>
      <c r="P40216">
        <v>0</v>
      </c>
      <c r="Q40216">
        <v>0</v>
      </c>
      <c r="R40216">
        <v>0</v>
      </c>
      <c r="S40216">
        <v>0</v>
      </c>
      <c r="T40216">
        <v>0</v>
      </c>
      <c r="U40216">
        <v>0</v>
      </c>
      <c r="V40216">
        <v>0</v>
      </c>
      <c r="W40216">
        <v>0</v>
      </c>
      <c r="X40216">
        <v>0</v>
      </c>
      <c r="Y40216">
        <v>0</v>
      </c>
      <c r="Z40216">
        <v>0</v>
      </c>
      <c r="AA40216">
        <v>0</v>
      </c>
      <c r="AB40216">
        <v>0</v>
      </c>
      <c r="AC40216">
        <v>0</v>
      </c>
      <c r="AD40216">
        <v>0</v>
      </c>
      <c r="AE40216">
        <v>0</v>
      </c>
      <c r="AF40216">
        <v>0</v>
      </c>
      <c r="AG40216">
        <v>0</v>
      </c>
      <c r="AH40216">
        <v>338.99299999999999</v>
      </c>
      <c r="AI40216">
        <v>0</v>
      </c>
      <c r="AJ40216">
        <v>0</v>
      </c>
      <c r="AK40216" s="11" t="s">
        <v>431</v>
      </c>
      <c r="AM40216" s="11" t="s">
        <v>432</v>
      </c>
      <c r="AN40216">
        <v>53.223257673764103</v>
      </c>
      <c r="AO40216">
        <v>0</v>
      </c>
      <c r="AP40216">
        <v>0</v>
      </c>
      <c r="AQ40216">
        <v>0</v>
      </c>
      <c r="AR40216">
        <v>0</v>
      </c>
      <c r="AS40216" s="11">
        <f t="shared" si="628"/>
        <v>0</v>
      </c>
    </row>
    <row r="40217" spans="1:45" x14ac:dyDescent="0.25">
      <c r="A40217">
        <v>40216</v>
      </c>
      <c r="B40217" s="11" t="s">
        <v>588</v>
      </c>
      <c r="C40217" s="1">
        <v>43862</v>
      </c>
      <c r="D40217">
        <v>0</v>
      </c>
      <c r="E40217">
        <v>0</v>
      </c>
      <c r="F40217">
        <v>0</v>
      </c>
      <c r="G40217">
        <v>0</v>
      </c>
      <c r="H40217">
        <v>0</v>
      </c>
      <c r="I40217">
        <v>0</v>
      </c>
      <c r="J40217">
        <v>0</v>
      </c>
      <c r="K40217">
        <v>0</v>
      </c>
      <c r="L40217">
        <v>0</v>
      </c>
      <c r="M40217">
        <v>0</v>
      </c>
      <c r="N40217">
        <v>0</v>
      </c>
      <c r="O40217">
        <v>0</v>
      </c>
      <c r="P40217">
        <v>0</v>
      </c>
      <c r="Q40217">
        <v>0</v>
      </c>
      <c r="R40217">
        <v>0</v>
      </c>
      <c r="S40217">
        <v>0</v>
      </c>
      <c r="T40217">
        <v>0</v>
      </c>
      <c r="U40217">
        <v>0</v>
      </c>
      <c r="V40217">
        <v>0</v>
      </c>
      <c r="W40217">
        <v>0</v>
      </c>
      <c r="X40217">
        <v>0</v>
      </c>
      <c r="Y40217">
        <v>0</v>
      </c>
      <c r="Z40217">
        <v>0</v>
      </c>
      <c r="AA40217">
        <v>0</v>
      </c>
      <c r="AB40217">
        <v>0</v>
      </c>
      <c r="AC40217">
        <v>0</v>
      </c>
      <c r="AD40217">
        <v>0</v>
      </c>
      <c r="AE40217">
        <v>0</v>
      </c>
      <c r="AF40217">
        <v>0</v>
      </c>
      <c r="AG40217">
        <v>0</v>
      </c>
      <c r="AH40217">
        <v>338.99299999999999</v>
      </c>
      <c r="AI40217">
        <v>0</v>
      </c>
      <c r="AJ40217">
        <v>0</v>
      </c>
      <c r="AK40217" s="11" t="s">
        <v>431</v>
      </c>
      <c r="AM40217" s="11" t="s">
        <v>432</v>
      </c>
      <c r="AN40217">
        <v>69.665593075224294</v>
      </c>
      <c r="AO40217">
        <v>0</v>
      </c>
      <c r="AP40217">
        <v>0</v>
      </c>
      <c r="AQ40217">
        <v>0</v>
      </c>
      <c r="AR40217">
        <v>0</v>
      </c>
      <c r="AS40217" s="11">
        <f t="shared" si="628"/>
        <v>0</v>
      </c>
    </row>
    <row r="40218" spans="1:45" x14ac:dyDescent="0.25">
      <c r="A40218">
        <v>40217</v>
      </c>
      <c r="B40218" s="11" t="s">
        <v>588</v>
      </c>
      <c r="C40218" s="1">
        <v>43863</v>
      </c>
      <c r="D40218">
        <v>0</v>
      </c>
      <c r="E40218">
        <v>0</v>
      </c>
      <c r="F40218">
        <v>0</v>
      </c>
      <c r="G40218">
        <v>0</v>
      </c>
      <c r="H40218">
        <v>0</v>
      </c>
      <c r="I40218">
        <v>0</v>
      </c>
      <c r="J40218">
        <v>0</v>
      </c>
      <c r="K40218">
        <v>0</v>
      </c>
      <c r="L40218">
        <v>0</v>
      </c>
      <c r="M40218">
        <v>0</v>
      </c>
      <c r="N40218">
        <v>0</v>
      </c>
      <c r="O40218">
        <v>0</v>
      </c>
      <c r="P40218">
        <v>0</v>
      </c>
      <c r="Q40218">
        <v>0</v>
      </c>
      <c r="R40218">
        <v>0</v>
      </c>
      <c r="S40218">
        <v>0</v>
      </c>
      <c r="T40218">
        <v>0</v>
      </c>
      <c r="U40218">
        <v>0</v>
      </c>
      <c r="V40218">
        <v>0</v>
      </c>
      <c r="W40218">
        <v>0</v>
      </c>
      <c r="X40218">
        <v>0</v>
      </c>
      <c r="Y40218">
        <v>0</v>
      </c>
      <c r="Z40218">
        <v>0</v>
      </c>
      <c r="AA40218">
        <v>0</v>
      </c>
      <c r="AB40218">
        <v>0</v>
      </c>
      <c r="AC40218">
        <v>0</v>
      </c>
      <c r="AD40218">
        <v>0</v>
      </c>
      <c r="AE40218">
        <v>0</v>
      </c>
      <c r="AF40218">
        <v>0</v>
      </c>
      <c r="AG40218">
        <v>0</v>
      </c>
      <c r="AH40218">
        <v>338.99299999999999</v>
      </c>
      <c r="AI40218">
        <v>0</v>
      </c>
      <c r="AJ40218">
        <v>0</v>
      </c>
      <c r="AK40218" s="11" t="s">
        <v>431</v>
      </c>
      <c r="AM40218" s="11" t="s">
        <v>432</v>
      </c>
      <c r="AN40218">
        <v>92.5855295031472</v>
      </c>
      <c r="AO40218">
        <v>0</v>
      </c>
      <c r="AP40218">
        <v>0</v>
      </c>
      <c r="AQ40218">
        <v>0</v>
      </c>
      <c r="AR40218">
        <v>0</v>
      </c>
      <c r="AS40218" s="11">
        <f t="shared" si="628"/>
        <v>0</v>
      </c>
    </row>
    <row r="40219" spans="1:45" x14ac:dyDescent="0.25">
      <c r="A40219">
        <v>40218</v>
      </c>
      <c r="B40219" s="11" t="s">
        <v>588</v>
      </c>
      <c r="C40219" s="1">
        <v>43864</v>
      </c>
      <c r="D40219">
        <v>0</v>
      </c>
      <c r="E40219">
        <v>0</v>
      </c>
      <c r="F40219">
        <v>0</v>
      </c>
      <c r="G40219">
        <v>0</v>
      </c>
      <c r="H40219">
        <v>0</v>
      </c>
      <c r="I40219">
        <v>0</v>
      </c>
      <c r="J40219">
        <v>0</v>
      </c>
      <c r="K40219">
        <v>0</v>
      </c>
      <c r="L40219">
        <v>0</v>
      </c>
      <c r="M40219">
        <v>0</v>
      </c>
      <c r="N40219">
        <v>0</v>
      </c>
      <c r="O40219">
        <v>0</v>
      </c>
      <c r="P40219">
        <v>0</v>
      </c>
      <c r="Q40219">
        <v>0</v>
      </c>
      <c r="R40219">
        <v>0</v>
      </c>
      <c r="S40219">
        <v>0</v>
      </c>
      <c r="T40219">
        <v>0</v>
      </c>
      <c r="U40219">
        <v>0</v>
      </c>
      <c r="V40219">
        <v>0</v>
      </c>
      <c r="W40219">
        <v>0</v>
      </c>
      <c r="X40219">
        <v>0</v>
      </c>
      <c r="Y40219">
        <v>0</v>
      </c>
      <c r="Z40219">
        <v>0</v>
      </c>
      <c r="AA40219">
        <v>0</v>
      </c>
      <c r="AB40219">
        <v>0</v>
      </c>
      <c r="AC40219">
        <v>0</v>
      </c>
      <c r="AD40219">
        <v>0</v>
      </c>
      <c r="AE40219">
        <v>0</v>
      </c>
      <c r="AF40219">
        <v>0</v>
      </c>
      <c r="AG40219">
        <v>0</v>
      </c>
      <c r="AH40219">
        <v>338.99299999999999</v>
      </c>
      <c r="AI40219">
        <v>0</v>
      </c>
      <c r="AJ40219">
        <v>0</v>
      </c>
      <c r="AK40219" s="11" t="s">
        <v>431</v>
      </c>
      <c r="AM40219" s="11" t="s">
        <v>432</v>
      </c>
      <c r="AN40219">
        <v>122.015159558408</v>
      </c>
      <c r="AO40219">
        <v>0</v>
      </c>
      <c r="AP40219">
        <v>0</v>
      </c>
      <c r="AQ40219">
        <v>0</v>
      </c>
      <c r="AR40219">
        <v>0</v>
      </c>
      <c r="AS40219" s="11">
        <f t="shared" si="628"/>
        <v>0</v>
      </c>
    </row>
    <row r="40220" spans="1:45" x14ac:dyDescent="0.25">
      <c r="A40220">
        <v>40219</v>
      </c>
      <c r="B40220" s="11" t="s">
        <v>588</v>
      </c>
      <c r="C40220" s="1">
        <v>43865</v>
      </c>
      <c r="D40220">
        <v>0</v>
      </c>
      <c r="E40220">
        <v>0</v>
      </c>
      <c r="F40220">
        <v>0</v>
      </c>
      <c r="G40220">
        <v>0</v>
      </c>
      <c r="H40220">
        <v>0</v>
      </c>
      <c r="I40220">
        <v>0</v>
      </c>
      <c r="J40220">
        <v>0</v>
      </c>
      <c r="K40220">
        <v>0</v>
      </c>
      <c r="L40220">
        <v>0</v>
      </c>
      <c r="M40220">
        <v>0</v>
      </c>
      <c r="N40220">
        <v>0</v>
      </c>
      <c r="O40220">
        <v>0</v>
      </c>
      <c r="P40220">
        <v>0</v>
      </c>
      <c r="Q40220">
        <v>0</v>
      </c>
      <c r="R40220">
        <v>0</v>
      </c>
      <c r="S40220">
        <v>0</v>
      </c>
      <c r="T40220">
        <v>0</v>
      </c>
      <c r="U40220">
        <v>0</v>
      </c>
      <c r="V40220">
        <v>0</v>
      </c>
      <c r="W40220">
        <v>0</v>
      </c>
      <c r="X40220">
        <v>0</v>
      </c>
      <c r="Y40220">
        <v>0</v>
      </c>
      <c r="Z40220">
        <v>0</v>
      </c>
      <c r="AA40220">
        <v>0</v>
      </c>
      <c r="AB40220">
        <v>0</v>
      </c>
      <c r="AC40220">
        <v>0</v>
      </c>
      <c r="AD40220">
        <v>0</v>
      </c>
      <c r="AE40220">
        <v>0</v>
      </c>
      <c r="AF40220">
        <v>0</v>
      </c>
      <c r="AG40220">
        <v>0</v>
      </c>
      <c r="AH40220">
        <v>338.99299999999999</v>
      </c>
      <c r="AI40220">
        <v>0</v>
      </c>
      <c r="AJ40220">
        <v>0</v>
      </c>
      <c r="AK40220" s="11" t="s">
        <v>431</v>
      </c>
      <c r="AM40220" s="11" t="s">
        <v>432</v>
      </c>
      <c r="AN40220">
        <v>156.80543955862899</v>
      </c>
      <c r="AO40220">
        <v>0</v>
      </c>
      <c r="AP40220">
        <v>0</v>
      </c>
      <c r="AQ40220">
        <v>0</v>
      </c>
      <c r="AR40220">
        <v>0</v>
      </c>
      <c r="AS40220" s="11">
        <f t="shared" si="628"/>
        <v>0</v>
      </c>
    </row>
    <row r="40221" spans="1:45" x14ac:dyDescent="0.25">
      <c r="A40221">
        <v>40220</v>
      </c>
      <c r="B40221" s="11" t="s">
        <v>588</v>
      </c>
      <c r="C40221" s="1">
        <v>43866</v>
      </c>
      <c r="D40221">
        <v>0</v>
      </c>
      <c r="E40221">
        <v>0</v>
      </c>
      <c r="F40221">
        <v>0</v>
      </c>
      <c r="G40221">
        <v>0</v>
      </c>
      <c r="H40221">
        <v>0</v>
      </c>
      <c r="I40221">
        <v>0</v>
      </c>
      <c r="J40221">
        <v>0</v>
      </c>
      <c r="K40221">
        <v>0</v>
      </c>
      <c r="L40221">
        <v>0</v>
      </c>
      <c r="M40221">
        <v>0</v>
      </c>
      <c r="N40221">
        <v>0</v>
      </c>
      <c r="O40221">
        <v>0</v>
      </c>
      <c r="P40221">
        <v>0</v>
      </c>
      <c r="Q40221">
        <v>0</v>
      </c>
      <c r="R40221">
        <v>0</v>
      </c>
      <c r="S40221">
        <v>0</v>
      </c>
      <c r="T40221">
        <v>0</v>
      </c>
      <c r="U40221">
        <v>0</v>
      </c>
      <c r="V40221">
        <v>0</v>
      </c>
      <c r="W40221">
        <v>0</v>
      </c>
      <c r="X40221">
        <v>0</v>
      </c>
      <c r="Y40221">
        <v>0</v>
      </c>
      <c r="Z40221">
        <v>0</v>
      </c>
      <c r="AA40221">
        <v>0</v>
      </c>
      <c r="AB40221">
        <v>0</v>
      </c>
      <c r="AC40221">
        <v>0</v>
      </c>
      <c r="AD40221">
        <v>0</v>
      </c>
      <c r="AE40221">
        <v>0</v>
      </c>
      <c r="AF40221">
        <v>0</v>
      </c>
      <c r="AG40221">
        <v>0</v>
      </c>
      <c r="AH40221">
        <v>338.99299999999999</v>
      </c>
      <c r="AI40221">
        <v>0</v>
      </c>
      <c r="AJ40221">
        <v>0</v>
      </c>
      <c r="AK40221" s="11" t="s">
        <v>431</v>
      </c>
      <c r="AM40221" s="11" t="s">
        <v>432</v>
      </c>
      <c r="AN40221">
        <v>194.974530322264</v>
      </c>
      <c r="AO40221">
        <v>0</v>
      </c>
      <c r="AP40221">
        <v>0</v>
      </c>
      <c r="AQ40221">
        <v>0</v>
      </c>
      <c r="AR40221">
        <v>0</v>
      </c>
      <c r="AS40221" s="11">
        <f t="shared" si="628"/>
        <v>0</v>
      </c>
    </row>
    <row r="40222" spans="1:45" x14ac:dyDescent="0.25">
      <c r="A40222">
        <v>40221</v>
      </c>
      <c r="B40222" s="11" t="s">
        <v>588</v>
      </c>
      <c r="C40222" s="1">
        <v>43867</v>
      </c>
      <c r="D40222">
        <v>0</v>
      </c>
      <c r="E40222">
        <v>0</v>
      </c>
      <c r="F40222">
        <v>0</v>
      </c>
      <c r="G40222">
        <v>0</v>
      </c>
      <c r="H40222">
        <v>0</v>
      </c>
      <c r="I40222">
        <v>0</v>
      </c>
      <c r="J40222">
        <v>0</v>
      </c>
      <c r="K40222">
        <v>0</v>
      </c>
      <c r="L40222">
        <v>0</v>
      </c>
      <c r="M40222">
        <v>0</v>
      </c>
      <c r="N40222">
        <v>0</v>
      </c>
      <c r="O40222">
        <v>0</v>
      </c>
      <c r="P40222">
        <v>0</v>
      </c>
      <c r="Q40222">
        <v>0</v>
      </c>
      <c r="R40222">
        <v>0</v>
      </c>
      <c r="S40222">
        <v>0</v>
      </c>
      <c r="T40222">
        <v>0</v>
      </c>
      <c r="U40222">
        <v>0</v>
      </c>
      <c r="V40222">
        <v>0</v>
      </c>
      <c r="W40222">
        <v>0</v>
      </c>
      <c r="X40222">
        <v>0</v>
      </c>
      <c r="Y40222">
        <v>0</v>
      </c>
      <c r="Z40222">
        <v>0</v>
      </c>
      <c r="AA40222">
        <v>0</v>
      </c>
      <c r="AB40222">
        <v>0</v>
      </c>
      <c r="AC40222">
        <v>0</v>
      </c>
      <c r="AD40222">
        <v>0</v>
      </c>
      <c r="AE40222">
        <v>0</v>
      </c>
      <c r="AF40222">
        <v>0</v>
      </c>
      <c r="AG40222">
        <v>0</v>
      </c>
      <c r="AH40222">
        <v>338.99299999999999</v>
      </c>
      <c r="AI40222">
        <v>0</v>
      </c>
      <c r="AJ40222">
        <v>0</v>
      </c>
      <c r="AK40222" s="11" t="s">
        <v>431</v>
      </c>
      <c r="AM40222" s="11" t="s">
        <v>432</v>
      </c>
      <c r="AN40222">
        <v>234.52272338279801</v>
      </c>
      <c r="AO40222">
        <v>0</v>
      </c>
      <c r="AP40222">
        <v>0</v>
      </c>
      <c r="AQ40222">
        <v>0</v>
      </c>
      <c r="AR40222">
        <v>0</v>
      </c>
      <c r="AS40222" s="11">
        <f t="shared" si="628"/>
        <v>0</v>
      </c>
    </row>
    <row r="40223" spans="1:45" x14ac:dyDescent="0.25">
      <c r="A40223">
        <v>40222</v>
      </c>
      <c r="B40223" s="11" t="s">
        <v>588</v>
      </c>
      <c r="C40223" s="1">
        <v>43868</v>
      </c>
      <c r="D40223">
        <v>0</v>
      </c>
      <c r="E40223">
        <v>0</v>
      </c>
      <c r="F40223">
        <v>0</v>
      </c>
      <c r="G40223">
        <v>0</v>
      </c>
      <c r="H40223">
        <v>0</v>
      </c>
      <c r="I40223">
        <v>0</v>
      </c>
      <c r="J40223">
        <v>0</v>
      </c>
      <c r="K40223">
        <v>0</v>
      </c>
      <c r="L40223">
        <v>0</v>
      </c>
      <c r="M40223">
        <v>0</v>
      </c>
      <c r="N40223">
        <v>0</v>
      </c>
      <c r="O40223">
        <v>0</v>
      </c>
      <c r="P40223">
        <v>0</v>
      </c>
      <c r="Q40223">
        <v>0</v>
      </c>
      <c r="R40223">
        <v>0</v>
      </c>
      <c r="S40223">
        <v>0</v>
      </c>
      <c r="T40223">
        <v>0</v>
      </c>
      <c r="U40223">
        <v>0</v>
      </c>
      <c r="V40223">
        <v>0</v>
      </c>
      <c r="W40223">
        <v>0</v>
      </c>
      <c r="X40223">
        <v>0</v>
      </c>
      <c r="Y40223">
        <v>0</v>
      </c>
      <c r="Z40223">
        <v>0</v>
      </c>
      <c r="AA40223">
        <v>0</v>
      </c>
      <c r="AB40223">
        <v>0</v>
      </c>
      <c r="AC40223">
        <v>0</v>
      </c>
      <c r="AD40223">
        <v>0</v>
      </c>
      <c r="AE40223">
        <v>0</v>
      </c>
      <c r="AF40223">
        <v>0</v>
      </c>
      <c r="AG40223">
        <v>0</v>
      </c>
      <c r="AH40223">
        <v>338.99299999999999</v>
      </c>
      <c r="AI40223">
        <v>0</v>
      </c>
      <c r="AJ40223">
        <v>0</v>
      </c>
      <c r="AK40223" s="11" t="s">
        <v>431</v>
      </c>
      <c r="AM40223" s="11" t="s">
        <v>432</v>
      </c>
      <c r="AN40223">
        <v>274.09960520193999</v>
      </c>
      <c r="AO40223">
        <v>0</v>
      </c>
      <c r="AP40223">
        <v>0</v>
      </c>
      <c r="AQ40223">
        <v>0</v>
      </c>
      <c r="AR40223">
        <v>0</v>
      </c>
      <c r="AS40223" s="11">
        <f t="shared" si="628"/>
        <v>0</v>
      </c>
    </row>
    <row r="40224" spans="1:45" x14ac:dyDescent="0.25">
      <c r="A40224">
        <v>40223</v>
      </c>
      <c r="B40224" s="11" t="s">
        <v>588</v>
      </c>
      <c r="C40224" s="1">
        <v>43869</v>
      </c>
      <c r="D40224">
        <v>0</v>
      </c>
      <c r="E40224">
        <v>0</v>
      </c>
      <c r="F40224">
        <v>0</v>
      </c>
      <c r="G40224">
        <v>0</v>
      </c>
      <c r="H40224">
        <v>0</v>
      </c>
      <c r="I40224">
        <v>0</v>
      </c>
      <c r="J40224">
        <v>0</v>
      </c>
      <c r="K40224">
        <v>0</v>
      </c>
      <c r="L40224">
        <v>0</v>
      </c>
      <c r="M40224">
        <v>0</v>
      </c>
      <c r="N40224">
        <v>0</v>
      </c>
      <c r="O40224">
        <v>0</v>
      </c>
      <c r="P40224">
        <v>0</v>
      </c>
      <c r="Q40224">
        <v>0</v>
      </c>
      <c r="R40224">
        <v>0</v>
      </c>
      <c r="S40224">
        <v>0</v>
      </c>
      <c r="T40224">
        <v>0</v>
      </c>
      <c r="U40224">
        <v>0</v>
      </c>
      <c r="V40224">
        <v>0</v>
      </c>
      <c r="W40224">
        <v>0</v>
      </c>
      <c r="X40224">
        <v>0</v>
      </c>
      <c r="Y40224">
        <v>0</v>
      </c>
      <c r="Z40224">
        <v>0</v>
      </c>
      <c r="AA40224">
        <v>0</v>
      </c>
      <c r="AB40224">
        <v>0</v>
      </c>
      <c r="AC40224">
        <v>0</v>
      </c>
      <c r="AD40224">
        <v>0</v>
      </c>
      <c r="AE40224">
        <v>0</v>
      </c>
      <c r="AF40224">
        <v>0</v>
      </c>
      <c r="AG40224">
        <v>0</v>
      </c>
      <c r="AH40224">
        <v>338.99299999999999</v>
      </c>
      <c r="AI40224">
        <v>0</v>
      </c>
      <c r="AJ40224">
        <v>0</v>
      </c>
      <c r="AK40224" s="11" t="s">
        <v>432</v>
      </c>
      <c r="AL40224">
        <v>16.201182549255002</v>
      </c>
      <c r="AM40224" s="11" t="s">
        <v>432</v>
      </c>
      <c r="AN40224">
        <v>313.13398915218397</v>
      </c>
      <c r="AO40224">
        <v>0</v>
      </c>
      <c r="AP40224">
        <v>0</v>
      </c>
      <c r="AQ40224">
        <v>0</v>
      </c>
      <c r="AR40224">
        <v>0</v>
      </c>
      <c r="AS40224" s="11">
        <f t="shared" si="628"/>
        <v>0</v>
      </c>
    </row>
    <row r="40225" spans="1:45" x14ac:dyDescent="0.25">
      <c r="A40225">
        <v>40224</v>
      </c>
      <c r="B40225" s="11" t="s">
        <v>588</v>
      </c>
      <c r="C40225" s="1">
        <v>43870</v>
      </c>
      <c r="D40225">
        <v>0</v>
      </c>
      <c r="E40225">
        <v>0</v>
      </c>
      <c r="F40225">
        <v>0</v>
      </c>
      <c r="G40225">
        <v>0</v>
      </c>
      <c r="H40225">
        <v>0</v>
      </c>
      <c r="I40225">
        <v>0</v>
      </c>
      <c r="J40225">
        <v>0</v>
      </c>
      <c r="K40225">
        <v>0</v>
      </c>
      <c r="L40225">
        <v>0</v>
      </c>
      <c r="M40225">
        <v>0</v>
      </c>
      <c r="N40225">
        <v>0</v>
      </c>
      <c r="O40225">
        <v>0</v>
      </c>
      <c r="P40225">
        <v>0</v>
      </c>
      <c r="Q40225">
        <v>0</v>
      </c>
      <c r="R40225">
        <v>0</v>
      </c>
      <c r="S40225">
        <v>0</v>
      </c>
      <c r="T40225">
        <v>0</v>
      </c>
      <c r="U40225">
        <v>0</v>
      </c>
      <c r="V40225">
        <v>0</v>
      </c>
      <c r="W40225">
        <v>0</v>
      </c>
      <c r="X40225">
        <v>0</v>
      </c>
      <c r="Y40225">
        <v>0</v>
      </c>
      <c r="Z40225">
        <v>0</v>
      </c>
      <c r="AA40225">
        <v>0</v>
      </c>
      <c r="AB40225">
        <v>0</v>
      </c>
      <c r="AC40225">
        <v>0</v>
      </c>
      <c r="AD40225">
        <v>0</v>
      </c>
      <c r="AE40225">
        <v>0</v>
      </c>
      <c r="AF40225">
        <v>0</v>
      </c>
      <c r="AG40225">
        <v>0</v>
      </c>
      <c r="AH40225">
        <v>338.99299999999999</v>
      </c>
      <c r="AI40225">
        <v>0</v>
      </c>
      <c r="AJ40225">
        <v>0</v>
      </c>
      <c r="AK40225" s="11" t="s">
        <v>432</v>
      </c>
      <c r="AL40225">
        <v>15.490459156858099</v>
      </c>
      <c r="AM40225" s="11" t="s">
        <v>432</v>
      </c>
      <c r="AN40225">
        <v>351.56904918611002</v>
      </c>
      <c r="AO40225">
        <v>0</v>
      </c>
      <c r="AP40225">
        <v>0</v>
      </c>
      <c r="AQ40225">
        <v>0</v>
      </c>
      <c r="AR40225">
        <v>0</v>
      </c>
      <c r="AS40225" s="11">
        <f t="shared" si="628"/>
        <v>0</v>
      </c>
    </row>
    <row r="40226" spans="1:45" x14ac:dyDescent="0.25">
      <c r="A40226">
        <v>40225</v>
      </c>
      <c r="B40226" s="11" t="s">
        <v>588</v>
      </c>
      <c r="C40226" s="1">
        <v>43871</v>
      </c>
      <c r="D40226">
        <v>0</v>
      </c>
      <c r="E40226">
        <v>0</v>
      </c>
      <c r="F40226">
        <v>0</v>
      </c>
      <c r="G40226">
        <v>0</v>
      </c>
      <c r="H40226">
        <v>0</v>
      </c>
      <c r="I40226">
        <v>0</v>
      </c>
      <c r="J40226">
        <v>0</v>
      </c>
      <c r="K40226">
        <v>0</v>
      </c>
      <c r="L40226">
        <v>0</v>
      </c>
      <c r="M40226">
        <v>0</v>
      </c>
      <c r="N40226">
        <v>0</v>
      </c>
      <c r="O40226">
        <v>0</v>
      </c>
      <c r="P40226">
        <v>0</v>
      </c>
      <c r="Q40226">
        <v>0</v>
      </c>
      <c r="R40226">
        <v>0</v>
      </c>
      <c r="S40226">
        <v>0</v>
      </c>
      <c r="T40226">
        <v>0</v>
      </c>
      <c r="U40226">
        <v>0</v>
      </c>
      <c r="V40226">
        <v>0</v>
      </c>
      <c r="W40226">
        <v>0</v>
      </c>
      <c r="X40226">
        <v>0</v>
      </c>
      <c r="Y40226">
        <v>0</v>
      </c>
      <c r="Z40226">
        <v>0</v>
      </c>
      <c r="AA40226">
        <v>0</v>
      </c>
      <c r="AB40226">
        <v>0</v>
      </c>
      <c r="AC40226">
        <v>0</v>
      </c>
      <c r="AD40226">
        <v>0</v>
      </c>
      <c r="AE40226">
        <v>0</v>
      </c>
      <c r="AF40226">
        <v>0</v>
      </c>
      <c r="AG40226">
        <v>0</v>
      </c>
      <c r="AH40226">
        <v>338.99299999999999</v>
      </c>
      <c r="AI40226">
        <v>0</v>
      </c>
      <c r="AJ40226">
        <v>0</v>
      </c>
      <c r="AK40226" s="11" t="s">
        <v>432</v>
      </c>
      <c r="AL40226">
        <v>14.700766498639201</v>
      </c>
      <c r="AM40226" s="11" t="s">
        <v>432</v>
      </c>
      <c r="AN40226">
        <v>389.540858012564</v>
      </c>
      <c r="AO40226">
        <v>0</v>
      </c>
      <c r="AP40226">
        <v>0</v>
      </c>
      <c r="AQ40226">
        <v>0</v>
      </c>
      <c r="AR40226">
        <v>0</v>
      </c>
      <c r="AS40226" s="11">
        <f t="shared" si="628"/>
        <v>0</v>
      </c>
    </row>
    <row r="40227" spans="1:45" x14ac:dyDescent="0.25">
      <c r="A40227">
        <v>40226</v>
      </c>
      <c r="B40227" s="11" t="s">
        <v>588</v>
      </c>
      <c r="C40227" s="1">
        <v>43872</v>
      </c>
      <c r="D40227">
        <v>0</v>
      </c>
      <c r="E40227">
        <v>0</v>
      </c>
      <c r="F40227">
        <v>0</v>
      </c>
      <c r="G40227">
        <v>0</v>
      </c>
      <c r="H40227">
        <v>0</v>
      </c>
      <c r="I40227">
        <v>0</v>
      </c>
      <c r="J40227">
        <v>0</v>
      </c>
      <c r="K40227">
        <v>0</v>
      </c>
      <c r="L40227">
        <v>0</v>
      </c>
      <c r="M40227">
        <v>0</v>
      </c>
      <c r="N40227">
        <v>0</v>
      </c>
      <c r="O40227">
        <v>0</v>
      </c>
      <c r="P40227">
        <v>0</v>
      </c>
      <c r="Q40227">
        <v>0</v>
      </c>
      <c r="R40227">
        <v>0</v>
      </c>
      <c r="S40227">
        <v>0</v>
      </c>
      <c r="T40227">
        <v>0</v>
      </c>
      <c r="U40227">
        <v>0</v>
      </c>
      <c r="V40227">
        <v>0</v>
      </c>
      <c r="W40227">
        <v>0</v>
      </c>
      <c r="X40227">
        <v>0</v>
      </c>
      <c r="Y40227">
        <v>0</v>
      </c>
      <c r="Z40227">
        <v>0</v>
      </c>
      <c r="AA40227">
        <v>0</v>
      </c>
      <c r="AB40227">
        <v>0</v>
      </c>
      <c r="AC40227">
        <v>0</v>
      </c>
      <c r="AD40227">
        <v>0</v>
      </c>
      <c r="AE40227">
        <v>0</v>
      </c>
      <c r="AF40227">
        <v>0</v>
      </c>
      <c r="AG40227">
        <v>0</v>
      </c>
      <c r="AH40227">
        <v>338.99299999999999</v>
      </c>
      <c r="AI40227">
        <v>0</v>
      </c>
      <c r="AJ40227">
        <v>0</v>
      </c>
      <c r="AK40227" s="11" t="s">
        <v>432</v>
      </c>
      <c r="AL40227">
        <v>13.823330211729401</v>
      </c>
      <c r="AM40227" s="11" t="s">
        <v>432</v>
      </c>
      <c r="AN40227">
        <v>427.193885108041</v>
      </c>
      <c r="AO40227">
        <v>0</v>
      </c>
      <c r="AP40227">
        <v>0</v>
      </c>
      <c r="AQ40227">
        <v>0</v>
      </c>
      <c r="AR40227">
        <v>0</v>
      </c>
      <c r="AS40227" s="11">
        <f t="shared" si="628"/>
        <v>0</v>
      </c>
    </row>
    <row r="40228" spans="1:45" x14ac:dyDescent="0.25">
      <c r="A40228">
        <v>40227</v>
      </c>
      <c r="B40228" s="11" t="s">
        <v>588</v>
      </c>
      <c r="C40228" s="1">
        <v>43873</v>
      </c>
      <c r="D40228">
        <v>0</v>
      </c>
      <c r="E40228">
        <v>0</v>
      </c>
      <c r="F40228">
        <v>0</v>
      </c>
      <c r="G40228">
        <v>0</v>
      </c>
      <c r="H40228">
        <v>0</v>
      </c>
      <c r="I40228">
        <v>0</v>
      </c>
      <c r="J40228">
        <v>0</v>
      </c>
      <c r="K40228">
        <v>0</v>
      </c>
      <c r="L40228">
        <v>0</v>
      </c>
      <c r="M40228">
        <v>0</v>
      </c>
      <c r="N40228">
        <v>0</v>
      </c>
      <c r="O40228">
        <v>0</v>
      </c>
      <c r="P40228">
        <v>0</v>
      </c>
      <c r="Q40228">
        <v>0</v>
      </c>
      <c r="R40228">
        <v>0</v>
      </c>
      <c r="S40228">
        <v>0</v>
      </c>
      <c r="T40228">
        <v>0</v>
      </c>
      <c r="U40228">
        <v>0</v>
      </c>
      <c r="V40228">
        <v>0</v>
      </c>
      <c r="W40228">
        <v>0</v>
      </c>
      <c r="X40228">
        <v>0</v>
      </c>
      <c r="Y40228">
        <v>0</v>
      </c>
      <c r="Z40228">
        <v>0</v>
      </c>
      <c r="AA40228">
        <v>0</v>
      </c>
      <c r="AB40228">
        <v>0</v>
      </c>
      <c r="AC40228">
        <v>0</v>
      </c>
      <c r="AD40228">
        <v>0</v>
      </c>
      <c r="AE40228">
        <v>0</v>
      </c>
      <c r="AF40228">
        <v>0</v>
      </c>
      <c r="AG40228">
        <v>0</v>
      </c>
      <c r="AH40228">
        <v>338.99299999999999</v>
      </c>
      <c r="AI40228">
        <v>0</v>
      </c>
      <c r="AJ40228">
        <v>0</v>
      </c>
      <c r="AK40228" s="11" t="s">
        <v>432</v>
      </c>
      <c r="AL40228">
        <v>12.8484010040518</v>
      </c>
      <c r="AM40228" s="11" t="s">
        <v>432</v>
      </c>
      <c r="AN40228">
        <v>464.62754202201501</v>
      </c>
      <c r="AO40228">
        <v>0</v>
      </c>
      <c r="AP40228">
        <v>0</v>
      </c>
      <c r="AQ40228">
        <v>0</v>
      </c>
      <c r="AR40228">
        <v>0</v>
      </c>
      <c r="AS40228" s="11">
        <f t="shared" si="628"/>
        <v>0</v>
      </c>
    </row>
    <row r="40229" spans="1:45" x14ac:dyDescent="0.25">
      <c r="A40229">
        <v>40228</v>
      </c>
      <c r="B40229" s="11" t="s">
        <v>588</v>
      </c>
      <c r="C40229" s="1">
        <v>43874</v>
      </c>
      <c r="D40229">
        <v>0</v>
      </c>
      <c r="E40229">
        <v>0</v>
      </c>
      <c r="F40229">
        <v>0</v>
      </c>
      <c r="G40229">
        <v>0</v>
      </c>
      <c r="H40229">
        <v>0</v>
      </c>
      <c r="I40229">
        <v>0</v>
      </c>
      <c r="J40229">
        <v>0</v>
      </c>
      <c r="K40229">
        <v>0</v>
      </c>
      <c r="L40229">
        <v>0</v>
      </c>
      <c r="M40229">
        <v>0</v>
      </c>
      <c r="N40229">
        <v>0</v>
      </c>
      <c r="O40229">
        <v>0</v>
      </c>
      <c r="P40229">
        <v>0</v>
      </c>
      <c r="Q40229">
        <v>0</v>
      </c>
      <c r="R40229">
        <v>0</v>
      </c>
      <c r="S40229">
        <v>0</v>
      </c>
      <c r="T40229">
        <v>0</v>
      </c>
      <c r="U40229">
        <v>0</v>
      </c>
      <c r="V40229">
        <v>0</v>
      </c>
      <c r="W40229">
        <v>0</v>
      </c>
      <c r="X40229">
        <v>0</v>
      </c>
      <c r="Y40229">
        <v>0</v>
      </c>
      <c r="Z40229">
        <v>0</v>
      </c>
      <c r="AA40229">
        <v>0</v>
      </c>
      <c r="AB40229">
        <v>0</v>
      </c>
      <c r="AC40229">
        <v>0</v>
      </c>
      <c r="AD40229">
        <v>0</v>
      </c>
      <c r="AE40229">
        <v>0</v>
      </c>
      <c r="AF40229">
        <v>0</v>
      </c>
      <c r="AG40229">
        <v>0</v>
      </c>
      <c r="AH40229">
        <v>338.99299999999999</v>
      </c>
      <c r="AI40229">
        <v>0</v>
      </c>
      <c r="AJ40229">
        <v>0</v>
      </c>
      <c r="AK40229" s="11" t="s">
        <v>432</v>
      </c>
      <c r="AL40229">
        <v>11.765146328854501</v>
      </c>
      <c r="AM40229" s="11" t="s">
        <v>432</v>
      </c>
      <c r="AN40229">
        <v>501.90323373192399</v>
      </c>
      <c r="AO40229">
        <v>0</v>
      </c>
      <c r="AP40229">
        <v>0</v>
      </c>
      <c r="AQ40229">
        <v>0</v>
      </c>
      <c r="AR40229">
        <v>0</v>
      </c>
      <c r="AS40229" s="11">
        <f t="shared" si="628"/>
        <v>0</v>
      </c>
    </row>
    <row r="40230" spans="1:45" x14ac:dyDescent="0.25">
      <c r="A40230">
        <v>40229</v>
      </c>
      <c r="B40230" s="11" t="s">
        <v>588</v>
      </c>
      <c r="C40230" s="1">
        <v>43875</v>
      </c>
      <c r="D40230">
        <v>0</v>
      </c>
      <c r="E40230">
        <v>0</v>
      </c>
      <c r="F40230">
        <v>0</v>
      </c>
      <c r="G40230">
        <v>0</v>
      </c>
      <c r="H40230">
        <v>0</v>
      </c>
      <c r="I40230">
        <v>0</v>
      </c>
      <c r="J40230">
        <v>0</v>
      </c>
      <c r="K40230">
        <v>0</v>
      </c>
      <c r="L40230">
        <v>0</v>
      </c>
      <c r="M40230">
        <v>0</v>
      </c>
      <c r="N40230">
        <v>0</v>
      </c>
      <c r="O40230">
        <v>0</v>
      </c>
      <c r="P40230">
        <v>0</v>
      </c>
      <c r="Q40230">
        <v>0</v>
      </c>
      <c r="R40230">
        <v>0</v>
      </c>
      <c r="S40230">
        <v>0</v>
      </c>
      <c r="T40230">
        <v>0</v>
      </c>
      <c r="U40230">
        <v>0</v>
      </c>
      <c r="V40230">
        <v>0</v>
      </c>
      <c r="W40230">
        <v>0</v>
      </c>
      <c r="X40230">
        <v>0</v>
      </c>
      <c r="Y40230">
        <v>0</v>
      </c>
      <c r="Z40230">
        <v>0</v>
      </c>
      <c r="AA40230">
        <v>0</v>
      </c>
      <c r="AB40230">
        <v>0</v>
      </c>
      <c r="AC40230">
        <v>0</v>
      </c>
      <c r="AD40230">
        <v>0</v>
      </c>
      <c r="AE40230">
        <v>0</v>
      </c>
      <c r="AF40230">
        <v>0</v>
      </c>
      <c r="AG40230">
        <v>0</v>
      </c>
      <c r="AH40230">
        <v>338.99299999999999</v>
      </c>
      <c r="AI40230">
        <v>0</v>
      </c>
      <c r="AJ40230">
        <v>0</v>
      </c>
      <c r="AK40230" s="11" t="s">
        <v>432</v>
      </c>
      <c r="AL40230">
        <v>10.561530023079699</v>
      </c>
      <c r="AM40230" s="11" t="s">
        <v>432</v>
      </c>
      <c r="AN40230">
        <v>539.05994782159905</v>
      </c>
      <c r="AO40230">
        <v>0</v>
      </c>
      <c r="AP40230">
        <v>0</v>
      </c>
      <c r="AQ40230">
        <v>0</v>
      </c>
      <c r="AR40230">
        <v>0</v>
      </c>
      <c r="AS40230" s="11">
        <f t="shared" si="628"/>
        <v>0</v>
      </c>
    </row>
    <row r="40231" spans="1:45" x14ac:dyDescent="0.25">
      <c r="A40231">
        <v>40230</v>
      </c>
      <c r="B40231" s="11" t="s">
        <v>588</v>
      </c>
      <c r="C40231" s="1">
        <v>43876</v>
      </c>
      <c r="D40231">
        <v>0</v>
      </c>
      <c r="E40231">
        <v>0</v>
      </c>
      <c r="F40231">
        <v>0</v>
      </c>
      <c r="G40231">
        <v>0</v>
      </c>
      <c r="H40231">
        <v>0</v>
      </c>
      <c r="I40231">
        <v>0</v>
      </c>
      <c r="J40231">
        <v>0</v>
      </c>
      <c r="K40231">
        <v>0</v>
      </c>
      <c r="L40231">
        <v>0</v>
      </c>
      <c r="M40231">
        <v>0</v>
      </c>
      <c r="N40231">
        <v>0</v>
      </c>
      <c r="O40231">
        <v>0</v>
      </c>
      <c r="P40231">
        <v>0</v>
      </c>
      <c r="Q40231">
        <v>0</v>
      </c>
      <c r="R40231">
        <v>0</v>
      </c>
      <c r="S40231">
        <v>0</v>
      </c>
      <c r="T40231">
        <v>0</v>
      </c>
      <c r="U40231">
        <v>0</v>
      </c>
      <c r="V40231">
        <v>0</v>
      </c>
      <c r="W40231">
        <v>0</v>
      </c>
      <c r="X40231">
        <v>0</v>
      </c>
      <c r="Y40231">
        <v>0</v>
      </c>
      <c r="Z40231">
        <v>0</v>
      </c>
      <c r="AA40231">
        <v>0</v>
      </c>
      <c r="AB40231">
        <v>0</v>
      </c>
      <c r="AC40231">
        <v>0</v>
      </c>
      <c r="AD40231">
        <v>0</v>
      </c>
      <c r="AE40231">
        <v>0</v>
      </c>
      <c r="AF40231">
        <v>0</v>
      </c>
      <c r="AG40231">
        <v>0</v>
      </c>
      <c r="AH40231">
        <v>338.99299999999999</v>
      </c>
      <c r="AI40231">
        <v>0</v>
      </c>
      <c r="AJ40231">
        <v>0</v>
      </c>
      <c r="AK40231" s="11" t="s">
        <v>432</v>
      </c>
      <c r="AL40231">
        <v>9.2241762298309595</v>
      </c>
      <c r="AM40231" s="11" t="s">
        <v>432</v>
      </c>
      <c r="AN40231">
        <v>576.12421217679105</v>
      </c>
      <c r="AO40231">
        <v>0</v>
      </c>
      <c r="AP40231">
        <v>0</v>
      </c>
      <c r="AQ40231">
        <v>0</v>
      </c>
      <c r="AR40231">
        <v>0</v>
      </c>
      <c r="AS40231" s="11">
        <f t="shared" si="628"/>
        <v>0</v>
      </c>
    </row>
    <row r="40232" spans="1:45" x14ac:dyDescent="0.25">
      <c r="A40232">
        <v>40231</v>
      </c>
      <c r="B40232" s="11" t="s">
        <v>588</v>
      </c>
      <c r="C40232" s="1">
        <v>43877</v>
      </c>
      <c r="D40232">
        <v>0</v>
      </c>
      <c r="E40232">
        <v>0</v>
      </c>
      <c r="F40232">
        <v>0</v>
      </c>
      <c r="G40232">
        <v>0</v>
      </c>
      <c r="H40232">
        <v>0</v>
      </c>
      <c r="I40232">
        <v>0</v>
      </c>
      <c r="J40232">
        <v>0</v>
      </c>
      <c r="K40232">
        <v>0</v>
      </c>
      <c r="L40232">
        <v>0</v>
      </c>
      <c r="M40232">
        <v>0</v>
      </c>
      <c r="N40232">
        <v>0</v>
      </c>
      <c r="O40232">
        <v>0</v>
      </c>
      <c r="P40232">
        <v>0</v>
      </c>
      <c r="Q40232">
        <v>0</v>
      </c>
      <c r="R40232">
        <v>0</v>
      </c>
      <c r="S40232">
        <v>0</v>
      </c>
      <c r="T40232">
        <v>0</v>
      </c>
      <c r="U40232">
        <v>0</v>
      </c>
      <c r="V40232">
        <v>0</v>
      </c>
      <c r="W40232">
        <v>0</v>
      </c>
      <c r="X40232">
        <v>0</v>
      </c>
      <c r="Y40232">
        <v>0</v>
      </c>
      <c r="Z40232">
        <v>0</v>
      </c>
      <c r="AA40232">
        <v>0</v>
      </c>
      <c r="AB40232">
        <v>0</v>
      </c>
      <c r="AC40232">
        <v>0</v>
      </c>
      <c r="AD40232">
        <v>0</v>
      </c>
      <c r="AE40232">
        <v>0</v>
      </c>
      <c r="AF40232">
        <v>0</v>
      </c>
      <c r="AG40232">
        <v>0</v>
      </c>
      <c r="AH40232">
        <v>338.99299999999999</v>
      </c>
      <c r="AI40232">
        <v>0</v>
      </c>
      <c r="AJ40232">
        <v>0</v>
      </c>
      <c r="AK40232" s="11" t="s">
        <v>432</v>
      </c>
      <c r="AL40232">
        <v>7.7382331995340197</v>
      </c>
      <c r="AM40232" s="11" t="s">
        <v>432</v>
      </c>
      <c r="AN40232">
        <v>613.11491440123802</v>
      </c>
      <c r="AO40232">
        <v>0</v>
      </c>
      <c r="AP40232">
        <v>0</v>
      </c>
      <c r="AQ40232">
        <v>0</v>
      </c>
      <c r="AR40232">
        <v>0</v>
      </c>
      <c r="AS40232" s="11">
        <f t="shared" si="628"/>
        <v>0</v>
      </c>
    </row>
    <row r="40233" spans="1:45" x14ac:dyDescent="0.25">
      <c r="A40233">
        <v>40232</v>
      </c>
      <c r="B40233" s="11" t="s">
        <v>588</v>
      </c>
      <c r="C40233" s="1">
        <v>43878</v>
      </c>
      <c r="D40233">
        <v>0</v>
      </c>
      <c r="E40233">
        <v>0</v>
      </c>
      <c r="F40233">
        <v>0</v>
      </c>
      <c r="G40233">
        <v>0</v>
      </c>
      <c r="H40233">
        <v>0</v>
      </c>
      <c r="I40233">
        <v>0</v>
      </c>
      <c r="J40233">
        <v>0</v>
      </c>
      <c r="K40233">
        <v>0</v>
      </c>
      <c r="L40233">
        <v>0</v>
      </c>
      <c r="M40233">
        <v>0</v>
      </c>
      <c r="N40233">
        <v>0</v>
      </c>
      <c r="O40233">
        <v>0</v>
      </c>
      <c r="P40233">
        <v>0</v>
      </c>
      <c r="Q40233">
        <v>0</v>
      </c>
      <c r="R40233">
        <v>0</v>
      </c>
      <c r="S40233">
        <v>0</v>
      </c>
      <c r="T40233">
        <v>0</v>
      </c>
      <c r="U40233">
        <v>0</v>
      </c>
      <c r="V40233">
        <v>0</v>
      </c>
      <c r="W40233">
        <v>0</v>
      </c>
      <c r="X40233">
        <v>0</v>
      </c>
      <c r="Y40233">
        <v>0</v>
      </c>
      <c r="Z40233">
        <v>0</v>
      </c>
      <c r="AA40233">
        <v>0</v>
      </c>
      <c r="AB40233">
        <v>0</v>
      </c>
      <c r="AC40233">
        <v>0</v>
      </c>
      <c r="AD40233">
        <v>0</v>
      </c>
      <c r="AE40233">
        <v>0</v>
      </c>
      <c r="AF40233">
        <v>0</v>
      </c>
      <c r="AG40233">
        <v>0</v>
      </c>
      <c r="AH40233">
        <v>338.99299999999999</v>
      </c>
      <c r="AI40233">
        <v>0</v>
      </c>
      <c r="AJ40233">
        <v>0</v>
      </c>
      <c r="AK40233" s="11" t="s">
        <v>432</v>
      </c>
      <c r="AL40233">
        <v>6.0612214071867498</v>
      </c>
      <c r="AM40233" s="11" t="s">
        <v>432</v>
      </c>
      <c r="AN40233">
        <v>650.04596156786295</v>
      </c>
      <c r="AO40233">
        <v>0</v>
      </c>
      <c r="AP40233">
        <v>0</v>
      </c>
      <c r="AQ40233">
        <v>0</v>
      </c>
      <c r="AR40233">
        <v>0</v>
      </c>
      <c r="AS40233" s="11">
        <f t="shared" si="628"/>
        <v>0</v>
      </c>
    </row>
    <row r="40234" spans="1:45" x14ac:dyDescent="0.25">
      <c r="A40234">
        <v>40233</v>
      </c>
      <c r="B40234" s="11" t="s">
        <v>588</v>
      </c>
      <c r="C40234" s="1">
        <v>43879</v>
      </c>
      <c r="D40234">
        <v>0</v>
      </c>
      <c r="E40234">
        <v>0</v>
      </c>
      <c r="F40234">
        <v>0</v>
      </c>
      <c r="G40234">
        <v>0</v>
      </c>
      <c r="H40234">
        <v>0</v>
      </c>
      <c r="I40234">
        <v>0</v>
      </c>
      <c r="J40234">
        <v>0</v>
      </c>
      <c r="K40234">
        <v>0</v>
      </c>
      <c r="L40234">
        <v>0</v>
      </c>
      <c r="M40234">
        <v>0</v>
      </c>
      <c r="N40234">
        <v>0</v>
      </c>
      <c r="O40234">
        <v>0</v>
      </c>
      <c r="P40234">
        <v>0</v>
      </c>
      <c r="Q40234">
        <v>0</v>
      </c>
      <c r="R40234">
        <v>0</v>
      </c>
      <c r="S40234">
        <v>0</v>
      </c>
      <c r="T40234">
        <v>0</v>
      </c>
      <c r="U40234">
        <v>0</v>
      </c>
      <c r="V40234">
        <v>0</v>
      </c>
      <c r="W40234">
        <v>0</v>
      </c>
      <c r="X40234">
        <v>0</v>
      </c>
      <c r="Y40234">
        <v>0</v>
      </c>
      <c r="Z40234">
        <v>0</v>
      </c>
      <c r="AA40234">
        <v>0</v>
      </c>
      <c r="AB40234">
        <v>0</v>
      </c>
      <c r="AC40234">
        <v>0</v>
      </c>
      <c r="AD40234">
        <v>0</v>
      </c>
      <c r="AE40234">
        <v>0</v>
      </c>
      <c r="AF40234">
        <v>0</v>
      </c>
      <c r="AG40234">
        <v>0</v>
      </c>
      <c r="AH40234">
        <v>338.99299999999999</v>
      </c>
      <c r="AI40234">
        <v>0</v>
      </c>
      <c r="AJ40234">
        <v>0</v>
      </c>
      <c r="AK40234" s="11" t="s">
        <v>432</v>
      </c>
      <c r="AL40234">
        <v>4.2053846256895699</v>
      </c>
      <c r="AM40234" s="11" t="s">
        <v>432</v>
      </c>
      <c r="AN40234">
        <v>686.92786748211597</v>
      </c>
      <c r="AO40234">
        <v>0</v>
      </c>
      <c r="AP40234">
        <v>0</v>
      </c>
      <c r="AQ40234">
        <v>0</v>
      </c>
      <c r="AR40234">
        <v>0</v>
      </c>
      <c r="AS40234" s="11">
        <f t="shared" si="628"/>
        <v>0</v>
      </c>
    </row>
    <row r="40235" spans="1:45" x14ac:dyDescent="0.25">
      <c r="A40235">
        <v>40234</v>
      </c>
      <c r="B40235" s="11" t="s">
        <v>588</v>
      </c>
      <c r="C40235" s="1">
        <v>43880</v>
      </c>
      <c r="D40235">
        <v>0</v>
      </c>
      <c r="E40235">
        <v>0</v>
      </c>
      <c r="F40235">
        <v>0</v>
      </c>
      <c r="G40235">
        <v>0</v>
      </c>
      <c r="H40235">
        <v>0</v>
      </c>
      <c r="I40235">
        <v>0</v>
      </c>
      <c r="J40235">
        <v>0</v>
      </c>
      <c r="K40235">
        <v>0</v>
      </c>
      <c r="L40235">
        <v>0</v>
      </c>
      <c r="M40235">
        <v>0</v>
      </c>
      <c r="N40235">
        <v>0</v>
      </c>
      <c r="O40235">
        <v>0</v>
      </c>
      <c r="P40235">
        <v>0</v>
      </c>
      <c r="Q40235">
        <v>0</v>
      </c>
      <c r="R40235">
        <v>0</v>
      </c>
      <c r="S40235">
        <v>0</v>
      </c>
      <c r="T40235">
        <v>0</v>
      </c>
      <c r="U40235">
        <v>0</v>
      </c>
      <c r="V40235">
        <v>0</v>
      </c>
      <c r="W40235">
        <v>0</v>
      </c>
      <c r="X40235">
        <v>0</v>
      </c>
      <c r="Y40235">
        <v>0</v>
      </c>
      <c r="Z40235">
        <v>0</v>
      </c>
      <c r="AA40235">
        <v>0</v>
      </c>
      <c r="AB40235">
        <v>0</v>
      </c>
      <c r="AC40235">
        <v>0</v>
      </c>
      <c r="AD40235">
        <v>0</v>
      </c>
      <c r="AE40235">
        <v>0</v>
      </c>
      <c r="AF40235">
        <v>0</v>
      </c>
      <c r="AG40235">
        <v>0</v>
      </c>
      <c r="AH40235">
        <v>338.99299999999999</v>
      </c>
      <c r="AI40235">
        <v>0</v>
      </c>
      <c r="AJ40235">
        <v>0</v>
      </c>
      <c r="AK40235" s="11" t="s">
        <v>432</v>
      </c>
      <c r="AL40235">
        <v>2.1999027488552398</v>
      </c>
      <c r="AM40235" s="11" t="s">
        <v>432</v>
      </c>
      <c r="AN40235">
        <v>723.76875370054699</v>
      </c>
      <c r="AO40235">
        <v>0</v>
      </c>
      <c r="AP40235">
        <v>0</v>
      </c>
      <c r="AQ40235">
        <v>0</v>
      </c>
      <c r="AR40235">
        <v>0</v>
      </c>
      <c r="AS40235" s="11">
        <f t="shared" si="628"/>
        <v>0</v>
      </c>
    </row>
    <row r="40236" spans="1:45" x14ac:dyDescent="0.25">
      <c r="A40236">
        <v>40235</v>
      </c>
      <c r="B40236" s="11" t="s">
        <v>588</v>
      </c>
      <c r="C40236" s="1">
        <v>43881</v>
      </c>
      <c r="D40236">
        <v>0</v>
      </c>
      <c r="E40236">
        <v>0</v>
      </c>
      <c r="F40236">
        <v>0</v>
      </c>
      <c r="G40236">
        <v>0</v>
      </c>
      <c r="H40236">
        <v>0</v>
      </c>
      <c r="I40236">
        <v>0</v>
      </c>
      <c r="J40236">
        <v>0</v>
      </c>
      <c r="K40236">
        <v>0</v>
      </c>
      <c r="L40236">
        <v>0</v>
      </c>
      <c r="M40236">
        <v>0</v>
      </c>
      <c r="N40236">
        <v>0</v>
      </c>
      <c r="O40236">
        <v>0</v>
      </c>
      <c r="P40236">
        <v>0</v>
      </c>
      <c r="Q40236">
        <v>0</v>
      </c>
      <c r="R40236">
        <v>0</v>
      </c>
      <c r="S40236">
        <v>0</v>
      </c>
      <c r="T40236">
        <v>0</v>
      </c>
      <c r="U40236">
        <v>0</v>
      </c>
      <c r="V40236">
        <v>0</v>
      </c>
      <c r="W40236">
        <v>0</v>
      </c>
      <c r="X40236">
        <v>0</v>
      </c>
      <c r="Y40236">
        <v>0</v>
      </c>
      <c r="Z40236">
        <v>0</v>
      </c>
      <c r="AA40236">
        <v>0</v>
      </c>
      <c r="AB40236">
        <v>0</v>
      </c>
      <c r="AC40236">
        <v>0</v>
      </c>
      <c r="AD40236">
        <v>0</v>
      </c>
      <c r="AE40236">
        <v>0</v>
      </c>
      <c r="AF40236">
        <v>0</v>
      </c>
      <c r="AG40236">
        <v>0</v>
      </c>
      <c r="AH40236">
        <v>338.99299999999999</v>
      </c>
      <c r="AI40236">
        <v>0</v>
      </c>
      <c r="AJ40236">
        <v>0</v>
      </c>
      <c r="AK40236" s="11" t="s">
        <v>432</v>
      </c>
      <c r="AL40236">
        <v>0.10086600179254999</v>
      </c>
      <c r="AM40236" s="11" t="s">
        <v>432</v>
      </c>
      <c r="AN40236">
        <v>760.57500803853202</v>
      </c>
      <c r="AO40236">
        <v>0</v>
      </c>
      <c r="AP40236">
        <v>0</v>
      </c>
      <c r="AQ40236">
        <v>0</v>
      </c>
      <c r="AR40236">
        <v>0</v>
      </c>
      <c r="AS40236" s="11">
        <f t="shared" si="628"/>
        <v>0</v>
      </c>
    </row>
    <row r="40237" spans="1:45" x14ac:dyDescent="0.25">
      <c r="A40237">
        <v>40236</v>
      </c>
      <c r="B40237" s="11" t="s">
        <v>588</v>
      </c>
      <c r="C40237" s="1">
        <v>43882</v>
      </c>
      <c r="D40237">
        <v>0</v>
      </c>
      <c r="E40237">
        <v>0</v>
      </c>
      <c r="F40237">
        <v>0</v>
      </c>
      <c r="G40237">
        <v>0</v>
      </c>
      <c r="H40237">
        <v>0</v>
      </c>
      <c r="I40237">
        <v>0</v>
      </c>
      <c r="J40237">
        <v>0</v>
      </c>
      <c r="K40237">
        <v>0</v>
      </c>
      <c r="L40237">
        <v>0</v>
      </c>
      <c r="M40237">
        <v>0</v>
      </c>
      <c r="N40237">
        <v>0</v>
      </c>
      <c r="O40237">
        <v>0</v>
      </c>
      <c r="P40237">
        <v>0</v>
      </c>
      <c r="Q40237">
        <v>0</v>
      </c>
      <c r="R40237">
        <v>0</v>
      </c>
      <c r="S40237">
        <v>0</v>
      </c>
      <c r="T40237">
        <v>0</v>
      </c>
      <c r="U40237">
        <v>0</v>
      </c>
      <c r="V40237">
        <v>0</v>
      </c>
      <c r="W40237">
        <v>0</v>
      </c>
      <c r="X40237">
        <v>0</v>
      </c>
      <c r="Y40237">
        <v>0</v>
      </c>
      <c r="Z40237">
        <v>0</v>
      </c>
      <c r="AA40237">
        <v>0</v>
      </c>
      <c r="AB40237">
        <v>0</v>
      </c>
      <c r="AC40237">
        <v>0</v>
      </c>
      <c r="AD40237">
        <v>0</v>
      </c>
      <c r="AE40237">
        <v>0</v>
      </c>
      <c r="AF40237">
        <v>0</v>
      </c>
      <c r="AG40237">
        <v>0</v>
      </c>
      <c r="AH40237">
        <v>338.99299999999999</v>
      </c>
      <c r="AI40237">
        <v>0</v>
      </c>
      <c r="AJ40237">
        <v>0</v>
      </c>
      <c r="AK40237" s="11" t="s">
        <v>432</v>
      </c>
      <c r="AL40237">
        <v>-1.9969660065460999</v>
      </c>
      <c r="AM40237" s="11" t="s">
        <v>432</v>
      </c>
      <c r="AN40237">
        <v>797.35173264442699</v>
      </c>
      <c r="AO40237">
        <v>0</v>
      </c>
      <c r="AP40237">
        <v>0</v>
      </c>
      <c r="AQ40237">
        <v>0</v>
      </c>
      <c r="AR40237">
        <v>0</v>
      </c>
      <c r="AS40237" s="11">
        <f t="shared" si="628"/>
        <v>0</v>
      </c>
    </row>
    <row r="40238" spans="1:45" x14ac:dyDescent="0.25">
      <c r="A40238">
        <v>40237</v>
      </c>
      <c r="B40238" s="11" t="s">
        <v>588</v>
      </c>
      <c r="C40238" s="1">
        <v>43883</v>
      </c>
      <c r="D40238">
        <v>0</v>
      </c>
      <c r="E40238">
        <v>0</v>
      </c>
      <c r="F40238">
        <v>0</v>
      </c>
      <c r="G40238">
        <v>0</v>
      </c>
      <c r="H40238">
        <v>0</v>
      </c>
      <c r="I40238">
        <v>0</v>
      </c>
      <c r="J40238">
        <v>0</v>
      </c>
      <c r="K40238">
        <v>0</v>
      </c>
      <c r="L40238">
        <v>0</v>
      </c>
      <c r="M40238">
        <v>0</v>
      </c>
      <c r="N40238">
        <v>0</v>
      </c>
      <c r="O40238">
        <v>0</v>
      </c>
      <c r="P40238">
        <v>0</v>
      </c>
      <c r="Q40238">
        <v>0</v>
      </c>
      <c r="R40238">
        <v>0</v>
      </c>
      <c r="S40238">
        <v>0</v>
      </c>
      <c r="T40238">
        <v>0</v>
      </c>
      <c r="U40238">
        <v>0</v>
      </c>
      <c r="V40238">
        <v>0</v>
      </c>
      <c r="W40238">
        <v>0</v>
      </c>
      <c r="X40238">
        <v>0</v>
      </c>
      <c r="Y40238">
        <v>0</v>
      </c>
      <c r="Z40238">
        <v>0</v>
      </c>
      <c r="AA40238">
        <v>0</v>
      </c>
      <c r="AB40238">
        <v>0</v>
      </c>
      <c r="AC40238">
        <v>0</v>
      </c>
      <c r="AD40238">
        <v>0</v>
      </c>
      <c r="AE40238">
        <v>0</v>
      </c>
      <c r="AF40238">
        <v>0</v>
      </c>
      <c r="AG40238">
        <v>0</v>
      </c>
      <c r="AH40238">
        <v>338.99299999999999</v>
      </c>
      <c r="AI40238">
        <v>0</v>
      </c>
      <c r="AJ40238">
        <v>0</v>
      </c>
      <c r="AK40238" s="11" t="s">
        <v>432</v>
      </c>
      <c r="AL40238">
        <v>-3.9505510180977699</v>
      </c>
      <c r="AM40238" s="11" t="s">
        <v>432</v>
      </c>
      <c r="AN40238">
        <v>834.10305751391502</v>
      </c>
      <c r="AO40238">
        <v>0</v>
      </c>
      <c r="AP40238">
        <v>0</v>
      </c>
      <c r="AQ40238">
        <v>0</v>
      </c>
      <c r="AR40238">
        <v>0</v>
      </c>
      <c r="AS40238" s="11">
        <f t="shared" si="628"/>
        <v>0</v>
      </c>
    </row>
    <row r="40239" spans="1:45" x14ac:dyDescent="0.25">
      <c r="A40239">
        <v>40238</v>
      </c>
      <c r="B40239" s="11" t="s">
        <v>588</v>
      </c>
      <c r="C40239" s="1">
        <v>43884</v>
      </c>
      <c r="D40239">
        <v>0</v>
      </c>
      <c r="E40239">
        <v>0</v>
      </c>
      <c r="F40239">
        <v>0</v>
      </c>
      <c r="G40239">
        <v>0</v>
      </c>
      <c r="H40239">
        <v>0</v>
      </c>
      <c r="I40239">
        <v>0</v>
      </c>
      <c r="J40239">
        <v>0</v>
      </c>
      <c r="K40239">
        <v>0</v>
      </c>
      <c r="L40239">
        <v>0</v>
      </c>
      <c r="M40239">
        <v>0</v>
      </c>
      <c r="N40239">
        <v>0</v>
      </c>
      <c r="O40239">
        <v>0</v>
      </c>
      <c r="P40239">
        <v>0</v>
      </c>
      <c r="Q40239">
        <v>0</v>
      </c>
      <c r="R40239">
        <v>0</v>
      </c>
      <c r="S40239">
        <v>0</v>
      </c>
      <c r="T40239">
        <v>0</v>
      </c>
      <c r="U40239">
        <v>0</v>
      </c>
      <c r="V40239">
        <v>0</v>
      </c>
      <c r="W40239">
        <v>0</v>
      </c>
      <c r="X40239">
        <v>0</v>
      </c>
      <c r="Y40239">
        <v>0</v>
      </c>
      <c r="Z40239">
        <v>0</v>
      </c>
      <c r="AA40239">
        <v>0</v>
      </c>
      <c r="AB40239">
        <v>0</v>
      </c>
      <c r="AC40239">
        <v>0</v>
      </c>
      <c r="AD40239">
        <v>0</v>
      </c>
      <c r="AE40239">
        <v>0</v>
      </c>
      <c r="AF40239">
        <v>0</v>
      </c>
      <c r="AG40239">
        <v>0</v>
      </c>
      <c r="AH40239">
        <v>338.99299999999999</v>
      </c>
      <c r="AI40239">
        <v>0</v>
      </c>
      <c r="AJ40239">
        <v>0</v>
      </c>
      <c r="AK40239" s="11" t="s">
        <v>432</v>
      </c>
      <c r="AL40239">
        <v>-5.5763946572057002</v>
      </c>
      <c r="AM40239" s="11" t="s">
        <v>432</v>
      </c>
      <c r="AN40239">
        <v>870.83236508809205</v>
      </c>
      <c r="AO40239">
        <v>8.9022962263781702E-3</v>
      </c>
      <c r="AP40239">
        <v>0.25886836669698698</v>
      </c>
      <c r="AQ40239">
        <v>0</v>
      </c>
      <c r="AR40239">
        <v>1.9170357738110599</v>
      </c>
      <c r="AS40239" s="11">
        <f t="shared" si="628"/>
        <v>0</v>
      </c>
    </row>
    <row r="40240" spans="1:45" x14ac:dyDescent="0.25">
      <c r="A40240">
        <v>40239</v>
      </c>
      <c r="B40240" s="11" t="s">
        <v>588</v>
      </c>
      <c r="C40240" s="1">
        <v>43885</v>
      </c>
      <c r="D40240">
        <v>0</v>
      </c>
      <c r="E40240">
        <v>0</v>
      </c>
      <c r="F40240">
        <v>0</v>
      </c>
      <c r="G40240">
        <v>0</v>
      </c>
      <c r="H40240">
        <v>0</v>
      </c>
      <c r="I40240">
        <v>0</v>
      </c>
      <c r="J40240">
        <v>0</v>
      </c>
      <c r="K40240">
        <v>0</v>
      </c>
      <c r="L40240">
        <v>0</v>
      </c>
      <c r="M40240">
        <v>0</v>
      </c>
      <c r="N40240">
        <v>0</v>
      </c>
      <c r="O40240">
        <v>0</v>
      </c>
      <c r="P40240">
        <v>0</v>
      </c>
      <c r="Q40240">
        <v>0</v>
      </c>
      <c r="R40240">
        <v>0</v>
      </c>
      <c r="S40240">
        <v>0</v>
      </c>
      <c r="T40240">
        <v>0</v>
      </c>
      <c r="U40240">
        <v>0</v>
      </c>
      <c r="V40240">
        <v>0</v>
      </c>
      <c r="W40240">
        <v>0</v>
      </c>
      <c r="X40240">
        <v>0</v>
      </c>
      <c r="Y40240">
        <v>0</v>
      </c>
      <c r="Z40240">
        <v>0</v>
      </c>
      <c r="AA40240">
        <v>0</v>
      </c>
      <c r="AB40240">
        <v>0</v>
      </c>
      <c r="AC40240">
        <v>0</v>
      </c>
      <c r="AD40240">
        <v>0</v>
      </c>
      <c r="AE40240">
        <v>0</v>
      </c>
      <c r="AF40240">
        <v>0</v>
      </c>
      <c r="AG40240">
        <v>0</v>
      </c>
      <c r="AH40240">
        <v>338.99299999999999</v>
      </c>
      <c r="AI40240">
        <v>0</v>
      </c>
      <c r="AJ40240">
        <v>0</v>
      </c>
      <c r="AK40240" s="11" t="s">
        <v>432</v>
      </c>
      <c r="AL40240">
        <v>-6.6785134497537397</v>
      </c>
      <c r="AM40240" s="11" t="s">
        <v>432</v>
      </c>
      <c r="AN40240">
        <v>907.54245444900198</v>
      </c>
      <c r="AO40240">
        <v>3.1750427984144403E-2</v>
      </c>
      <c r="AP40240">
        <v>1.4395397760672</v>
      </c>
      <c r="AQ40240">
        <v>0</v>
      </c>
      <c r="AR40240">
        <v>8.4329422078599503</v>
      </c>
      <c r="AS40240" s="11">
        <f t="shared" si="628"/>
        <v>0</v>
      </c>
    </row>
    <row r="40241" spans="1:45" x14ac:dyDescent="0.25">
      <c r="A40241">
        <v>40240</v>
      </c>
      <c r="B40241" s="11" t="s">
        <v>588</v>
      </c>
      <c r="C40241" s="1">
        <v>43886</v>
      </c>
      <c r="D40241">
        <v>0</v>
      </c>
      <c r="E40241">
        <v>0</v>
      </c>
      <c r="F40241">
        <v>0</v>
      </c>
      <c r="G40241">
        <v>0</v>
      </c>
      <c r="H40241">
        <v>0</v>
      </c>
      <c r="I40241">
        <v>0</v>
      </c>
      <c r="J40241">
        <v>0</v>
      </c>
      <c r="K40241">
        <v>0</v>
      </c>
      <c r="L40241">
        <v>0</v>
      </c>
      <c r="M40241">
        <v>0</v>
      </c>
      <c r="N40241">
        <v>0</v>
      </c>
      <c r="O40241">
        <v>0</v>
      </c>
      <c r="P40241">
        <v>0</v>
      </c>
      <c r="Q40241">
        <v>0</v>
      </c>
      <c r="R40241">
        <v>0</v>
      </c>
      <c r="S40241">
        <v>0</v>
      </c>
      <c r="T40241">
        <v>0</v>
      </c>
      <c r="U40241">
        <v>0</v>
      </c>
      <c r="V40241">
        <v>0</v>
      </c>
      <c r="W40241">
        <v>0</v>
      </c>
      <c r="X40241">
        <v>0</v>
      </c>
      <c r="Y40241">
        <v>0</v>
      </c>
      <c r="Z40241">
        <v>0</v>
      </c>
      <c r="AA40241">
        <v>0</v>
      </c>
      <c r="AB40241">
        <v>0</v>
      </c>
      <c r="AC40241">
        <v>0</v>
      </c>
      <c r="AD40241">
        <v>0</v>
      </c>
      <c r="AE40241">
        <v>0</v>
      </c>
      <c r="AF40241">
        <v>0</v>
      </c>
      <c r="AG40241">
        <v>0</v>
      </c>
      <c r="AH40241">
        <v>338.99299999999999</v>
      </c>
      <c r="AI40241">
        <v>0</v>
      </c>
      <c r="AJ40241">
        <v>0</v>
      </c>
      <c r="AK40241" s="11" t="s">
        <v>432</v>
      </c>
      <c r="AL40241">
        <v>-7.09096159663234</v>
      </c>
      <c r="AM40241" s="11" t="s">
        <v>432</v>
      </c>
      <c r="AN40241">
        <v>944.23566349805799</v>
      </c>
      <c r="AO40241">
        <v>9.3970160603700795E-2</v>
      </c>
      <c r="AP40241">
        <v>5.6900879646928804</v>
      </c>
      <c r="AQ40241">
        <v>0</v>
      </c>
      <c r="AR40241">
        <v>30.158825773064201</v>
      </c>
      <c r="AS40241" s="11">
        <f t="shared" si="628"/>
        <v>0</v>
      </c>
    </row>
    <row r="40242" spans="1:45" x14ac:dyDescent="0.25">
      <c r="A40242">
        <v>40241</v>
      </c>
      <c r="B40242" s="11" t="s">
        <v>588</v>
      </c>
      <c r="C40242" s="1">
        <v>43887</v>
      </c>
      <c r="D40242">
        <v>0</v>
      </c>
      <c r="E40242">
        <v>0</v>
      </c>
      <c r="F40242">
        <v>0</v>
      </c>
      <c r="G40242">
        <v>0</v>
      </c>
      <c r="H40242">
        <v>0</v>
      </c>
      <c r="I40242">
        <v>0</v>
      </c>
      <c r="J40242">
        <v>0</v>
      </c>
      <c r="K40242">
        <v>0</v>
      </c>
      <c r="L40242">
        <v>0</v>
      </c>
      <c r="M40242">
        <v>0</v>
      </c>
      <c r="N40242">
        <v>0</v>
      </c>
      <c r="O40242">
        <v>0</v>
      </c>
      <c r="P40242">
        <v>0</v>
      </c>
      <c r="Q40242">
        <v>0</v>
      </c>
      <c r="R40242">
        <v>0</v>
      </c>
      <c r="S40242">
        <v>0</v>
      </c>
      <c r="T40242">
        <v>0</v>
      </c>
      <c r="U40242">
        <v>0</v>
      </c>
      <c r="V40242">
        <v>0</v>
      </c>
      <c r="W40242">
        <v>0</v>
      </c>
      <c r="X40242">
        <v>0</v>
      </c>
      <c r="Y40242">
        <v>0</v>
      </c>
      <c r="Z40242">
        <v>0</v>
      </c>
      <c r="AA40242">
        <v>0</v>
      </c>
      <c r="AB40242">
        <v>0</v>
      </c>
      <c r="AC40242">
        <v>0</v>
      </c>
      <c r="AD40242">
        <v>0</v>
      </c>
      <c r="AE40242">
        <v>0</v>
      </c>
      <c r="AF40242">
        <v>0</v>
      </c>
      <c r="AG40242">
        <v>0</v>
      </c>
      <c r="AH40242">
        <v>338.99299999999999</v>
      </c>
      <c r="AI40242">
        <v>0</v>
      </c>
      <c r="AJ40242">
        <v>0</v>
      </c>
      <c r="AK40242" s="11" t="s">
        <v>432</v>
      </c>
      <c r="AL40242">
        <v>-6.7470518258427203</v>
      </c>
      <c r="AM40242" s="11" t="s">
        <v>432</v>
      </c>
      <c r="AN40242">
        <v>980.913961297745</v>
      </c>
      <c r="AO40242">
        <v>0.202676522496125</v>
      </c>
      <c r="AP40242">
        <v>19.2995260199475</v>
      </c>
      <c r="AQ40242">
        <v>0</v>
      </c>
      <c r="AR40242">
        <v>96.004216416076602</v>
      </c>
      <c r="AS40242" s="11">
        <f t="shared" si="628"/>
        <v>0</v>
      </c>
    </row>
    <row r="40243" spans="1:45" x14ac:dyDescent="0.25">
      <c r="A40243">
        <v>40242</v>
      </c>
      <c r="B40243" s="11" t="s">
        <v>588</v>
      </c>
      <c r="C40243" s="1">
        <v>43888</v>
      </c>
      <c r="D40243">
        <v>0</v>
      </c>
      <c r="E40243">
        <v>0</v>
      </c>
      <c r="F40243">
        <v>0</v>
      </c>
      <c r="G40243">
        <v>0</v>
      </c>
      <c r="H40243">
        <v>0</v>
      </c>
      <c r="I40243">
        <v>0</v>
      </c>
      <c r="J40243">
        <v>0</v>
      </c>
      <c r="K40243">
        <v>0</v>
      </c>
      <c r="L40243">
        <v>0</v>
      </c>
      <c r="M40243">
        <v>0</v>
      </c>
      <c r="N40243">
        <v>0</v>
      </c>
      <c r="O40243">
        <v>0</v>
      </c>
      <c r="P40243">
        <v>0</v>
      </c>
      <c r="Q40243">
        <v>0</v>
      </c>
      <c r="R40243">
        <v>0</v>
      </c>
      <c r="S40243">
        <v>0</v>
      </c>
      <c r="T40243">
        <v>0</v>
      </c>
      <c r="U40243">
        <v>0</v>
      </c>
      <c r="V40243">
        <v>0</v>
      </c>
      <c r="W40243">
        <v>0</v>
      </c>
      <c r="X40243">
        <v>0</v>
      </c>
      <c r="Y40243">
        <v>0</v>
      </c>
      <c r="Z40243">
        <v>0</v>
      </c>
      <c r="AA40243">
        <v>0</v>
      </c>
      <c r="AB40243">
        <v>0</v>
      </c>
      <c r="AC40243">
        <v>0</v>
      </c>
      <c r="AD40243">
        <v>0</v>
      </c>
      <c r="AE40243">
        <v>0</v>
      </c>
      <c r="AF40243">
        <v>0</v>
      </c>
      <c r="AG40243">
        <v>0</v>
      </c>
      <c r="AH40243">
        <v>338.99299999999999</v>
      </c>
      <c r="AI40243">
        <v>0</v>
      </c>
      <c r="AJ40243">
        <v>0</v>
      </c>
      <c r="AK40243" s="11" t="s">
        <v>432</v>
      </c>
      <c r="AL40243">
        <v>-5.7096639315285396</v>
      </c>
      <c r="AM40243" s="11" t="s">
        <v>432</v>
      </c>
      <c r="AN40243">
        <v>1017.57901883785</v>
      </c>
      <c r="AO40243">
        <v>0.35056029613652501</v>
      </c>
      <c r="AP40243">
        <v>56.899891688982301</v>
      </c>
      <c r="AQ40243">
        <v>0.97995966577503701</v>
      </c>
      <c r="AR40243">
        <v>263.11235046511501</v>
      </c>
      <c r="AS40243" s="11">
        <f t="shared" si="628"/>
        <v>0</v>
      </c>
    </row>
    <row r="40244" spans="1:45" x14ac:dyDescent="0.25">
      <c r="A40244">
        <v>40243</v>
      </c>
      <c r="B40244" s="11" t="s">
        <v>588</v>
      </c>
      <c r="C40244" s="1">
        <v>43889</v>
      </c>
      <c r="D40244">
        <v>0</v>
      </c>
      <c r="E40244">
        <v>0</v>
      </c>
      <c r="F40244">
        <v>0</v>
      </c>
      <c r="G40244">
        <v>0</v>
      </c>
      <c r="H40244">
        <v>0</v>
      </c>
      <c r="I40244">
        <v>0</v>
      </c>
      <c r="J40244">
        <v>0</v>
      </c>
      <c r="K40244">
        <v>0</v>
      </c>
      <c r="L40244">
        <v>0</v>
      </c>
      <c r="M40244">
        <v>0</v>
      </c>
      <c r="N40244">
        <v>0</v>
      </c>
      <c r="O40244">
        <v>0</v>
      </c>
      <c r="P40244">
        <v>0</v>
      </c>
      <c r="Q40244">
        <v>0</v>
      </c>
      <c r="R40244">
        <v>0</v>
      </c>
      <c r="S40244">
        <v>0</v>
      </c>
      <c r="T40244">
        <v>0</v>
      </c>
      <c r="U40244">
        <v>0</v>
      </c>
      <c r="V40244">
        <v>0</v>
      </c>
      <c r="W40244">
        <v>0</v>
      </c>
      <c r="X40244">
        <v>0</v>
      </c>
      <c r="Y40244">
        <v>0</v>
      </c>
      <c r="Z40244">
        <v>0</v>
      </c>
      <c r="AA40244">
        <v>0</v>
      </c>
      <c r="AB40244">
        <v>0</v>
      </c>
      <c r="AC40244">
        <v>0</v>
      </c>
      <c r="AD40244">
        <v>0</v>
      </c>
      <c r="AE40244">
        <v>0</v>
      </c>
      <c r="AF40244">
        <v>0</v>
      </c>
      <c r="AG40244">
        <v>0</v>
      </c>
      <c r="AH40244">
        <v>338.99299999999999</v>
      </c>
      <c r="AI40244">
        <v>0</v>
      </c>
      <c r="AJ40244">
        <v>0</v>
      </c>
      <c r="AK40244" s="11" t="s">
        <v>432</v>
      </c>
      <c r="AL40244">
        <v>-4.12171205954676</v>
      </c>
      <c r="AM40244" s="11" t="s">
        <v>432</v>
      </c>
      <c r="AN40244">
        <v>1054.2322639465899</v>
      </c>
      <c r="AO40244">
        <v>0.399153511482848</v>
      </c>
      <c r="AP40244">
        <v>133.899291840307</v>
      </c>
      <c r="AQ40244">
        <v>4.3107923912582704</v>
      </c>
      <c r="AR40244">
        <v>533.55060757013803</v>
      </c>
      <c r="AS40244" s="11">
        <f t="shared" si="628"/>
        <v>0</v>
      </c>
    </row>
    <row r="40245" spans="1:45" x14ac:dyDescent="0.25">
      <c r="A40245">
        <v>40244</v>
      </c>
      <c r="B40245" s="11" t="s">
        <v>588</v>
      </c>
      <c r="C40245" s="1">
        <v>43890</v>
      </c>
      <c r="D40245">
        <v>0</v>
      </c>
      <c r="E40245">
        <v>0</v>
      </c>
      <c r="F40245">
        <v>0</v>
      </c>
      <c r="G40245">
        <v>0</v>
      </c>
      <c r="H40245">
        <v>0</v>
      </c>
      <c r="I40245">
        <v>0</v>
      </c>
      <c r="J40245">
        <v>0</v>
      </c>
      <c r="K40245">
        <v>0</v>
      </c>
      <c r="L40245">
        <v>0</v>
      </c>
      <c r="M40245">
        <v>0</v>
      </c>
      <c r="N40245">
        <v>0</v>
      </c>
      <c r="O40245">
        <v>0</v>
      </c>
      <c r="P40245">
        <v>0</v>
      </c>
      <c r="Q40245">
        <v>0</v>
      </c>
      <c r="R40245">
        <v>0</v>
      </c>
      <c r="S40245">
        <v>0</v>
      </c>
      <c r="T40245">
        <v>0</v>
      </c>
      <c r="U40245">
        <v>0</v>
      </c>
      <c r="V40245">
        <v>0</v>
      </c>
      <c r="W40245">
        <v>0</v>
      </c>
      <c r="X40245">
        <v>0</v>
      </c>
      <c r="Y40245">
        <v>0</v>
      </c>
      <c r="Z40245">
        <v>0</v>
      </c>
      <c r="AA40245">
        <v>0</v>
      </c>
      <c r="AB40245">
        <v>0</v>
      </c>
      <c r="AC40245">
        <v>0</v>
      </c>
      <c r="AD40245">
        <v>0</v>
      </c>
      <c r="AE40245">
        <v>0</v>
      </c>
      <c r="AF40245">
        <v>0</v>
      </c>
      <c r="AG40245">
        <v>0</v>
      </c>
      <c r="AH40245">
        <v>338.99299999999999</v>
      </c>
      <c r="AI40245">
        <v>0</v>
      </c>
      <c r="AJ40245">
        <v>0</v>
      </c>
      <c r="AK40245" s="11" t="s">
        <v>432</v>
      </c>
      <c r="AL40245">
        <v>-2.14476865646207</v>
      </c>
      <c r="AM40245" s="11" t="s">
        <v>432</v>
      </c>
      <c r="AN40245">
        <v>1090.87492438052</v>
      </c>
      <c r="AO40245">
        <v>0.36015453689695298</v>
      </c>
      <c r="AP40245">
        <v>253.75687118713401</v>
      </c>
      <c r="AQ40245">
        <v>15.4167351639898</v>
      </c>
      <c r="AR40245">
        <v>870.49871448679005</v>
      </c>
      <c r="AS40245" s="11">
        <f t="shared" si="628"/>
        <v>0</v>
      </c>
    </row>
    <row r="40246" spans="1:45" x14ac:dyDescent="0.25">
      <c r="A40246">
        <v>40245</v>
      </c>
      <c r="B40246" s="11" t="s">
        <v>588</v>
      </c>
      <c r="C40246" s="1">
        <v>43891</v>
      </c>
      <c r="D40246">
        <v>0</v>
      </c>
      <c r="E40246">
        <v>0</v>
      </c>
      <c r="F40246">
        <v>0</v>
      </c>
      <c r="G40246">
        <v>0</v>
      </c>
      <c r="H40246">
        <v>0</v>
      </c>
      <c r="I40246">
        <v>0</v>
      </c>
      <c r="J40246">
        <v>0</v>
      </c>
      <c r="K40246">
        <v>0</v>
      </c>
      <c r="L40246">
        <v>0</v>
      </c>
      <c r="M40246">
        <v>0</v>
      </c>
      <c r="N40246">
        <v>0</v>
      </c>
      <c r="O40246">
        <v>0</v>
      </c>
      <c r="P40246">
        <v>0</v>
      </c>
      <c r="Q40246">
        <v>0</v>
      </c>
      <c r="R40246">
        <v>0</v>
      </c>
      <c r="S40246">
        <v>0</v>
      </c>
      <c r="T40246">
        <v>0</v>
      </c>
      <c r="U40246">
        <v>0</v>
      </c>
      <c r="V40246">
        <v>0</v>
      </c>
      <c r="W40246">
        <v>0</v>
      </c>
      <c r="X40246">
        <v>0</v>
      </c>
      <c r="Y40246">
        <v>0</v>
      </c>
      <c r="Z40246">
        <v>0</v>
      </c>
      <c r="AA40246">
        <v>0</v>
      </c>
      <c r="AB40246">
        <v>0</v>
      </c>
      <c r="AC40246">
        <v>0</v>
      </c>
      <c r="AD40246">
        <v>0</v>
      </c>
      <c r="AE40246">
        <v>0</v>
      </c>
      <c r="AF40246">
        <v>0</v>
      </c>
      <c r="AG40246">
        <v>0</v>
      </c>
      <c r="AH40246">
        <v>338.99299999999999</v>
      </c>
      <c r="AI40246">
        <v>0</v>
      </c>
      <c r="AJ40246">
        <v>0</v>
      </c>
      <c r="AK40246" s="11" t="s">
        <v>432</v>
      </c>
      <c r="AL40246">
        <v>6.8342206605262107E-2</v>
      </c>
      <c r="AM40246" s="11" t="s">
        <v>432</v>
      </c>
      <c r="AN40246">
        <v>1127.50806198535</v>
      </c>
      <c r="AO40246">
        <v>0.284956222599141</v>
      </c>
      <c r="AP40246">
        <v>419.40950303519702</v>
      </c>
      <c r="AQ40246">
        <v>49.075902034452497</v>
      </c>
      <c r="AR40246">
        <v>1240.44898419983</v>
      </c>
      <c r="AS40246" s="11">
        <f t="shared" si="628"/>
        <v>0</v>
      </c>
    </row>
    <row r="40247" spans="1:45" x14ac:dyDescent="0.25">
      <c r="A40247">
        <v>40246</v>
      </c>
      <c r="B40247" s="11" t="s">
        <v>588</v>
      </c>
      <c r="C40247" s="1">
        <v>43892</v>
      </c>
      <c r="D40247">
        <v>0</v>
      </c>
      <c r="E40247">
        <v>0</v>
      </c>
      <c r="F40247">
        <v>0</v>
      </c>
      <c r="G40247">
        <v>0</v>
      </c>
      <c r="H40247">
        <v>0</v>
      </c>
      <c r="I40247">
        <v>0</v>
      </c>
      <c r="J40247">
        <v>0</v>
      </c>
      <c r="K40247">
        <v>0</v>
      </c>
      <c r="L40247">
        <v>0</v>
      </c>
      <c r="M40247">
        <v>0</v>
      </c>
      <c r="N40247">
        <v>0</v>
      </c>
      <c r="O40247">
        <v>0</v>
      </c>
      <c r="P40247">
        <v>0</v>
      </c>
      <c r="Q40247">
        <v>0</v>
      </c>
      <c r="R40247">
        <v>0</v>
      </c>
      <c r="S40247">
        <v>0</v>
      </c>
      <c r="T40247">
        <v>0</v>
      </c>
      <c r="U40247">
        <v>0</v>
      </c>
      <c r="V40247">
        <v>0</v>
      </c>
      <c r="W40247">
        <v>0</v>
      </c>
      <c r="X40247">
        <v>0</v>
      </c>
      <c r="Y40247">
        <v>0</v>
      </c>
      <c r="Z40247">
        <v>0</v>
      </c>
      <c r="AA40247">
        <v>0</v>
      </c>
      <c r="AB40247">
        <v>0</v>
      </c>
      <c r="AC40247">
        <v>0</v>
      </c>
      <c r="AD40247">
        <v>0</v>
      </c>
      <c r="AE40247">
        <v>0</v>
      </c>
      <c r="AF40247">
        <v>0</v>
      </c>
      <c r="AG40247">
        <v>0</v>
      </c>
      <c r="AH40247">
        <v>338.99299999999999</v>
      </c>
      <c r="AI40247">
        <v>0</v>
      </c>
      <c r="AJ40247">
        <v>0</v>
      </c>
      <c r="AK40247" s="11" t="s">
        <v>432</v>
      </c>
      <c r="AL40247">
        <v>2.3753765374657201</v>
      </c>
      <c r="AM40247" s="11" t="s">
        <v>432</v>
      </c>
      <c r="AN40247">
        <v>1164.13260003183</v>
      </c>
      <c r="AO40247">
        <v>0.29169545519898099</v>
      </c>
      <c r="AP40247">
        <v>628.86655522741898</v>
      </c>
      <c r="AQ40247">
        <v>134.499050328359</v>
      </c>
      <c r="AR40247">
        <v>1695.77762620816</v>
      </c>
      <c r="AS40247" s="11">
        <f t="shared" si="628"/>
        <v>0</v>
      </c>
    </row>
    <row r="40248" spans="1:45" x14ac:dyDescent="0.25">
      <c r="A40248">
        <v>40247</v>
      </c>
      <c r="B40248" s="11" t="s">
        <v>588</v>
      </c>
      <c r="C40248" s="1">
        <v>43893</v>
      </c>
      <c r="D40248">
        <v>0</v>
      </c>
      <c r="E40248">
        <v>0</v>
      </c>
      <c r="F40248">
        <v>0</v>
      </c>
      <c r="G40248">
        <v>0</v>
      </c>
      <c r="H40248">
        <v>0</v>
      </c>
      <c r="I40248">
        <v>0</v>
      </c>
      <c r="J40248">
        <v>0</v>
      </c>
      <c r="K40248">
        <v>0</v>
      </c>
      <c r="L40248">
        <v>0</v>
      </c>
      <c r="M40248">
        <v>0</v>
      </c>
      <c r="N40248">
        <v>0</v>
      </c>
      <c r="O40248">
        <v>0</v>
      </c>
      <c r="P40248">
        <v>0</v>
      </c>
      <c r="Q40248">
        <v>0</v>
      </c>
      <c r="R40248">
        <v>0</v>
      </c>
      <c r="S40248">
        <v>0</v>
      </c>
      <c r="T40248">
        <v>0</v>
      </c>
      <c r="U40248">
        <v>0</v>
      </c>
      <c r="V40248">
        <v>0</v>
      </c>
      <c r="W40248">
        <v>0</v>
      </c>
      <c r="X40248">
        <v>0</v>
      </c>
      <c r="Y40248">
        <v>0</v>
      </c>
      <c r="Z40248">
        <v>0</v>
      </c>
      <c r="AA40248">
        <v>0</v>
      </c>
      <c r="AB40248">
        <v>0</v>
      </c>
      <c r="AC40248">
        <v>0</v>
      </c>
      <c r="AD40248">
        <v>0</v>
      </c>
      <c r="AE40248">
        <v>0</v>
      </c>
      <c r="AF40248">
        <v>0</v>
      </c>
      <c r="AG40248">
        <v>0</v>
      </c>
      <c r="AH40248">
        <v>338.99299999999999</v>
      </c>
      <c r="AI40248">
        <v>0</v>
      </c>
      <c r="AJ40248">
        <v>0</v>
      </c>
      <c r="AK40248" s="11" t="s">
        <v>432</v>
      </c>
      <c r="AL40248">
        <v>4.6402507523055299</v>
      </c>
      <c r="AM40248" s="11" t="s">
        <v>432</v>
      </c>
      <c r="AN40248">
        <v>1200.7493452782201</v>
      </c>
      <c r="AO40248">
        <v>0.50077762579396801</v>
      </c>
      <c r="AP40248">
        <v>863.48933061496803</v>
      </c>
      <c r="AQ40248">
        <v>271.11672831166499</v>
      </c>
      <c r="AR40248">
        <v>2152.5544965007898</v>
      </c>
      <c r="AS40248" s="11">
        <f t="shared" si="628"/>
        <v>0</v>
      </c>
    </row>
    <row r="40249" spans="1:45" x14ac:dyDescent="0.25">
      <c r="A40249">
        <v>40248</v>
      </c>
      <c r="B40249" s="11" t="s">
        <v>588</v>
      </c>
      <c r="C40249" s="1">
        <v>43894</v>
      </c>
      <c r="D40249">
        <v>0</v>
      </c>
      <c r="E40249">
        <v>0</v>
      </c>
      <c r="F40249">
        <v>0</v>
      </c>
      <c r="G40249">
        <v>0</v>
      </c>
      <c r="H40249">
        <v>0</v>
      </c>
      <c r="I40249">
        <v>0</v>
      </c>
      <c r="J40249">
        <v>0</v>
      </c>
      <c r="K40249">
        <v>0</v>
      </c>
      <c r="L40249">
        <v>0</v>
      </c>
      <c r="M40249">
        <v>0</v>
      </c>
      <c r="N40249">
        <v>0</v>
      </c>
      <c r="O40249">
        <v>0</v>
      </c>
      <c r="P40249">
        <v>0</v>
      </c>
      <c r="Q40249">
        <v>0</v>
      </c>
      <c r="R40249">
        <v>0</v>
      </c>
      <c r="S40249">
        <v>0</v>
      </c>
      <c r="T40249">
        <v>0</v>
      </c>
      <c r="U40249">
        <v>0</v>
      </c>
      <c r="V40249">
        <v>0</v>
      </c>
      <c r="W40249">
        <v>0</v>
      </c>
      <c r="X40249">
        <v>0</v>
      </c>
      <c r="Y40249">
        <v>0</v>
      </c>
      <c r="Z40249">
        <v>0</v>
      </c>
      <c r="AA40249">
        <v>0</v>
      </c>
      <c r="AB40249">
        <v>0</v>
      </c>
      <c r="AC40249">
        <v>0</v>
      </c>
      <c r="AD40249">
        <v>0</v>
      </c>
      <c r="AE40249">
        <v>0</v>
      </c>
      <c r="AF40249">
        <v>0</v>
      </c>
      <c r="AG40249">
        <v>0</v>
      </c>
      <c r="AH40249">
        <v>338.99299999999999</v>
      </c>
      <c r="AI40249">
        <v>0</v>
      </c>
      <c r="AJ40249">
        <v>0</v>
      </c>
      <c r="AK40249" s="11" t="s">
        <v>432</v>
      </c>
      <c r="AL40249">
        <v>6.7372924124145896</v>
      </c>
      <c r="AM40249" s="11" t="s">
        <v>432</v>
      </c>
      <c r="AN40249">
        <v>1237.35900591782</v>
      </c>
      <c r="AO40249">
        <v>1.0102108710701101</v>
      </c>
      <c r="AP40249">
        <v>1081.93403149458</v>
      </c>
      <c r="AQ40249">
        <v>415.182529624712</v>
      </c>
      <c r="AR40249">
        <v>2536.9810802705902</v>
      </c>
      <c r="AS40249" s="11">
        <f t="shared" si="628"/>
        <v>0</v>
      </c>
    </row>
    <row r="40250" spans="1:45" x14ac:dyDescent="0.25">
      <c r="A40250">
        <v>40249</v>
      </c>
      <c r="B40250" s="11" t="s">
        <v>588</v>
      </c>
      <c r="C40250" s="1">
        <v>43895</v>
      </c>
      <c r="D40250">
        <v>0</v>
      </c>
      <c r="E40250">
        <v>0</v>
      </c>
      <c r="F40250">
        <v>0</v>
      </c>
      <c r="G40250">
        <v>0</v>
      </c>
      <c r="H40250">
        <v>0</v>
      </c>
      <c r="I40250">
        <v>0</v>
      </c>
      <c r="J40250">
        <v>0</v>
      </c>
      <c r="K40250">
        <v>0</v>
      </c>
      <c r="L40250">
        <v>0</v>
      </c>
      <c r="M40250">
        <v>0</v>
      </c>
      <c r="N40250">
        <v>0</v>
      </c>
      <c r="O40250">
        <v>0</v>
      </c>
      <c r="P40250">
        <v>0</v>
      </c>
      <c r="Q40250">
        <v>0</v>
      </c>
      <c r="R40250">
        <v>0</v>
      </c>
      <c r="S40250">
        <v>0</v>
      </c>
      <c r="T40250">
        <v>0</v>
      </c>
      <c r="U40250">
        <v>0</v>
      </c>
      <c r="V40250">
        <v>0</v>
      </c>
      <c r="W40250">
        <v>0</v>
      </c>
      <c r="X40250">
        <v>0</v>
      </c>
      <c r="Y40250">
        <v>0</v>
      </c>
      <c r="Z40250">
        <v>0</v>
      </c>
      <c r="AA40250">
        <v>0</v>
      </c>
      <c r="AB40250">
        <v>0</v>
      </c>
      <c r="AC40250">
        <v>0</v>
      </c>
      <c r="AD40250">
        <v>0</v>
      </c>
      <c r="AE40250">
        <v>0</v>
      </c>
      <c r="AF40250">
        <v>0</v>
      </c>
      <c r="AG40250">
        <v>0</v>
      </c>
      <c r="AH40250">
        <v>338.99299999999999</v>
      </c>
      <c r="AI40250">
        <v>0</v>
      </c>
      <c r="AJ40250">
        <v>0</v>
      </c>
      <c r="AK40250" s="11" t="s">
        <v>432</v>
      </c>
      <c r="AL40250">
        <v>8.5510700264247195</v>
      </c>
      <c r="AM40250" s="11" t="s">
        <v>432</v>
      </c>
      <c r="AN40250">
        <v>1273.96220628582</v>
      </c>
      <c r="AO40250">
        <v>1.8981534790654699</v>
      </c>
      <c r="AP40250">
        <v>1278.0320563276</v>
      </c>
      <c r="AQ40250">
        <v>576.30325818321296</v>
      </c>
      <c r="AR40250">
        <v>2948.2078410271401</v>
      </c>
      <c r="AS40250" s="11">
        <f t="shared" si="628"/>
        <v>0</v>
      </c>
    </row>
    <row r="40251" spans="1:45" x14ac:dyDescent="0.25">
      <c r="A40251">
        <v>40250</v>
      </c>
      <c r="B40251" s="11" t="s">
        <v>588</v>
      </c>
      <c r="C40251" s="1">
        <v>43896</v>
      </c>
      <c r="D40251">
        <v>0</v>
      </c>
      <c r="E40251">
        <v>0</v>
      </c>
      <c r="F40251">
        <v>0</v>
      </c>
      <c r="G40251">
        <v>0</v>
      </c>
      <c r="H40251">
        <v>0</v>
      </c>
      <c r="I40251">
        <v>0</v>
      </c>
      <c r="J40251">
        <v>0</v>
      </c>
      <c r="K40251">
        <v>0</v>
      </c>
      <c r="L40251">
        <v>0</v>
      </c>
      <c r="M40251">
        <v>0</v>
      </c>
      <c r="N40251">
        <v>0</v>
      </c>
      <c r="O40251">
        <v>0</v>
      </c>
      <c r="P40251">
        <v>0</v>
      </c>
      <c r="Q40251">
        <v>0</v>
      </c>
      <c r="R40251">
        <v>0</v>
      </c>
      <c r="S40251">
        <v>0</v>
      </c>
      <c r="T40251">
        <v>0</v>
      </c>
      <c r="U40251">
        <v>0</v>
      </c>
      <c r="V40251">
        <v>0</v>
      </c>
      <c r="W40251">
        <v>0</v>
      </c>
      <c r="X40251">
        <v>0</v>
      </c>
      <c r="Y40251">
        <v>0</v>
      </c>
      <c r="Z40251">
        <v>0</v>
      </c>
      <c r="AA40251">
        <v>0</v>
      </c>
      <c r="AB40251">
        <v>0</v>
      </c>
      <c r="AC40251">
        <v>0</v>
      </c>
      <c r="AD40251">
        <v>0</v>
      </c>
      <c r="AE40251">
        <v>0</v>
      </c>
      <c r="AF40251">
        <v>0</v>
      </c>
      <c r="AG40251">
        <v>0</v>
      </c>
      <c r="AH40251">
        <v>338.99299999999999</v>
      </c>
      <c r="AI40251">
        <v>0</v>
      </c>
      <c r="AJ40251">
        <v>0</v>
      </c>
      <c r="AK40251" s="11" t="s">
        <v>432</v>
      </c>
      <c r="AL40251">
        <v>9.9794801888889104</v>
      </c>
      <c r="AM40251" s="11" t="s">
        <v>432</v>
      </c>
      <c r="AN40251">
        <v>1310.5594989926301</v>
      </c>
      <c r="AO40251">
        <v>2.82837320931699</v>
      </c>
      <c r="AP40251">
        <v>1448.97416028677</v>
      </c>
      <c r="AQ40251">
        <v>750.25889281607795</v>
      </c>
      <c r="AR40251">
        <v>3298.9148300756501</v>
      </c>
      <c r="AS40251" s="11">
        <f t="shared" si="628"/>
        <v>0</v>
      </c>
    </row>
    <row r="40252" spans="1:45" x14ac:dyDescent="0.25">
      <c r="A40252">
        <v>40251</v>
      </c>
      <c r="B40252" s="11" t="s">
        <v>588</v>
      </c>
      <c r="C40252" s="1">
        <v>43897</v>
      </c>
      <c r="D40252">
        <v>0</v>
      </c>
      <c r="E40252">
        <v>0</v>
      </c>
      <c r="F40252">
        <v>0</v>
      </c>
      <c r="G40252">
        <v>0</v>
      </c>
      <c r="H40252">
        <v>0</v>
      </c>
      <c r="I40252">
        <v>0</v>
      </c>
      <c r="J40252">
        <v>0</v>
      </c>
      <c r="K40252">
        <v>0</v>
      </c>
      <c r="L40252">
        <v>0</v>
      </c>
      <c r="M40252">
        <v>0</v>
      </c>
      <c r="N40252">
        <v>0</v>
      </c>
      <c r="O40252">
        <v>0</v>
      </c>
      <c r="P40252">
        <v>0</v>
      </c>
      <c r="Q40252">
        <v>0</v>
      </c>
      <c r="R40252">
        <v>0</v>
      </c>
      <c r="S40252">
        <v>0</v>
      </c>
      <c r="T40252">
        <v>0</v>
      </c>
      <c r="U40252">
        <v>0</v>
      </c>
      <c r="V40252">
        <v>0</v>
      </c>
      <c r="W40252">
        <v>0</v>
      </c>
      <c r="X40252">
        <v>0</v>
      </c>
      <c r="Y40252">
        <v>0</v>
      </c>
      <c r="Z40252">
        <v>0</v>
      </c>
      <c r="AA40252">
        <v>0</v>
      </c>
      <c r="AB40252">
        <v>0</v>
      </c>
      <c r="AC40252">
        <v>0</v>
      </c>
      <c r="AD40252">
        <v>0</v>
      </c>
      <c r="AE40252">
        <v>0</v>
      </c>
      <c r="AF40252">
        <v>0</v>
      </c>
      <c r="AG40252">
        <v>0</v>
      </c>
      <c r="AH40252">
        <v>338.99299999999999</v>
      </c>
      <c r="AI40252">
        <v>0</v>
      </c>
      <c r="AJ40252">
        <v>0</v>
      </c>
      <c r="AK40252" s="11" t="s">
        <v>432</v>
      </c>
      <c r="AL40252">
        <v>10.938553989171499</v>
      </c>
      <c r="AM40252" s="11" t="s">
        <v>432</v>
      </c>
      <c r="AN40252">
        <v>1347.1513749972301</v>
      </c>
      <c r="AO40252">
        <v>3.2234864510347099</v>
      </c>
      <c r="AP40252">
        <v>1605.97440811302</v>
      </c>
      <c r="AQ40252">
        <v>881.95381296435505</v>
      </c>
      <c r="AR40252">
        <v>3558.56209749355</v>
      </c>
      <c r="AS40252" s="11">
        <f t="shared" si="628"/>
        <v>0</v>
      </c>
    </row>
    <row r="40253" spans="1:45" x14ac:dyDescent="0.25">
      <c r="A40253">
        <v>40252</v>
      </c>
      <c r="B40253" s="11" t="s">
        <v>588</v>
      </c>
      <c r="C40253" s="1">
        <v>43898</v>
      </c>
      <c r="D40253">
        <v>0</v>
      </c>
      <c r="E40253">
        <v>0</v>
      </c>
      <c r="F40253">
        <v>0</v>
      </c>
      <c r="G40253">
        <v>0</v>
      </c>
      <c r="H40253">
        <v>0</v>
      </c>
      <c r="I40253">
        <v>0</v>
      </c>
      <c r="J40253">
        <v>0</v>
      </c>
      <c r="K40253">
        <v>0</v>
      </c>
      <c r="L40253">
        <v>0</v>
      </c>
      <c r="M40253">
        <v>0</v>
      </c>
      <c r="N40253">
        <v>0</v>
      </c>
      <c r="O40253">
        <v>0</v>
      </c>
      <c r="P40253">
        <v>0</v>
      </c>
      <c r="Q40253">
        <v>0</v>
      </c>
      <c r="R40253">
        <v>0</v>
      </c>
      <c r="S40253">
        <v>0</v>
      </c>
      <c r="T40253">
        <v>0</v>
      </c>
      <c r="U40253">
        <v>0</v>
      </c>
      <c r="V40253">
        <v>0</v>
      </c>
      <c r="W40253">
        <v>0</v>
      </c>
      <c r="X40253">
        <v>0</v>
      </c>
      <c r="Y40253">
        <v>0</v>
      </c>
      <c r="Z40253">
        <v>0</v>
      </c>
      <c r="AA40253">
        <v>0</v>
      </c>
      <c r="AB40253">
        <v>0</v>
      </c>
      <c r="AC40253">
        <v>0</v>
      </c>
      <c r="AD40253">
        <v>0</v>
      </c>
      <c r="AE40253">
        <v>0</v>
      </c>
      <c r="AF40253">
        <v>0</v>
      </c>
      <c r="AG40253">
        <v>0</v>
      </c>
      <c r="AH40253">
        <v>338.99299999999999</v>
      </c>
      <c r="AI40253">
        <v>0</v>
      </c>
      <c r="AJ40253">
        <v>0</v>
      </c>
      <c r="AK40253" s="11" t="s">
        <v>432</v>
      </c>
      <c r="AL40253">
        <v>11.362457919899899</v>
      </c>
      <c r="AM40253" s="11" t="s">
        <v>432</v>
      </c>
      <c r="AN40253">
        <v>1383.7382720196899</v>
      </c>
      <c r="AO40253">
        <v>3.0042586112344298</v>
      </c>
      <c r="AP40253">
        <v>1763.9836255407999</v>
      </c>
      <c r="AQ40253">
        <v>949.93792373213796</v>
      </c>
      <c r="AR40253">
        <v>3897.8855697675399</v>
      </c>
      <c r="AS40253" s="11">
        <f t="shared" si="628"/>
        <v>0</v>
      </c>
    </row>
    <row r="40254" spans="1:45" x14ac:dyDescent="0.25">
      <c r="A40254">
        <v>40253</v>
      </c>
      <c r="B40254" s="11" t="s">
        <v>588</v>
      </c>
      <c r="C40254" s="1">
        <v>43899</v>
      </c>
      <c r="D40254">
        <v>0</v>
      </c>
      <c r="E40254">
        <v>0</v>
      </c>
      <c r="F40254">
        <v>0</v>
      </c>
      <c r="G40254">
        <v>0</v>
      </c>
      <c r="H40254">
        <v>0</v>
      </c>
      <c r="I40254">
        <v>0</v>
      </c>
      <c r="J40254">
        <v>0</v>
      </c>
      <c r="K40254">
        <v>0</v>
      </c>
      <c r="L40254">
        <v>0</v>
      </c>
      <c r="M40254">
        <v>0</v>
      </c>
      <c r="N40254">
        <v>0</v>
      </c>
      <c r="O40254">
        <v>0</v>
      </c>
      <c r="P40254">
        <v>0</v>
      </c>
      <c r="Q40254">
        <v>0</v>
      </c>
      <c r="R40254">
        <v>0</v>
      </c>
      <c r="S40254">
        <v>0</v>
      </c>
      <c r="T40254">
        <v>0</v>
      </c>
      <c r="U40254">
        <v>0</v>
      </c>
      <c r="V40254">
        <v>0</v>
      </c>
      <c r="W40254">
        <v>0</v>
      </c>
      <c r="X40254">
        <v>0</v>
      </c>
      <c r="Y40254">
        <v>0</v>
      </c>
      <c r="Z40254">
        <v>0</v>
      </c>
      <c r="AA40254">
        <v>0</v>
      </c>
      <c r="AB40254">
        <v>0</v>
      </c>
      <c r="AC40254">
        <v>0</v>
      </c>
      <c r="AD40254">
        <v>0</v>
      </c>
      <c r="AE40254">
        <v>0</v>
      </c>
      <c r="AF40254">
        <v>0</v>
      </c>
      <c r="AG40254">
        <v>0</v>
      </c>
      <c r="AH40254">
        <v>338.99299999999999</v>
      </c>
      <c r="AI40254">
        <v>0</v>
      </c>
      <c r="AJ40254">
        <v>0</v>
      </c>
      <c r="AK40254" s="11" t="s">
        <v>432</v>
      </c>
      <c r="AL40254">
        <v>11.1940558271646</v>
      </c>
      <c r="AM40254" s="11" t="s">
        <v>432</v>
      </c>
      <c r="AN40254">
        <v>1420.3205816054799</v>
      </c>
      <c r="AO40254">
        <v>3.1520956807929301</v>
      </c>
      <c r="AP40254">
        <v>1969.1500078736401</v>
      </c>
      <c r="AQ40254">
        <v>1018.41321626948</v>
      </c>
      <c r="AR40254">
        <v>4325.8159721654802</v>
      </c>
      <c r="AS40254" s="11">
        <f t="shared" si="628"/>
        <v>0</v>
      </c>
    </row>
    <row r="40255" spans="1:45" x14ac:dyDescent="0.25">
      <c r="A40255">
        <v>40254</v>
      </c>
      <c r="B40255" s="11" t="s">
        <v>588</v>
      </c>
      <c r="C40255" s="1">
        <v>43900</v>
      </c>
      <c r="D40255">
        <v>0</v>
      </c>
      <c r="E40255">
        <v>0</v>
      </c>
      <c r="F40255">
        <v>0</v>
      </c>
      <c r="G40255">
        <v>0</v>
      </c>
      <c r="H40255">
        <v>0</v>
      </c>
      <c r="I40255">
        <v>0</v>
      </c>
      <c r="J40255">
        <v>0</v>
      </c>
      <c r="K40255">
        <v>0</v>
      </c>
      <c r="L40255">
        <v>0</v>
      </c>
      <c r="M40255">
        <v>0</v>
      </c>
      <c r="N40255">
        <v>0</v>
      </c>
      <c r="O40255">
        <v>0</v>
      </c>
      <c r="P40255">
        <v>0</v>
      </c>
      <c r="Q40255">
        <v>0</v>
      </c>
      <c r="R40255">
        <v>0</v>
      </c>
      <c r="S40255">
        <v>0</v>
      </c>
      <c r="T40255">
        <v>0</v>
      </c>
      <c r="U40255">
        <v>0</v>
      </c>
      <c r="V40255">
        <v>0</v>
      </c>
      <c r="W40255">
        <v>0</v>
      </c>
      <c r="X40255">
        <v>0</v>
      </c>
      <c r="Y40255">
        <v>0</v>
      </c>
      <c r="Z40255">
        <v>0</v>
      </c>
      <c r="AA40255">
        <v>0</v>
      </c>
      <c r="AB40255">
        <v>0</v>
      </c>
      <c r="AC40255">
        <v>0</v>
      </c>
      <c r="AD40255">
        <v>0</v>
      </c>
      <c r="AE40255">
        <v>0</v>
      </c>
      <c r="AF40255">
        <v>0</v>
      </c>
      <c r="AG40255">
        <v>0</v>
      </c>
      <c r="AH40255">
        <v>338.99299999999999</v>
      </c>
      <c r="AI40255">
        <v>0</v>
      </c>
      <c r="AJ40255">
        <v>0</v>
      </c>
      <c r="AK40255" s="11" t="s">
        <v>432</v>
      </c>
      <c r="AL40255">
        <v>10.377296564930401</v>
      </c>
      <c r="AM40255" s="11" t="s">
        <v>432</v>
      </c>
      <c r="AN40255">
        <v>1456.89865508821</v>
      </c>
      <c r="AO40255">
        <v>4.5184117719193502</v>
      </c>
      <c r="AP40255">
        <v>2235.3345374977498</v>
      </c>
      <c r="AQ40255">
        <v>1112.3651678578599</v>
      </c>
      <c r="AR40255">
        <v>5015.9293656894697</v>
      </c>
      <c r="AS40255" s="11">
        <f t="shared" si="628"/>
        <v>0</v>
      </c>
    </row>
    <row r="40256" spans="1:45" x14ac:dyDescent="0.25">
      <c r="A40256">
        <v>40255</v>
      </c>
      <c r="B40256" s="11" t="s">
        <v>588</v>
      </c>
      <c r="C40256" s="1">
        <v>43901</v>
      </c>
      <c r="D40256">
        <v>0</v>
      </c>
      <c r="E40256">
        <v>0</v>
      </c>
      <c r="F40256">
        <v>0</v>
      </c>
      <c r="G40256">
        <v>0</v>
      </c>
      <c r="H40256">
        <v>0</v>
      </c>
      <c r="I40256">
        <v>0</v>
      </c>
      <c r="J40256">
        <v>0</v>
      </c>
      <c r="K40256">
        <v>0</v>
      </c>
      <c r="L40256">
        <v>0</v>
      </c>
      <c r="M40256">
        <v>0</v>
      </c>
      <c r="N40256">
        <v>0</v>
      </c>
      <c r="O40256">
        <v>0</v>
      </c>
      <c r="P40256">
        <v>0</v>
      </c>
      <c r="Q40256">
        <v>0</v>
      </c>
      <c r="R40256">
        <v>0</v>
      </c>
      <c r="S40256">
        <v>0</v>
      </c>
      <c r="T40256">
        <v>0</v>
      </c>
      <c r="U40256">
        <v>0</v>
      </c>
      <c r="V40256">
        <v>0</v>
      </c>
      <c r="W40256">
        <v>0</v>
      </c>
      <c r="X40256">
        <v>0</v>
      </c>
      <c r="Y40256">
        <v>0</v>
      </c>
      <c r="Z40256">
        <v>0</v>
      </c>
      <c r="AA40256">
        <v>0</v>
      </c>
      <c r="AB40256">
        <v>0</v>
      </c>
      <c r="AC40256">
        <v>0</v>
      </c>
      <c r="AD40256">
        <v>0</v>
      </c>
      <c r="AE40256">
        <v>0</v>
      </c>
      <c r="AF40256">
        <v>0</v>
      </c>
      <c r="AG40256">
        <v>0</v>
      </c>
      <c r="AH40256">
        <v>338.99299999999999</v>
      </c>
      <c r="AI40256">
        <v>0</v>
      </c>
      <c r="AJ40256">
        <v>0</v>
      </c>
      <c r="AK40256" s="11" t="s">
        <v>432</v>
      </c>
      <c r="AL40256">
        <v>8.86035455699915</v>
      </c>
      <c r="AM40256" s="11" t="s">
        <v>432</v>
      </c>
      <c r="AN40256">
        <v>1493.4728086474599</v>
      </c>
      <c r="AO40256">
        <v>7.0914257213295304</v>
      </c>
      <c r="AP40256">
        <v>2582.4787522809702</v>
      </c>
      <c r="AQ40256">
        <v>1257.98107993088</v>
      </c>
      <c r="AR40256">
        <v>5769.5013144038803</v>
      </c>
      <c r="AS40256" s="11">
        <f t="shared" si="628"/>
        <v>0</v>
      </c>
    </row>
    <row r="40257" spans="1:45" x14ac:dyDescent="0.25">
      <c r="A40257">
        <v>40256</v>
      </c>
      <c r="B40257" s="11" t="s">
        <v>588</v>
      </c>
      <c r="C40257" s="1">
        <v>43902</v>
      </c>
      <c r="D40257">
        <v>0</v>
      </c>
      <c r="E40257">
        <v>0</v>
      </c>
      <c r="F40257">
        <v>0</v>
      </c>
      <c r="G40257">
        <v>0</v>
      </c>
      <c r="H40257">
        <v>0</v>
      </c>
      <c r="I40257">
        <v>0</v>
      </c>
      <c r="J40257">
        <v>0</v>
      </c>
      <c r="K40257">
        <v>0</v>
      </c>
      <c r="L40257">
        <v>0</v>
      </c>
      <c r="M40257">
        <v>0</v>
      </c>
      <c r="N40257">
        <v>0</v>
      </c>
      <c r="O40257">
        <v>0</v>
      </c>
      <c r="P40257">
        <v>0</v>
      </c>
      <c r="Q40257">
        <v>0</v>
      </c>
      <c r="R40257">
        <v>0</v>
      </c>
      <c r="S40257">
        <v>0</v>
      </c>
      <c r="T40257">
        <v>0</v>
      </c>
      <c r="U40257">
        <v>0</v>
      </c>
      <c r="V40257">
        <v>0</v>
      </c>
      <c r="W40257">
        <v>0</v>
      </c>
      <c r="X40257">
        <v>0</v>
      </c>
      <c r="Y40257">
        <v>0</v>
      </c>
      <c r="Z40257">
        <v>0</v>
      </c>
      <c r="AA40257">
        <v>0</v>
      </c>
      <c r="AB40257">
        <v>0</v>
      </c>
      <c r="AC40257">
        <v>0</v>
      </c>
      <c r="AD40257">
        <v>0</v>
      </c>
      <c r="AE40257">
        <v>0</v>
      </c>
      <c r="AF40257">
        <v>0</v>
      </c>
      <c r="AG40257">
        <v>0</v>
      </c>
      <c r="AH40257">
        <v>338.99299999999999</v>
      </c>
      <c r="AI40257">
        <v>0</v>
      </c>
      <c r="AJ40257">
        <v>0</v>
      </c>
      <c r="AK40257" s="11" t="s">
        <v>432</v>
      </c>
      <c r="AL40257">
        <v>6.6014312618556099</v>
      </c>
      <c r="AM40257" s="11" t="s">
        <v>432</v>
      </c>
      <c r="AN40257">
        <v>1530.04332761818</v>
      </c>
      <c r="AO40257">
        <v>10.894118703672801</v>
      </c>
      <c r="AP40257">
        <v>3002.8906750200199</v>
      </c>
      <c r="AQ40257">
        <v>1436.4650290291099</v>
      </c>
      <c r="AR40257">
        <v>6765.60329646634</v>
      </c>
      <c r="AS40257" s="11">
        <f t="shared" si="628"/>
        <v>0</v>
      </c>
    </row>
    <row r="40258" spans="1:45" x14ac:dyDescent="0.25">
      <c r="A40258">
        <v>40257</v>
      </c>
      <c r="B40258" s="11" t="s">
        <v>588</v>
      </c>
      <c r="C40258" s="1">
        <v>43903</v>
      </c>
      <c r="D40258">
        <v>5.0795000000000003</v>
      </c>
      <c r="E40258">
        <v>2</v>
      </c>
      <c r="F40258">
        <v>14.5</v>
      </c>
      <c r="G40258">
        <v>1</v>
      </c>
      <c r="H40258">
        <v>1</v>
      </c>
      <c r="I40258">
        <v>1</v>
      </c>
      <c r="J40258">
        <v>1</v>
      </c>
      <c r="K40258">
        <v>1</v>
      </c>
      <c r="L40258">
        <v>1</v>
      </c>
      <c r="M40258">
        <v>0</v>
      </c>
      <c r="N40258">
        <v>0</v>
      </c>
      <c r="O40258">
        <v>0</v>
      </c>
      <c r="P40258">
        <v>5.0795000000000003</v>
      </c>
      <c r="Q40258">
        <v>2</v>
      </c>
      <c r="R40258">
        <v>14.5</v>
      </c>
      <c r="S40258">
        <v>1</v>
      </c>
      <c r="T40258">
        <v>1</v>
      </c>
      <c r="U40258">
        <v>1</v>
      </c>
      <c r="V40258">
        <v>0</v>
      </c>
      <c r="W40258">
        <v>0</v>
      </c>
      <c r="X40258">
        <v>0</v>
      </c>
      <c r="Y40258">
        <v>0</v>
      </c>
      <c r="Z40258">
        <v>0</v>
      </c>
      <c r="AA40258">
        <v>0</v>
      </c>
      <c r="AB40258">
        <v>0</v>
      </c>
      <c r="AC40258">
        <v>0</v>
      </c>
      <c r="AD40258">
        <v>0</v>
      </c>
      <c r="AE40258">
        <v>0</v>
      </c>
      <c r="AF40258">
        <v>0</v>
      </c>
      <c r="AG40258">
        <v>0</v>
      </c>
      <c r="AH40258">
        <v>338.99299999999999</v>
      </c>
      <c r="AI40258">
        <v>0</v>
      </c>
      <c r="AJ40258">
        <v>0</v>
      </c>
      <c r="AK40258" s="11" t="s">
        <v>432</v>
      </c>
      <c r="AL40258">
        <v>3.5784713818641398</v>
      </c>
      <c r="AM40258" s="11" t="s">
        <v>432</v>
      </c>
      <c r="AN40258">
        <v>1566.6104701787599</v>
      </c>
      <c r="AO40258">
        <v>15.4965878875207</v>
      </c>
      <c r="AP40258">
        <v>3474.9199104142299</v>
      </c>
      <c r="AQ40258">
        <v>1667.5094360634801</v>
      </c>
      <c r="AR40258">
        <v>7862.4999442939697</v>
      </c>
      <c r="AS40258" s="11">
        <f t="shared" ref="AS40258:AS40321" si="629">_xlfn.IFNA(INDEX($BI$2:$BI$53,MATCH(B40265,$BH$2:$BH$53,0)),0)</f>
        <v>0</v>
      </c>
    </row>
    <row r="40259" spans="1:45" x14ac:dyDescent="0.25">
      <c r="A40259">
        <v>40258</v>
      </c>
      <c r="B40259" s="11" t="s">
        <v>588</v>
      </c>
      <c r="C40259" s="1">
        <v>43904</v>
      </c>
      <c r="D40259">
        <v>15.737</v>
      </c>
      <c r="E40259">
        <v>8.5</v>
      </c>
      <c r="F40259">
        <v>32.5</v>
      </c>
      <c r="G40259">
        <v>3</v>
      </c>
      <c r="H40259">
        <v>3</v>
      </c>
      <c r="I40259">
        <v>3</v>
      </c>
      <c r="J40259">
        <v>3</v>
      </c>
      <c r="K40259">
        <v>3</v>
      </c>
      <c r="L40259">
        <v>3</v>
      </c>
      <c r="M40259">
        <v>0</v>
      </c>
      <c r="N40259">
        <v>0</v>
      </c>
      <c r="O40259">
        <v>0</v>
      </c>
      <c r="P40259">
        <v>10.657500000000001</v>
      </c>
      <c r="Q40259">
        <v>5</v>
      </c>
      <c r="R40259">
        <v>27.5</v>
      </c>
      <c r="S40259">
        <v>2</v>
      </c>
      <c r="T40259">
        <v>2</v>
      </c>
      <c r="U40259">
        <v>2</v>
      </c>
      <c r="V40259">
        <v>0</v>
      </c>
      <c r="W40259">
        <v>0</v>
      </c>
      <c r="X40259">
        <v>0</v>
      </c>
      <c r="Y40259">
        <v>0</v>
      </c>
      <c r="Z40259">
        <v>0</v>
      </c>
      <c r="AA40259">
        <v>0</v>
      </c>
      <c r="AB40259">
        <v>0</v>
      </c>
      <c r="AC40259">
        <v>0</v>
      </c>
      <c r="AD40259">
        <v>0</v>
      </c>
      <c r="AE40259">
        <v>0</v>
      </c>
      <c r="AF40259">
        <v>0</v>
      </c>
      <c r="AG40259">
        <v>0</v>
      </c>
      <c r="AH40259">
        <v>338.99299999999999</v>
      </c>
      <c r="AI40259">
        <v>0</v>
      </c>
      <c r="AJ40259">
        <v>0</v>
      </c>
      <c r="AK40259" s="11" t="s">
        <v>432</v>
      </c>
      <c r="AL40259">
        <v>-0.19891451587134101</v>
      </c>
      <c r="AM40259" s="11" t="s">
        <v>432</v>
      </c>
      <c r="AN40259">
        <v>1603.1744705200899</v>
      </c>
      <c r="AO40259">
        <v>22.267890328787601</v>
      </c>
      <c r="AP40259">
        <v>3949.4456629349802</v>
      </c>
      <c r="AQ40259">
        <v>1937.8601247588001</v>
      </c>
      <c r="AR40259">
        <v>9008.6702375093391</v>
      </c>
      <c r="AS40259" s="11">
        <f t="shared" si="629"/>
        <v>0</v>
      </c>
    </row>
    <row r="40260" spans="1:45" x14ac:dyDescent="0.25">
      <c r="A40260">
        <v>40259</v>
      </c>
      <c r="B40260" s="11" t="s">
        <v>588</v>
      </c>
      <c r="C40260" s="1">
        <v>43905</v>
      </c>
      <c r="D40260">
        <v>36.436500000000002</v>
      </c>
      <c r="E40260">
        <v>22</v>
      </c>
      <c r="F40260">
        <v>60.037500000000001</v>
      </c>
      <c r="G40260">
        <v>7</v>
      </c>
      <c r="H40260">
        <v>7</v>
      </c>
      <c r="I40260">
        <v>7</v>
      </c>
      <c r="J40260">
        <v>7</v>
      </c>
      <c r="K40260">
        <v>7</v>
      </c>
      <c r="L40260">
        <v>7</v>
      </c>
      <c r="M40260">
        <v>0</v>
      </c>
      <c r="N40260">
        <v>0</v>
      </c>
      <c r="O40260">
        <v>0</v>
      </c>
      <c r="P40260">
        <v>20.6995</v>
      </c>
      <c r="Q40260">
        <v>11.487500000000001</v>
      </c>
      <c r="R40260">
        <v>37.512500000000003</v>
      </c>
      <c r="S40260">
        <v>4</v>
      </c>
      <c r="T40260">
        <v>4</v>
      </c>
      <c r="U40260">
        <v>4</v>
      </c>
      <c r="V40260">
        <v>0</v>
      </c>
      <c r="W40260">
        <v>0</v>
      </c>
      <c r="X40260">
        <v>0</v>
      </c>
      <c r="Y40260">
        <v>0</v>
      </c>
      <c r="Z40260">
        <v>0</v>
      </c>
      <c r="AA40260">
        <v>0</v>
      </c>
      <c r="AB40260">
        <v>0</v>
      </c>
      <c r="AC40260">
        <v>0</v>
      </c>
      <c r="AD40260">
        <v>0</v>
      </c>
      <c r="AE40260">
        <v>0</v>
      </c>
      <c r="AF40260">
        <v>0</v>
      </c>
      <c r="AG40260">
        <v>0</v>
      </c>
      <c r="AH40260">
        <v>338.99299999999999</v>
      </c>
      <c r="AI40260">
        <v>0</v>
      </c>
      <c r="AJ40260">
        <v>0</v>
      </c>
      <c r="AK40260" s="11" t="s">
        <v>432</v>
      </c>
      <c r="AL40260">
        <v>-4.6820223064182702</v>
      </c>
      <c r="AM40260" s="11" t="s">
        <v>432</v>
      </c>
      <c r="AN40260">
        <v>1639.7355415790701</v>
      </c>
      <c r="AO40260">
        <v>29.0132800221343</v>
      </c>
      <c r="AP40260">
        <v>4383.1722653524102</v>
      </c>
      <c r="AQ40260">
        <v>2283.7736757924199</v>
      </c>
      <c r="AR40260">
        <v>9706.7437253301505</v>
      </c>
      <c r="AS40260" s="11">
        <f t="shared" si="629"/>
        <v>0</v>
      </c>
    </row>
    <row r="40261" spans="1:45" x14ac:dyDescent="0.25">
      <c r="A40261">
        <v>40260</v>
      </c>
      <c r="B40261" s="11" t="s">
        <v>588</v>
      </c>
      <c r="C40261" s="1">
        <v>43906</v>
      </c>
      <c r="D40261">
        <v>62.016500000000001</v>
      </c>
      <c r="E40261">
        <v>41.5</v>
      </c>
      <c r="F40261">
        <v>94.025000000000006</v>
      </c>
      <c r="G40261">
        <v>12.3895</v>
      </c>
      <c r="H40261">
        <v>12</v>
      </c>
      <c r="I40261">
        <v>14</v>
      </c>
      <c r="J40261">
        <v>12.285500000000001</v>
      </c>
      <c r="K40261">
        <v>12</v>
      </c>
      <c r="L40261">
        <v>13.5</v>
      </c>
      <c r="M40261">
        <v>0</v>
      </c>
      <c r="N40261">
        <v>0</v>
      </c>
      <c r="O40261">
        <v>0</v>
      </c>
      <c r="P40261">
        <v>25.58</v>
      </c>
      <c r="Q40261">
        <v>14.5</v>
      </c>
      <c r="R40261">
        <v>48.012500000000003</v>
      </c>
      <c r="S40261">
        <v>5.3895</v>
      </c>
      <c r="T40261">
        <v>5</v>
      </c>
      <c r="U40261">
        <v>7</v>
      </c>
      <c r="V40261">
        <v>0</v>
      </c>
      <c r="W40261">
        <v>0</v>
      </c>
      <c r="X40261">
        <v>0</v>
      </c>
      <c r="Y40261">
        <v>0</v>
      </c>
      <c r="Z40261">
        <v>0</v>
      </c>
      <c r="AA40261">
        <v>0</v>
      </c>
      <c r="AB40261">
        <v>0</v>
      </c>
      <c r="AC40261">
        <v>0</v>
      </c>
      <c r="AD40261">
        <v>0</v>
      </c>
      <c r="AE40261">
        <v>0</v>
      </c>
      <c r="AF40261">
        <v>0</v>
      </c>
      <c r="AG40261">
        <v>0</v>
      </c>
      <c r="AH40261">
        <v>338.99299999999999</v>
      </c>
      <c r="AI40261">
        <v>0</v>
      </c>
      <c r="AJ40261">
        <v>0</v>
      </c>
      <c r="AK40261" s="11" t="s">
        <v>432</v>
      </c>
      <c r="AL40261">
        <v>-9.7837013085470907</v>
      </c>
      <c r="AM40261" s="11" t="s">
        <v>432</v>
      </c>
      <c r="AN40261">
        <v>1676.2938774054401</v>
      </c>
      <c r="AO40261">
        <v>35.405770490035401</v>
      </c>
      <c r="AP40261">
        <v>4782.5333808323503</v>
      </c>
      <c r="AQ40261">
        <v>2638.9977392380902</v>
      </c>
      <c r="AR40261">
        <v>10720.008788408</v>
      </c>
      <c r="AS40261" s="11">
        <f t="shared" si="629"/>
        <v>0</v>
      </c>
    </row>
    <row r="40262" spans="1:45" x14ac:dyDescent="0.25">
      <c r="A40262">
        <v>40261</v>
      </c>
      <c r="B40262" s="11" t="s">
        <v>588</v>
      </c>
      <c r="C40262" s="1">
        <v>43907</v>
      </c>
      <c r="D40262">
        <v>98.838499999999996</v>
      </c>
      <c r="E40262">
        <v>69.487499999999997</v>
      </c>
      <c r="F40262">
        <v>137.01249999999999</v>
      </c>
      <c r="G40262">
        <v>20.178999999999998</v>
      </c>
      <c r="H40262">
        <v>19</v>
      </c>
      <c r="I40262">
        <v>22.5</v>
      </c>
      <c r="J40262">
        <v>19.867999999999999</v>
      </c>
      <c r="K40262">
        <v>19</v>
      </c>
      <c r="L40262">
        <v>22</v>
      </c>
      <c r="M40262">
        <v>1</v>
      </c>
      <c r="N40262">
        <v>1</v>
      </c>
      <c r="O40262">
        <v>1</v>
      </c>
      <c r="P40262">
        <v>36.822000000000003</v>
      </c>
      <c r="Q40262">
        <v>22</v>
      </c>
      <c r="R40262">
        <v>59.5</v>
      </c>
      <c r="S40262">
        <v>7.7895000000000003</v>
      </c>
      <c r="T40262">
        <v>7</v>
      </c>
      <c r="U40262">
        <v>9.5</v>
      </c>
      <c r="V40262">
        <v>1</v>
      </c>
      <c r="W40262">
        <v>1</v>
      </c>
      <c r="X40262">
        <v>1</v>
      </c>
      <c r="Y40262">
        <v>0</v>
      </c>
      <c r="Z40262">
        <v>0</v>
      </c>
      <c r="AA40262">
        <v>0</v>
      </c>
      <c r="AB40262">
        <v>0</v>
      </c>
      <c r="AC40262">
        <v>0</v>
      </c>
      <c r="AD40262">
        <v>0</v>
      </c>
      <c r="AE40262">
        <v>0</v>
      </c>
      <c r="AF40262">
        <v>0</v>
      </c>
      <c r="AG40262">
        <v>0</v>
      </c>
      <c r="AH40262">
        <v>338.99299999999999</v>
      </c>
      <c r="AI40262">
        <v>0</v>
      </c>
      <c r="AJ40262">
        <v>0</v>
      </c>
      <c r="AK40262" s="11" t="s">
        <v>432</v>
      </c>
      <c r="AL40262">
        <v>-15.378709160905199</v>
      </c>
      <c r="AM40262" s="11" t="s">
        <v>432</v>
      </c>
      <c r="AN40262">
        <v>1712.8496552178899</v>
      </c>
      <c r="AO40262">
        <v>40.109658999656801</v>
      </c>
      <c r="AP40262">
        <v>5241.8420403485698</v>
      </c>
      <c r="AQ40262">
        <v>2910.4227952339802</v>
      </c>
      <c r="AR40262">
        <v>11682.0342044094</v>
      </c>
      <c r="AS40262" s="11">
        <f t="shared" si="629"/>
        <v>0</v>
      </c>
    </row>
    <row r="40263" spans="1:45" x14ac:dyDescent="0.25">
      <c r="A40263">
        <v>40262</v>
      </c>
      <c r="B40263" s="11" t="s">
        <v>588</v>
      </c>
      <c r="C40263" s="1">
        <v>43908</v>
      </c>
      <c r="D40263">
        <v>139.53700000000001</v>
      </c>
      <c r="E40263">
        <v>103.4875</v>
      </c>
      <c r="F40263">
        <v>184.51249999999999</v>
      </c>
      <c r="G40263">
        <v>29.617000000000001</v>
      </c>
      <c r="H40263">
        <v>27.5</v>
      </c>
      <c r="I40263">
        <v>33</v>
      </c>
      <c r="J40263">
        <v>28.928999999999998</v>
      </c>
      <c r="K40263">
        <v>27</v>
      </c>
      <c r="L40263">
        <v>31.5</v>
      </c>
      <c r="M40263">
        <v>3</v>
      </c>
      <c r="N40263">
        <v>3</v>
      </c>
      <c r="O40263">
        <v>3</v>
      </c>
      <c r="P40263">
        <v>40.698500000000003</v>
      </c>
      <c r="Q40263">
        <v>25.5</v>
      </c>
      <c r="R40263">
        <v>64.5</v>
      </c>
      <c r="S40263">
        <v>9.4380000000000006</v>
      </c>
      <c r="T40263">
        <v>8</v>
      </c>
      <c r="U40263">
        <v>12</v>
      </c>
      <c r="V40263">
        <v>4</v>
      </c>
      <c r="W40263">
        <v>4</v>
      </c>
      <c r="X40263">
        <v>4</v>
      </c>
      <c r="Y40263">
        <v>0</v>
      </c>
      <c r="Z40263">
        <v>0</v>
      </c>
      <c r="AA40263">
        <v>0</v>
      </c>
      <c r="AB40263">
        <v>0</v>
      </c>
      <c r="AC40263">
        <v>0</v>
      </c>
      <c r="AD40263">
        <v>0</v>
      </c>
      <c r="AE40263">
        <v>1</v>
      </c>
      <c r="AF40263">
        <v>1</v>
      </c>
      <c r="AG40263">
        <v>1</v>
      </c>
      <c r="AH40263">
        <v>339.99299999999999</v>
      </c>
      <c r="AI40263">
        <v>1</v>
      </c>
      <c r="AJ40263">
        <v>1</v>
      </c>
      <c r="AK40263" s="11" t="s">
        <v>432</v>
      </c>
      <c r="AL40263">
        <v>-21.303813658217599</v>
      </c>
      <c r="AM40263" s="11" t="s">
        <v>432</v>
      </c>
      <c r="AN40263">
        <v>1749.40303719649</v>
      </c>
      <c r="AO40263">
        <v>48.563796753518801</v>
      </c>
      <c r="AP40263">
        <v>5870.8935116073999</v>
      </c>
      <c r="AQ40263">
        <v>3101.0077972457402</v>
      </c>
      <c r="AR40263">
        <v>13143.245406370501</v>
      </c>
      <c r="AS40263" s="11">
        <f t="shared" si="629"/>
        <v>0</v>
      </c>
    </row>
    <row r="40264" spans="1:45" x14ac:dyDescent="0.25">
      <c r="A40264">
        <v>40263</v>
      </c>
      <c r="B40264" s="11" t="s">
        <v>588</v>
      </c>
      <c r="C40264" s="1">
        <v>43909</v>
      </c>
      <c r="D40264">
        <v>185.76849999999999</v>
      </c>
      <c r="E40264">
        <v>143.98750000000001</v>
      </c>
      <c r="F40264">
        <v>237.05</v>
      </c>
      <c r="G40264">
        <v>39.408499999999997</v>
      </c>
      <c r="H40264">
        <v>36</v>
      </c>
      <c r="I40264">
        <v>43.5</v>
      </c>
      <c r="J40264">
        <v>38.246499999999997</v>
      </c>
      <c r="K40264">
        <v>36</v>
      </c>
      <c r="L40264">
        <v>41.5</v>
      </c>
      <c r="M40264">
        <v>0</v>
      </c>
      <c r="N40264">
        <v>0</v>
      </c>
      <c r="O40264">
        <v>0</v>
      </c>
      <c r="P40264">
        <v>47.231499999999997</v>
      </c>
      <c r="Q40264">
        <v>30</v>
      </c>
      <c r="R40264">
        <v>73.012500000000003</v>
      </c>
      <c r="S40264">
        <v>10.791499999999999</v>
      </c>
      <c r="T40264">
        <v>9</v>
      </c>
      <c r="U40264">
        <v>13.5</v>
      </c>
      <c r="V40264">
        <v>4</v>
      </c>
      <c r="W40264">
        <v>4</v>
      </c>
      <c r="X40264">
        <v>4</v>
      </c>
      <c r="Y40264">
        <v>0</v>
      </c>
      <c r="Z40264">
        <v>0</v>
      </c>
      <c r="AA40264">
        <v>0</v>
      </c>
      <c r="AB40264">
        <v>0</v>
      </c>
      <c r="AC40264">
        <v>0</v>
      </c>
      <c r="AD40264">
        <v>0</v>
      </c>
      <c r="AE40264">
        <v>2</v>
      </c>
      <c r="AF40264">
        <v>2</v>
      </c>
      <c r="AG40264">
        <v>2</v>
      </c>
      <c r="AH40264">
        <v>341.99299999999999</v>
      </c>
      <c r="AI40264">
        <v>3</v>
      </c>
      <c r="AJ40264">
        <v>3</v>
      </c>
      <c r="AK40264" s="11" t="s">
        <v>432</v>
      </c>
      <c r="AL40264">
        <v>-27.366344523334199</v>
      </c>
      <c r="AM40264" s="11" t="s">
        <v>432</v>
      </c>
      <c r="AN40264">
        <v>1785.9541720500299</v>
      </c>
      <c r="AO40264">
        <v>63.612452952153198</v>
      </c>
      <c r="AP40264">
        <v>6675.2488737370304</v>
      </c>
      <c r="AQ40264">
        <v>3249.3777382972899</v>
      </c>
      <c r="AR40264">
        <v>14830.844190456401</v>
      </c>
      <c r="AS40264" s="11">
        <f t="shared" si="629"/>
        <v>0</v>
      </c>
    </row>
    <row r="40265" spans="1:45" x14ac:dyDescent="0.25">
      <c r="A40265">
        <v>40264</v>
      </c>
      <c r="B40265" s="11" t="s">
        <v>588</v>
      </c>
      <c r="C40265" s="1">
        <v>43910</v>
      </c>
      <c r="D40265">
        <v>231.303</v>
      </c>
      <c r="E40265">
        <v>185.97499999999999</v>
      </c>
      <c r="F40265">
        <v>287</v>
      </c>
      <c r="G40265">
        <v>50.02</v>
      </c>
      <c r="H40265">
        <v>46</v>
      </c>
      <c r="I40265">
        <v>55</v>
      </c>
      <c r="J40265">
        <v>48.214500000000001</v>
      </c>
      <c r="K40265">
        <v>45</v>
      </c>
      <c r="L40265">
        <v>52.5</v>
      </c>
      <c r="M40265">
        <v>5</v>
      </c>
      <c r="N40265">
        <v>5</v>
      </c>
      <c r="O40265">
        <v>5</v>
      </c>
      <c r="P40265">
        <v>51.224499999999999</v>
      </c>
      <c r="Q40265">
        <v>33.487499999999997</v>
      </c>
      <c r="R40265">
        <v>79</v>
      </c>
      <c r="S40265">
        <v>12.611499999999999</v>
      </c>
      <c r="T40265">
        <v>10.5</v>
      </c>
      <c r="U40265">
        <v>16</v>
      </c>
      <c r="V40265">
        <v>9</v>
      </c>
      <c r="W40265">
        <v>9</v>
      </c>
      <c r="X40265">
        <v>9</v>
      </c>
      <c r="Y40265">
        <v>0</v>
      </c>
      <c r="Z40265">
        <v>0</v>
      </c>
      <c r="AA40265">
        <v>0</v>
      </c>
      <c r="AB40265">
        <v>0</v>
      </c>
      <c r="AC40265">
        <v>0</v>
      </c>
      <c r="AD40265">
        <v>0</v>
      </c>
      <c r="AE40265">
        <v>4</v>
      </c>
      <c r="AF40265">
        <v>4</v>
      </c>
      <c r="AG40265">
        <v>4</v>
      </c>
      <c r="AH40265">
        <v>345.99299999999999</v>
      </c>
      <c r="AI40265">
        <v>7</v>
      </c>
      <c r="AJ40265">
        <v>7</v>
      </c>
      <c r="AK40265" s="11" t="s">
        <v>432</v>
      </c>
      <c r="AL40265">
        <v>-33.353750980186099</v>
      </c>
      <c r="AM40265" s="11" t="s">
        <v>432</v>
      </c>
      <c r="AN40265">
        <v>1822.5031963907199</v>
      </c>
      <c r="AO40265">
        <v>80.983773597163207</v>
      </c>
      <c r="AP40265">
        <v>7469.4396530860704</v>
      </c>
      <c r="AQ40265">
        <v>3582.7848069397201</v>
      </c>
      <c r="AR40265">
        <v>17053.7568360353</v>
      </c>
      <c r="AS40265" s="11">
        <f t="shared" si="629"/>
        <v>0</v>
      </c>
    </row>
    <row r="40266" spans="1:45" x14ac:dyDescent="0.25">
      <c r="A40266">
        <v>40265</v>
      </c>
      <c r="B40266" s="11" t="s">
        <v>588</v>
      </c>
      <c r="C40266" s="1">
        <v>43911</v>
      </c>
      <c r="D40266">
        <v>271.142</v>
      </c>
      <c r="E40266">
        <v>220.48750000000001</v>
      </c>
      <c r="F40266">
        <v>329.01249999999999</v>
      </c>
      <c r="G40266">
        <v>58.890500000000003</v>
      </c>
      <c r="H40266">
        <v>54</v>
      </c>
      <c r="I40266">
        <v>64.5</v>
      </c>
      <c r="J40266">
        <v>56.345500000000001</v>
      </c>
      <c r="K40266">
        <v>52</v>
      </c>
      <c r="L40266">
        <v>61</v>
      </c>
      <c r="M40266">
        <v>6</v>
      </c>
      <c r="N40266">
        <v>6</v>
      </c>
      <c r="O40266">
        <v>6</v>
      </c>
      <c r="P40266">
        <v>51.707000000000001</v>
      </c>
      <c r="Q40266">
        <v>32.5</v>
      </c>
      <c r="R40266">
        <v>80.012500000000003</v>
      </c>
      <c r="S40266">
        <v>12.8705</v>
      </c>
      <c r="T40266">
        <v>10.5</v>
      </c>
      <c r="U40266">
        <v>16</v>
      </c>
      <c r="V40266">
        <v>15</v>
      </c>
      <c r="W40266">
        <v>15</v>
      </c>
      <c r="X40266">
        <v>15</v>
      </c>
      <c r="Y40266">
        <v>0</v>
      </c>
      <c r="Z40266">
        <v>0</v>
      </c>
      <c r="AA40266">
        <v>0</v>
      </c>
      <c r="AB40266">
        <v>0</v>
      </c>
      <c r="AC40266">
        <v>0</v>
      </c>
      <c r="AD40266">
        <v>0</v>
      </c>
      <c r="AE40266">
        <v>5</v>
      </c>
      <c r="AF40266">
        <v>5</v>
      </c>
      <c r="AG40266">
        <v>5</v>
      </c>
      <c r="AH40266">
        <v>350.99299999999999</v>
      </c>
      <c r="AI40266">
        <v>12</v>
      </c>
      <c r="AJ40266">
        <v>12</v>
      </c>
      <c r="AK40266" s="11" t="s">
        <v>432</v>
      </c>
      <c r="AL40266">
        <v>-39.047409086239398</v>
      </c>
      <c r="AM40266" s="11" t="s">
        <v>432</v>
      </c>
      <c r="AN40266">
        <v>1859.0502359434099</v>
      </c>
      <c r="AO40266">
        <v>100.216885970864</v>
      </c>
      <c r="AP40266">
        <v>7969.5676181142098</v>
      </c>
      <c r="AQ40266">
        <v>4244.9489476583904</v>
      </c>
      <c r="AR40266">
        <v>17694.724535794699</v>
      </c>
      <c r="AS40266" s="11">
        <f t="shared" si="629"/>
        <v>0</v>
      </c>
    </row>
    <row r="40267" spans="1:45" x14ac:dyDescent="0.25">
      <c r="A40267">
        <v>40266</v>
      </c>
      <c r="B40267" s="11" t="s">
        <v>588</v>
      </c>
      <c r="C40267" s="1">
        <v>43912</v>
      </c>
      <c r="D40267">
        <v>313.07499999999999</v>
      </c>
      <c r="E40267">
        <v>257.98750000000001</v>
      </c>
      <c r="F40267">
        <v>380.5</v>
      </c>
      <c r="G40267">
        <v>69.311999999999998</v>
      </c>
      <c r="H40267">
        <v>63.5</v>
      </c>
      <c r="I40267">
        <v>76</v>
      </c>
      <c r="J40267">
        <v>65.848500000000001</v>
      </c>
      <c r="K40267">
        <v>61</v>
      </c>
      <c r="L40267">
        <v>71.5</v>
      </c>
      <c r="M40267">
        <v>7</v>
      </c>
      <c r="N40267">
        <v>7</v>
      </c>
      <c r="O40267">
        <v>7</v>
      </c>
      <c r="P40267">
        <v>62.194499999999998</v>
      </c>
      <c r="Q40267">
        <v>41.487499999999997</v>
      </c>
      <c r="R40267">
        <v>92.5</v>
      </c>
      <c r="S40267">
        <v>15.4215</v>
      </c>
      <c r="T40267">
        <v>13</v>
      </c>
      <c r="U40267">
        <v>19</v>
      </c>
      <c r="V40267">
        <v>22</v>
      </c>
      <c r="W40267">
        <v>22</v>
      </c>
      <c r="X40267">
        <v>22</v>
      </c>
      <c r="Y40267">
        <v>0</v>
      </c>
      <c r="Z40267">
        <v>0</v>
      </c>
      <c r="AA40267">
        <v>0</v>
      </c>
      <c r="AB40267">
        <v>0</v>
      </c>
      <c r="AC40267">
        <v>0</v>
      </c>
      <c r="AD40267">
        <v>0</v>
      </c>
      <c r="AE40267">
        <v>7</v>
      </c>
      <c r="AF40267">
        <v>7</v>
      </c>
      <c r="AG40267">
        <v>7</v>
      </c>
      <c r="AH40267">
        <v>357.99299999999999</v>
      </c>
      <c r="AI40267">
        <v>19</v>
      </c>
      <c r="AJ40267">
        <v>19</v>
      </c>
      <c r="AK40267" s="11" t="s">
        <v>432</v>
      </c>
      <c r="AL40267">
        <v>-44.242777356570997</v>
      </c>
      <c r="AM40267" s="11" t="s">
        <v>432</v>
      </c>
      <c r="AN40267">
        <v>1895.5954066121201</v>
      </c>
      <c r="AO40267">
        <v>109.145878781948</v>
      </c>
      <c r="AP40267">
        <v>7996.89954819179</v>
      </c>
      <c r="AQ40267">
        <v>4250.0518690160898</v>
      </c>
      <c r="AR40267">
        <v>18686.369659355001</v>
      </c>
      <c r="AS40267" s="11">
        <f t="shared" si="629"/>
        <v>0</v>
      </c>
    </row>
    <row r="40268" spans="1:45" x14ac:dyDescent="0.25">
      <c r="A40268">
        <v>40267</v>
      </c>
      <c r="B40268" s="11" t="s">
        <v>588</v>
      </c>
      <c r="C40268" s="1">
        <v>43913</v>
      </c>
      <c r="D40268">
        <v>354.14</v>
      </c>
      <c r="E40268">
        <v>294</v>
      </c>
      <c r="F40268">
        <v>419</v>
      </c>
      <c r="G40268">
        <v>78.936499999999995</v>
      </c>
      <c r="H40268">
        <v>72.5</v>
      </c>
      <c r="I40268">
        <v>86.5</v>
      </c>
      <c r="J40268">
        <v>74.506500000000003</v>
      </c>
      <c r="K40268">
        <v>69</v>
      </c>
      <c r="L40268">
        <v>80.512500000000003</v>
      </c>
      <c r="M40268">
        <v>8</v>
      </c>
      <c r="N40268">
        <v>8</v>
      </c>
      <c r="O40268">
        <v>8</v>
      </c>
      <c r="P40268">
        <v>66.853499999999997</v>
      </c>
      <c r="Q40268">
        <v>45</v>
      </c>
      <c r="R40268">
        <v>95.025000000000006</v>
      </c>
      <c r="S40268">
        <v>16.624500000000001</v>
      </c>
      <c r="T40268">
        <v>14</v>
      </c>
      <c r="U40268">
        <v>20.5</v>
      </c>
      <c r="V40268">
        <v>30</v>
      </c>
      <c r="W40268">
        <v>30</v>
      </c>
      <c r="X40268">
        <v>30</v>
      </c>
      <c r="Y40268">
        <v>0</v>
      </c>
      <c r="Z40268">
        <v>0</v>
      </c>
      <c r="AA40268">
        <v>0</v>
      </c>
      <c r="AB40268">
        <v>0</v>
      </c>
      <c r="AC40268">
        <v>0</v>
      </c>
      <c r="AD40268">
        <v>0</v>
      </c>
      <c r="AE40268">
        <v>8</v>
      </c>
      <c r="AF40268">
        <v>8</v>
      </c>
      <c r="AG40268">
        <v>8</v>
      </c>
      <c r="AH40268">
        <v>365.99299999999999</v>
      </c>
      <c r="AI40268">
        <v>27</v>
      </c>
      <c r="AJ40268">
        <v>27</v>
      </c>
      <c r="AK40268" s="11" t="s">
        <v>432</v>
      </c>
      <c r="AL40268">
        <v>-48.774344441049202</v>
      </c>
      <c r="AM40268" s="11" t="s">
        <v>432</v>
      </c>
      <c r="AN40268">
        <v>1932.1388154234</v>
      </c>
      <c r="AO40268">
        <v>111.972533948262</v>
      </c>
      <c r="AP40268">
        <v>7639.3930331557403</v>
      </c>
      <c r="AQ40268">
        <v>3826.84210659174</v>
      </c>
      <c r="AR40268">
        <v>17207.0143947955</v>
      </c>
      <c r="AS40268" s="11">
        <f t="shared" si="629"/>
        <v>0</v>
      </c>
    </row>
    <row r="40269" spans="1:45" x14ac:dyDescent="0.25">
      <c r="A40269">
        <v>40268</v>
      </c>
      <c r="B40269" s="11" t="s">
        <v>588</v>
      </c>
      <c r="C40269" s="1">
        <v>43914</v>
      </c>
      <c r="D40269">
        <v>396.62599999999998</v>
      </c>
      <c r="E40269">
        <v>333.5</v>
      </c>
      <c r="F40269">
        <v>462.05</v>
      </c>
      <c r="G40269">
        <v>89.625500000000002</v>
      </c>
      <c r="H40269">
        <v>82</v>
      </c>
      <c r="I40269">
        <v>98.5</v>
      </c>
      <c r="J40269">
        <v>84.216999999999999</v>
      </c>
      <c r="K40269">
        <v>78</v>
      </c>
      <c r="L40269">
        <v>90.5</v>
      </c>
      <c r="M40269">
        <v>10</v>
      </c>
      <c r="N40269">
        <v>10</v>
      </c>
      <c r="O40269">
        <v>10</v>
      </c>
      <c r="P40269">
        <v>77.6965</v>
      </c>
      <c r="Q40269">
        <v>51.987499999999997</v>
      </c>
      <c r="R40269">
        <v>113.5</v>
      </c>
      <c r="S40269">
        <v>18.689</v>
      </c>
      <c r="T40269">
        <v>16</v>
      </c>
      <c r="U40269">
        <v>22.5</v>
      </c>
      <c r="V40269">
        <v>40</v>
      </c>
      <c r="W40269">
        <v>40</v>
      </c>
      <c r="X40269">
        <v>40</v>
      </c>
      <c r="Y40269">
        <v>0</v>
      </c>
      <c r="Z40269">
        <v>0</v>
      </c>
      <c r="AA40269">
        <v>0</v>
      </c>
      <c r="AB40269">
        <v>0</v>
      </c>
      <c r="AC40269">
        <v>0</v>
      </c>
      <c r="AD40269">
        <v>0</v>
      </c>
      <c r="AE40269">
        <v>9</v>
      </c>
      <c r="AF40269">
        <v>9</v>
      </c>
      <c r="AG40269">
        <v>9</v>
      </c>
      <c r="AH40269">
        <v>374.99299999999999</v>
      </c>
      <c r="AI40269">
        <v>36</v>
      </c>
      <c r="AJ40269">
        <v>36</v>
      </c>
      <c r="AK40269" s="11" t="s">
        <v>432</v>
      </c>
      <c r="AL40269">
        <v>-52.531932799192901</v>
      </c>
      <c r="AM40269" s="11" t="s">
        <v>432</v>
      </c>
      <c r="AN40269">
        <v>1968.6805613625299</v>
      </c>
      <c r="AO40269">
        <v>105.51664125505199</v>
      </c>
      <c r="AP40269">
        <v>7269.7956704881599</v>
      </c>
      <c r="AQ40269">
        <v>3763.98671505421</v>
      </c>
      <c r="AR40269">
        <v>15910.886518580801</v>
      </c>
      <c r="AS40269" s="11">
        <f t="shared" si="629"/>
        <v>0</v>
      </c>
    </row>
    <row r="40270" spans="1:45" x14ac:dyDescent="0.25">
      <c r="A40270">
        <v>40269</v>
      </c>
      <c r="B40270" s="11" t="s">
        <v>588</v>
      </c>
      <c r="C40270" s="1">
        <v>43915</v>
      </c>
      <c r="D40270">
        <v>452.30950000000001</v>
      </c>
      <c r="E40270">
        <v>383.97500000000002</v>
      </c>
      <c r="F40270">
        <v>526</v>
      </c>
      <c r="G40270">
        <v>103.08450000000001</v>
      </c>
      <c r="H40270">
        <v>94.5</v>
      </c>
      <c r="I40270">
        <v>112.5</v>
      </c>
      <c r="J40270">
        <v>96.493499999999997</v>
      </c>
      <c r="K40270">
        <v>89.5</v>
      </c>
      <c r="L40270">
        <v>103.5</v>
      </c>
      <c r="M40270">
        <v>8</v>
      </c>
      <c r="N40270">
        <v>8</v>
      </c>
      <c r="O40270">
        <v>8</v>
      </c>
      <c r="P40270">
        <v>94.511499999999998</v>
      </c>
      <c r="Q40270">
        <v>66</v>
      </c>
      <c r="R40270">
        <v>129.01249999999999</v>
      </c>
      <c r="S40270">
        <v>22.459</v>
      </c>
      <c r="T40270">
        <v>19.5</v>
      </c>
      <c r="U40270">
        <v>26.5</v>
      </c>
      <c r="V40270">
        <v>48</v>
      </c>
      <c r="W40270">
        <v>48</v>
      </c>
      <c r="X40270">
        <v>48</v>
      </c>
      <c r="Y40270">
        <v>0</v>
      </c>
      <c r="Z40270">
        <v>0</v>
      </c>
      <c r="AA40270">
        <v>0</v>
      </c>
      <c r="AB40270">
        <v>0</v>
      </c>
      <c r="AC40270">
        <v>0</v>
      </c>
      <c r="AD40270">
        <v>0</v>
      </c>
      <c r="AE40270">
        <v>10</v>
      </c>
      <c r="AF40270">
        <v>10</v>
      </c>
      <c r="AG40270">
        <v>10</v>
      </c>
      <c r="AH40270">
        <v>384.99299999999999</v>
      </c>
      <c r="AI40270">
        <v>46</v>
      </c>
      <c r="AJ40270">
        <v>46</v>
      </c>
      <c r="AK40270" s="11" t="s">
        <v>432</v>
      </c>
      <c r="AL40270">
        <v>-55.4653588318888</v>
      </c>
      <c r="AM40270" s="11" t="s">
        <v>432</v>
      </c>
      <c r="AN40270">
        <v>2005.2207361168</v>
      </c>
      <c r="AO40270">
        <v>112.44571773416</v>
      </c>
      <c r="AP40270">
        <v>7330.3677838938802</v>
      </c>
      <c r="AQ40270">
        <v>3742.0755006558102</v>
      </c>
      <c r="AR40270">
        <v>16179.061437640799</v>
      </c>
      <c r="AS40270" s="11">
        <f t="shared" si="629"/>
        <v>0</v>
      </c>
    </row>
    <row r="40271" spans="1:45" x14ac:dyDescent="0.25">
      <c r="A40271">
        <v>40270</v>
      </c>
      <c r="B40271" s="11" t="s">
        <v>588</v>
      </c>
      <c r="C40271" s="1">
        <v>43916</v>
      </c>
      <c r="D40271">
        <v>516.66600000000005</v>
      </c>
      <c r="E40271">
        <v>445.97500000000002</v>
      </c>
      <c r="F40271">
        <v>598.5</v>
      </c>
      <c r="G40271">
        <v>118.8815</v>
      </c>
      <c r="H40271">
        <v>109.5</v>
      </c>
      <c r="I40271">
        <v>128.5</v>
      </c>
      <c r="J40271">
        <v>111.03749999999999</v>
      </c>
      <c r="K40271">
        <v>103.5</v>
      </c>
      <c r="L40271">
        <v>118.5125</v>
      </c>
      <c r="M40271">
        <v>10</v>
      </c>
      <c r="N40271">
        <v>10</v>
      </c>
      <c r="O40271">
        <v>10</v>
      </c>
      <c r="P40271">
        <v>109.1665</v>
      </c>
      <c r="Q40271">
        <v>78.5</v>
      </c>
      <c r="R40271">
        <v>147.51249999999999</v>
      </c>
      <c r="S40271">
        <v>25.797000000000001</v>
      </c>
      <c r="T40271">
        <v>22.5</v>
      </c>
      <c r="U40271">
        <v>30</v>
      </c>
      <c r="V40271">
        <v>58</v>
      </c>
      <c r="W40271">
        <v>58</v>
      </c>
      <c r="X40271">
        <v>58</v>
      </c>
      <c r="Y40271">
        <v>0</v>
      </c>
      <c r="Z40271">
        <v>0</v>
      </c>
      <c r="AA40271">
        <v>0</v>
      </c>
      <c r="AB40271">
        <v>0</v>
      </c>
      <c r="AC40271">
        <v>0</v>
      </c>
      <c r="AD40271">
        <v>0</v>
      </c>
      <c r="AE40271">
        <v>10</v>
      </c>
      <c r="AF40271">
        <v>10</v>
      </c>
      <c r="AG40271">
        <v>10</v>
      </c>
      <c r="AH40271">
        <v>394.99299999999999</v>
      </c>
      <c r="AI40271">
        <v>56</v>
      </c>
      <c r="AJ40271">
        <v>56</v>
      </c>
      <c r="AK40271" s="11" t="s">
        <v>432</v>
      </c>
      <c r="AL40271">
        <v>-57.587099615907803</v>
      </c>
      <c r="AM40271" s="11" t="s">
        <v>432</v>
      </c>
      <c r="AN40271">
        <v>2041.7594247376101</v>
      </c>
      <c r="AO40271">
        <v>128.11704918554</v>
      </c>
      <c r="AP40271">
        <v>8078.0360484524099</v>
      </c>
      <c r="AQ40271">
        <v>3719.7126772801998</v>
      </c>
      <c r="AR40271">
        <v>18356.495374901799</v>
      </c>
      <c r="AS40271" s="11">
        <f t="shared" si="629"/>
        <v>0</v>
      </c>
    </row>
    <row r="40272" spans="1:45" x14ac:dyDescent="0.25">
      <c r="A40272">
        <v>40271</v>
      </c>
      <c r="B40272" s="11" t="s">
        <v>588</v>
      </c>
      <c r="C40272" s="1">
        <v>43917</v>
      </c>
      <c r="D40272">
        <v>593.72299999999996</v>
      </c>
      <c r="E40272">
        <v>515.5</v>
      </c>
      <c r="F40272">
        <v>680</v>
      </c>
      <c r="G40272">
        <v>138.37</v>
      </c>
      <c r="H40272">
        <v>128</v>
      </c>
      <c r="I40272">
        <v>149</v>
      </c>
      <c r="J40272">
        <v>129.09700000000001</v>
      </c>
      <c r="K40272">
        <v>120.5</v>
      </c>
      <c r="L40272">
        <v>137.5</v>
      </c>
      <c r="M40272">
        <v>10</v>
      </c>
      <c r="N40272">
        <v>10</v>
      </c>
      <c r="O40272">
        <v>10</v>
      </c>
      <c r="P40272">
        <v>124.657</v>
      </c>
      <c r="Q40272">
        <v>91.5</v>
      </c>
      <c r="R40272">
        <v>166</v>
      </c>
      <c r="S40272">
        <v>29.488499999999998</v>
      </c>
      <c r="T40272">
        <v>26</v>
      </c>
      <c r="U40272">
        <v>34.5</v>
      </c>
      <c r="V40272">
        <v>68</v>
      </c>
      <c r="W40272">
        <v>68</v>
      </c>
      <c r="X40272">
        <v>68</v>
      </c>
      <c r="Y40272">
        <v>0</v>
      </c>
      <c r="Z40272">
        <v>0</v>
      </c>
      <c r="AA40272">
        <v>0</v>
      </c>
      <c r="AB40272">
        <v>0</v>
      </c>
      <c r="AC40272">
        <v>0</v>
      </c>
      <c r="AD40272">
        <v>0</v>
      </c>
      <c r="AE40272">
        <v>12</v>
      </c>
      <c r="AF40272">
        <v>12</v>
      </c>
      <c r="AG40272">
        <v>12</v>
      </c>
      <c r="AH40272">
        <v>406.99299999999999</v>
      </c>
      <c r="AI40272">
        <v>68</v>
      </c>
      <c r="AJ40272">
        <v>68</v>
      </c>
      <c r="AK40272" s="11" t="s">
        <v>432</v>
      </c>
      <c r="AL40272">
        <v>-58.9634098067569</v>
      </c>
      <c r="AM40272" s="11" t="s">
        <v>432</v>
      </c>
      <c r="AN40272">
        <v>2078.2967062316302</v>
      </c>
      <c r="AO40272">
        <v>144.172123599537</v>
      </c>
      <c r="AP40272">
        <v>9288.2472865491109</v>
      </c>
      <c r="AQ40272">
        <v>3935.9566033935398</v>
      </c>
      <c r="AR40272">
        <v>21545.774493082801</v>
      </c>
      <c r="AS40272" s="11">
        <f t="shared" si="629"/>
        <v>0</v>
      </c>
    </row>
    <row r="40273" spans="1:45" x14ac:dyDescent="0.25">
      <c r="A40273">
        <v>40272</v>
      </c>
      <c r="B40273" s="11" t="s">
        <v>588</v>
      </c>
      <c r="C40273" s="1">
        <v>43918</v>
      </c>
      <c r="D40273">
        <v>683.29849999999999</v>
      </c>
      <c r="E40273">
        <v>597</v>
      </c>
      <c r="F40273">
        <v>781.01250000000005</v>
      </c>
      <c r="G40273">
        <v>160.1875</v>
      </c>
      <c r="H40273">
        <v>148.98750000000001</v>
      </c>
      <c r="I40273">
        <v>173</v>
      </c>
      <c r="J40273">
        <v>149.108</v>
      </c>
      <c r="K40273">
        <v>140</v>
      </c>
      <c r="L40273">
        <v>159.5</v>
      </c>
      <c r="M40273">
        <v>16</v>
      </c>
      <c r="N40273">
        <v>16</v>
      </c>
      <c r="O40273">
        <v>16</v>
      </c>
      <c r="P40273">
        <v>139.59450000000001</v>
      </c>
      <c r="Q40273">
        <v>103.9875</v>
      </c>
      <c r="R40273">
        <v>184</v>
      </c>
      <c r="S40273">
        <v>33.817500000000003</v>
      </c>
      <c r="T40273">
        <v>30</v>
      </c>
      <c r="U40273">
        <v>39</v>
      </c>
      <c r="V40273">
        <v>84</v>
      </c>
      <c r="W40273">
        <v>84</v>
      </c>
      <c r="X40273">
        <v>84</v>
      </c>
      <c r="Y40273">
        <v>0</v>
      </c>
      <c r="Z40273">
        <v>0</v>
      </c>
      <c r="AA40273">
        <v>0</v>
      </c>
      <c r="AB40273">
        <v>0</v>
      </c>
      <c r="AC40273">
        <v>0</v>
      </c>
      <c r="AD40273">
        <v>0</v>
      </c>
      <c r="AE40273">
        <v>13</v>
      </c>
      <c r="AF40273">
        <v>13</v>
      </c>
      <c r="AG40273">
        <v>13</v>
      </c>
      <c r="AH40273">
        <v>419.99299999999999</v>
      </c>
      <c r="AI40273">
        <v>81</v>
      </c>
      <c r="AJ40273">
        <v>81</v>
      </c>
      <c r="AK40273" s="11" t="s">
        <v>432</v>
      </c>
      <c r="AL40273">
        <v>-59.697678391928498</v>
      </c>
      <c r="AM40273" s="11" t="s">
        <v>432</v>
      </c>
      <c r="AN40273">
        <v>2114.8326540896801</v>
      </c>
      <c r="AO40273">
        <v>154.106562660295</v>
      </c>
      <c r="AP40273">
        <v>10428.5023691062</v>
      </c>
      <c r="AQ40273">
        <v>4905.3378080058101</v>
      </c>
      <c r="AR40273">
        <v>23968.068736788198</v>
      </c>
      <c r="AS40273" s="11">
        <f t="shared" si="629"/>
        <v>0</v>
      </c>
    </row>
    <row r="40274" spans="1:45" x14ac:dyDescent="0.25">
      <c r="A40274">
        <v>40273</v>
      </c>
      <c r="B40274" s="11" t="s">
        <v>588</v>
      </c>
      <c r="C40274" s="1">
        <v>43919</v>
      </c>
      <c r="D40274">
        <v>773.74800000000005</v>
      </c>
      <c r="E40274">
        <v>688.48749999999995</v>
      </c>
      <c r="F40274">
        <v>873.51250000000005</v>
      </c>
      <c r="G40274">
        <v>183.5855</v>
      </c>
      <c r="H40274">
        <v>171.48750000000001</v>
      </c>
      <c r="I40274">
        <v>196.5</v>
      </c>
      <c r="J40274">
        <v>170.54400000000001</v>
      </c>
      <c r="K40274">
        <v>160.5</v>
      </c>
      <c r="L40274">
        <v>181.5</v>
      </c>
      <c r="M40274">
        <v>14</v>
      </c>
      <c r="N40274">
        <v>14</v>
      </c>
      <c r="O40274">
        <v>14</v>
      </c>
      <c r="P40274">
        <v>149.185</v>
      </c>
      <c r="Q40274">
        <v>112.9875</v>
      </c>
      <c r="R40274">
        <v>193.01249999999999</v>
      </c>
      <c r="S40274">
        <v>36.787500000000001</v>
      </c>
      <c r="T40274">
        <v>32.5</v>
      </c>
      <c r="U40274">
        <v>42.5</v>
      </c>
      <c r="V40274">
        <v>98</v>
      </c>
      <c r="W40274">
        <v>98</v>
      </c>
      <c r="X40274">
        <v>98</v>
      </c>
      <c r="Y40274">
        <v>0</v>
      </c>
      <c r="Z40274">
        <v>0</v>
      </c>
      <c r="AA40274">
        <v>0</v>
      </c>
      <c r="AB40274">
        <v>0</v>
      </c>
      <c r="AC40274">
        <v>0</v>
      </c>
      <c r="AD40274">
        <v>0</v>
      </c>
      <c r="AE40274">
        <v>15.000999999999999</v>
      </c>
      <c r="AF40274">
        <v>15</v>
      </c>
      <c r="AG40274">
        <v>15</v>
      </c>
      <c r="AH40274">
        <v>434.99400000000003</v>
      </c>
      <c r="AI40274">
        <v>96</v>
      </c>
      <c r="AJ40274">
        <v>96</v>
      </c>
      <c r="AK40274" s="11" t="s">
        <v>432</v>
      </c>
      <c r="AL40274">
        <v>-59.912452056982602</v>
      </c>
      <c r="AM40274" s="11" t="s">
        <v>432</v>
      </c>
      <c r="AN40274">
        <v>2151.3673367608499</v>
      </c>
      <c r="AO40274">
        <v>186.59712076682399</v>
      </c>
      <c r="AP40274">
        <v>10908.9846613886</v>
      </c>
      <c r="AQ40274">
        <v>5967.2326113060499</v>
      </c>
      <c r="AR40274">
        <v>24571.885872471201</v>
      </c>
      <c r="AS40274" s="11">
        <f t="shared" si="629"/>
        <v>0</v>
      </c>
    </row>
    <row r="40275" spans="1:45" x14ac:dyDescent="0.25">
      <c r="A40275">
        <v>40274</v>
      </c>
      <c r="B40275" s="11" t="s">
        <v>588</v>
      </c>
      <c r="C40275" s="1">
        <v>43920</v>
      </c>
      <c r="D40275">
        <v>870.15250000000003</v>
      </c>
      <c r="E40275">
        <v>779.98749999999995</v>
      </c>
      <c r="F40275">
        <v>969.05</v>
      </c>
      <c r="G40275">
        <v>207.66</v>
      </c>
      <c r="H40275">
        <v>195.5</v>
      </c>
      <c r="I40275">
        <v>222.01249999999999</v>
      </c>
      <c r="J40275">
        <v>192.476</v>
      </c>
      <c r="K40275">
        <v>182</v>
      </c>
      <c r="L40275">
        <v>204</v>
      </c>
      <c r="M40275">
        <v>15</v>
      </c>
      <c r="N40275">
        <v>15</v>
      </c>
      <c r="O40275">
        <v>15</v>
      </c>
      <c r="P40275">
        <v>160.46199999999999</v>
      </c>
      <c r="Q40275">
        <v>122.5</v>
      </c>
      <c r="R40275">
        <v>206.5</v>
      </c>
      <c r="S40275">
        <v>39.865000000000002</v>
      </c>
      <c r="T40275">
        <v>35.5</v>
      </c>
      <c r="U40275">
        <v>45.5</v>
      </c>
      <c r="V40275">
        <v>113</v>
      </c>
      <c r="W40275">
        <v>113</v>
      </c>
      <c r="X40275">
        <v>113</v>
      </c>
      <c r="Y40275">
        <v>0</v>
      </c>
      <c r="Z40275">
        <v>0</v>
      </c>
      <c r="AA40275">
        <v>0</v>
      </c>
      <c r="AB40275">
        <v>0</v>
      </c>
      <c r="AC40275">
        <v>0</v>
      </c>
      <c r="AD40275">
        <v>0</v>
      </c>
      <c r="AE40275">
        <v>18</v>
      </c>
      <c r="AF40275">
        <v>18</v>
      </c>
      <c r="AG40275">
        <v>18</v>
      </c>
      <c r="AH40275">
        <v>452.99400000000003</v>
      </c>
      <c r="AI40275">
        <v>114</v>
      </c>
      <c r="AJ40275">
        <v>114</v>
      </c>
      <c r="AK40275" s="11" t="s">
        <v>432</v>
      </c>
      <c r="AL40275">
        <v>-59.733934083343399</v>
      </c>
      <c r="AM40275" s="11" t="s">
        <v>432</v>
      </c>
      <c r="AN40275">
        <v>2187.90081807865</v>
      </c>
      <c r="AO40275">
        <v>280.93768391801501</v>
      </c>
      <c r="AP40275">
        <v>10545.5719966577</v>
      </c>
      <c r="AQ40275">
        <v>5118.4810617859703</v>
      </c>
      <c r="AR40275">
        <v>25166.503223026099</v>
      </c>
      <c r="AS40275" s="11">
        <f t="shared" si="629"/>
        <v>0</v>
      </c>
    </row>
    <row r="40276" spans="1:45" x14ac:dyDescent="0.25">
      <c r="A40276">
        <v>40275</v>
      </c>
      <c r="B40276" s="11" t="s">
        <v>588</v>
      </c>
      <c r="C40276" s="1">
        <v>43921</v>
      </c>
      <c r="D40276">
        <v>965.70349999999996</v>
      </c>
      <c r="E40276">
        <v>870.46249999999998</v>
      </c>
      <c r="F40276">
        <v>1077.5125</v>
      </c>
      <c r="G40276">
        <v>231.1575</v>
      </c>
      <c r="H40276">
        <v>217.98750000000001</v>
      </c>
      <c r="I40276">
        <v>246</v>
      </c>
      <c r="J40276">
        <v>213.75</v>
      </c>
      <c r="K40276">
        <v>203</v>
      </c>
      <c r="L40276">
        <v>226</v>
      </c>
      <c r="M40276">
        <v>23</v>
      </c>
      <c r="N40276">
        <v>23</v>
      </c>
      <c r="O40276">
        <v>23</v>
      </c>
      <c r="P40276">
        <v>170.75800000000001</v>
      </c>
      <c r="Q40276">
        <v>132.98750000000001</v>
      </c>
      <c r="R40276">
        <v>220.51249999999999</v>
      </c>
      <c r="S40276">
        <v>42.935499999999998</v>
      </c>
      <c r="T40276">
        <v>38</v>
      </c>
      <c r="U40276">
        <v>49</v>
      </c>
      <c r="V40276">
        <v>136</v>
      </c>
      <c r="W40276">
        <v>136</v>
      </c>
      <c r="X40276">
        <v>136</v>
      </c>
      <c r="Y40276">
        <v>0</v>
      </c>
      <c r="Z40276">
        <v>0</v>
      </c>
      <c r="AA40276">
        <v>0</v>
      </c>
      <c r="AB40276">
        <v>0</v>
      </c>
      <c r="AC40276">
        <v>0</v>
      </c>
      <c r="AD40276">
        <v>0</v>
      </c>
      <c r="AE40276">
        <v>21</v>
      </c>
      <c r="AF40276">
        <v>21</v>
      </c>
      <c r="AG40276">
        <v>21</v>
      </c>
      <c r="AH40276">
        <v>473.99400000000003</v>
      </c>
      <c r="AI40276">
        <v>135</v>
      </c>
      <c r="AJ40276">
        <v>135</v>
      </c>
      <c r="AK40276" s="11" t="s">
        <v>432</v>
      </c>
      <c r="AL40276">
        <v>-59.281721854437798</v>
      </c>
      <c r="AM40276" s="11" t="s">
        <v>432</v>
      </c>
      <c r="AN40276">
        <v>2224.4331576443301</v>
      </c>
      <c r="AO40276">
        <v>418.361175790218</v>
      </c>
      <c r="AP40276">
        <v>9679.8019461315307</v>
      </c>
      <c r="AQ40276">
        <v>4725.0243063132302</v>
      </c>
      <c r="AR40276">
        <v>22446.008587042801</v>
      </c>
      <c r="AS40276" s="11">
        <f t="shared" si="629"/>
        <v>0</v>
      </c>
    </row>
    <row r="40277" spans="1:45" x14ac:dyDescent="0.25">
      <c r="A40277">
        <v>40276</v>
      </c>
      <c r="B40277" s="11" t="s">
        <v>588</v>
      </c>
      <c r="C40277" s="1">
        <v>43922</v>
      </c>
      <c r="D40277">
        <v>1076.798</v>
      </c>
      <c r="E40277">
        <v>968.98749999999995</v>
      </c>
      <c r="F40277">
        <v>1188.5125</v>
      </c>
      <c r="G40277">
        <v>257.94900000000001</v>
      </c>
      <c r="H40277">
        <v>244</v>
      </c>
      <c r="I40277">
        <v>273</v>
      </c>
      <c r="J40277">
        <v>238.22149999999999</v>
      </c>
      <c r="K40277">
        <v>226.48750000000001</v>
      </c>
      <c r="L40277">
        <v>251.5</v>
      </c>
      <c r="M40277">
        <v>28</v>
      </c>
      <c r="N40277">
        <v>28</v>
      </c>
      <c r="O40277">
        <v>28</v>
      </c>
      <c r="P40277">
        <v>201.7885</v>
      </c>
      <c r="Q40277">
        <v>157.98750000000001</v>
      </c>
      <c r="R40277">
        <v>251.5</v>
      </c>
      <c r="S40277">
        <v>49.582999999999998</v>
      </c>
      <c r="T40277">
        <v>44.5</v>
      </c>
      <c r="U40277">
        <v>55.5</v>
      </c>
      <c r="V40277">
        <v>164</v>
      </c>
      <c r="W40277">
        <v>164</v>
      </c>
      <c r="X40277">
        <v>164</v>
      </c>
      <c r="Y40277">
        <v>0</v>
      </c>
      <c r="Z40277">
        <v>0</v>
      </c>
      <c r="AA40277">
        <v>0</v>
      </c>
      <c r="AB40277">
        <v>0</v>
      </c>
      <c r="AC40277">
        <v>0</v>
      </c>
      <c r="AD40277">
        <v>0</v>
      </c>
      <c r="AE40277">
        <v>24</v>
      </c>
      <c r="AF40277">
        <v>24</v>
      </c>
      <c r="AG40277">
        <v>24</v>
      </c>
      <c r="AH40277">
        <v>497.99400000000003</v>
      </c>
      <c r="AI40277">
        <v>159</v>
      </c>
      <c r="AJ40277">
        <v>159</v>
      </c>
      <c r="AK40277" s="11" t="s">
        <v>432</v>
      </c>
      <c r="AL40277">
        <v>-58.662352086217403</v>
      </c>
      <c r="AM40277" s="11" t="s">
        <v>432</v>
      </c>
      <c r="AN40277">
        <v>2260.9644111726202</v>
      </c>
      <c r="AO40277">
        <v>550.49445340459897</v>
      </c>
      <c r="AP40277">
        <v>9114.0056381562008</v>
      </c>
      <c r="AQ40277">
        <v>4603.2719350360703</v>
      </c>
      <c r="AR40277">
        <v>20228.002924810899</v>
      </c>
      <c r="AS40277" s="11">
        <f t="shared" si="629"/>
        <v>0</v>
      </c>
    </row>
    <row r="40278" spans="1:45" x14ac:dyDescent="0.25">
      <c r="A40278">
        <v>40277</v>
      </c>
      <c r="B40278" s="11" t="s">
        <v>588</v>
      </c>
      <c r="C40278" s="1">
        <v>43923</v>
      </c>
      <c r="D40278">
        <v>1215.9159999999999</v>
      </c>
      <c r="E40278">
        <v>1099.4625000000001</v>
      </c>
      <c r="F40278">
        <v>1337.5125</v>
      </c>
      <c r="G40278">
        <v>289.8125</v>
      </c>
      <c r="H40278">
        <v>275</v>
      </c>
      <c r="I40278">
        <v>306</v>
      </c>
      <c r="J40278">
        <v>267.72550000000001</v>
      </c>
      <c r="K40278">
        <v>255</v>
      </c>
      <c r="L40278">
        <v>281.5</v>
      </c>
      <c r="M40278">
        <v>24</v>
      </c>
      <c r="N40278">
        <v>24</v>
      </c>
      <c r="O40278">
        <v>24</v>
      </c>
      <c r="P40278">
        <v>243.88749999999999</v>
      </c>
      <c r="Q40278">
        <v>196.98750000000001</v>
      </c>
      <c r="R40278">
        <v>300.5625</v>
      </c>
      <c r="S40278">
        <v>58.475000000000001</v>
      </c>
      <c r="T40278">
        <v>53.487499999999997</v>
      </c>
      <c r="U40278">
        <v>64.5</v>
      </c>
      <c r="V40278">
        <v>188</v>
      </c>
      <c r="W40278">
        <v>188</v>
      </c>
      <c r="X40278">
        <v>188</v>
      </c>
      <c r="Y40278">
        <v>0</v>
      </c>
      <c r="Z40278">
        <v>0</v>
      </c>
      <c r="AA40278">
        <v>0</v>
      </c>
      <c r="AB40278">
        <v>0</v>
      </c>
      <c r="AC40278">
        <v>0</v>
      </c>
      <c r="AD40278">
        <v>0</v>
      </c>
      <c r="AE40278">
        <v>27</v>
      </c>
      <c r="AF40278">
        <v>27</v>
      </c>
      <c r="AG40278">
        <v>27</v>
      </c>
      <c r="AH40278">
        <v>524.99400000000003</v>
      </c>
      <c r="AI40278">
        <v>186</v>
      </c>
      <c r="AJ40278">
        <v>186</v>
      </c>
      <c r="AK40278" s="11" t="s">
        <v>432</v>
      </c>
      <c r="AL40278">
        <v>-57.965339557880299</v>
      </c>
      <c r="AM40278" s="11" t="s">
        <v>432</v>
      </c>
      <c r="AN40278">
        <v>2297.4946308041499</v>
      </c>
      <c r="AO40278">
        <v>580.67432934000306</v>
      </c>
      <c r="AP40278">
        <v>9726.8479485496391</v>
      </c>
      <c r="AQ40278">
        <v>4585.9896131468104</v>
      </c>
      <c r="AR40278">
        <v>22182.717353319</v>
      </c>
      <c r="AS40278" s="11">
        <f t="shared" si="629"/>
        <v>0</v>
      </c>
    </row>
    <row r="40279" spans="1:45" x14ac:dyDescent="0.25">
      <c r="A40279">
        <v>40278</v>
      </c>
      <c r="B40279" s="11" t="s">
        <v>588</v>
      </c>
      <c r="C40279" s="1">
        <v>43924</v>
      </c>
      <c r="D40279">
        <v>1376.789</v>
      </c>
      <c r="E40279">
        <v>1246.5</v>
      </c>
      <c r="F40279">
        <v>1505.05</v>
      </c>
      <c r="G40279">
        <v>326.18549999999999</v>
      </c>
      <c r="H40279">
        <v>310</v>
      </c>
      <c r="I40279">
        <v>343</v>
      </c>
      <c r="J40279">
        <v>301.62700000000001</v>
      </c>
      <c r="K40279">
        <v>288.5</v>
      </c>
      <c r="L40279">
        <v>316.5</v>
      </c>
      <c r="M40279">
        <v>31</v>
      </c>
      <c r="N40279">
        <v>31</v>
      </c>
      <c r="O40279">
        <v>31</v>
      </c>
      <c r="P40279">
        <v>280.45350000000002</v>
      </c>
      <c r="Q40279">
        <v>230.5</v>
      </c>
      <c r="R40279">
        <v>336.51249999999999</v>
      </c>
      <c r="S40279">
        <v>66.243499999999997</v>
      </c>
      <c r="T40279">
        <v>61</v>
      </c>
      <c r="U40279">
        <v>72.5</v>
      </c>
      <c r="V40279">
        <v>219</v>
      </c>
      <c r="W40279">
        <v>219</v>
      </c>
      <c r="X40279">
        <v>219</v>
      </c>
      <c r="Y40279">
        <v>0</v>
      </c>
      <c r="Z40279">
        <v>0</v>
      </c>
      <c r="AA40279">
        <v>0</v>
      </c>
      <c r="AB40279">
        <v>0</v>
      </c>
      <c r="AC40279">
        <v>0</v>
      </c>
      <c r="AD40279">
        <v>0</v>
      </c>
      <c r="AE40279">
        <v>29.001000000000001</v>
      </c>
      <c r="AF40279">
        <v>29</v>
      </c>
      <c r="AG40279">
        <v>29</v>
      </c>
      <c r="AH40279">
        <v>553.995</v>
      </c>
      <c r="AI40279">
        <v>215</v>
      </c>
      <c r="AJ40279">
        <v>215</v>
      </c>
      <c r="AK40279" s="11" t="s">
        <v>432</v>
      </c>
      <c r="AL40279">
        <v>-57.261348988153401</v>
      </c>
      <c r="AM40279" s="11" t="s">
        <v>432</v>
      </c>
      <c r="AN40279">
        <v>2334.0238653879701</v>
      </c>
      <c r="AO40279">
        <v>519.500760072204</v>
      </c>
      <c r="AP40279">
        <v>11791.721786668701</v>
      </c>
      <c r="AQ40279">
        <v>4588.6753130325897</v>
      </c>
      <c r="AR40279">
        <v>29611.0921638621</v>
      </c>
      <c r="AS40279" s="11">
        <f t="shared" si="629"/>
        <v>0</v>
      </c>
    </row>
    <row r="40280" spans="1:45" x14ac:dyDescent="0.25">
      <c r="A40280">
        <v>40279</v>
      </c>
      <c r="B40280" s="11" t="s">
        <v>588</v>
      </c>
      <c r="C40280" s="1">
        <v>43925</v>
      </c>
      <c r="D40280">
        <v>1523.8685</v>
      </c>
      <c r="E40280">
        <v>1394.9875</v>
      </c>
      <c r="F40280">
        <v>1663.05</v>
      </c>
      <c r="G40280">
        <v>362.30149999999998</v>
      </c>
      <c r="H40280">
        <v>345.5</v>
      </c>
      <c r="I40280">
        <v>381</v>
      </c>
      <c r="J40280">
        <v>334.84750000000003</v>
      </c>
      <c r="K40280">
        <v>320.98750000000001</v>
      </c>
      <c r="L40280">
        <v>349.51249999999999</v>
      </c>
      <c r="M40280">
        <v>41</v>
      </c>
      <c r="N40280">
        <v>41</v>
      </c>
      <c r="O40280">
        <v>41</v>
      </c>
      <c r="P40280">
        <v>280.17750000000001</v>
      </c>
      <c r="Q40280">
        <v>230.47499999999999</v>
      </c>
      <c r="R40280">
        <v>339.01249999999999</v>
      </c>
      <c r="S40280">
        <v>68.538499999999999</v>
      </c>
      <c r="T40280">
        <v>62.5</v>
      </c>
      <c r="U40280">
        <v>75.5</v>
      </c>
      <c r="V40280">
        <v>260</v>
      </c>
      <c r="W40280">
        <v>260</v>
      </c>
      <c r="X40280">
        <v>260</v>
      </c>
      <c r="Y40280">
        <v>0</v>
      </c>
      <c r="Z40280">
        <v>0</v>
      </c>
      <c r="AA40280">
        <v>0</v>
      </c>
      <c r="AB40280">
        <v>0</v>
      </c>
      <c r="AC40280">
        <v>0</v>
      </c>
      <c r="AD40280">
        <v>0</v>
      </c>
      <c r="AE40280">
        <v>30.998999999999999</v>
      </c>
      <c r="AF40280">
        <v>31</v>
      </c>
      <c r="AG40280">
        <v>31</v>
      </c>
      <c r="AH40280">
        <v>584.99400000000003</v>
      </c>
      <c r="AI40280">
        <v>246</v>
      </c>
      <c r="AJ40280">
        <v>246</v>
      </c>
      <c r="AK40280" s="11" t="s">
        <v>432</v>
      </c>
      <c r="AL40280">
        <v>-56.602678842779902</v>
      </c>
      <c r="AM40280" s="11" t="s">
        <v>432</v>
      </c>
      <c r="AN40280">
        <v>2370.5521607378701</v>
      </c>
      <c r="AO40280">
        <v>422.73692439029099</v>
      </c>
      <c r="AP40280">
        <v>14935.636460871799</v>
      </c>
      <c r="AQ40280">
        <v>4932.54292079064</v>
      </c>
      <c r="AR40280">
        <v>37114.661187161197</v>
      </c>
      <c r="AS40280" s="11">
        <f t="shared" si="629"/>
        <v>0</v>
      </c>
    </row>
    <row r="40281" spans="1:45" x14ac:dyDescent="0.25">
      <c r="A40281">
        <v>40280</v>
      </c>
      <c r="B40281" s="11" t="s">
        <v>588</v>
      </c>
      <c r="C40281" s="1">
        <v>43926</v>
      </c>
      <c r="D40281">
        <v>1619.3254999999999</v>
      </c>
      <c r="E40281">
        <v>1490.9625000000001</v>
      </c>
      <c r="F40281">
        <v>1761.5250000000001</v>
      </c>
      <c r="G40281">
        <v>391.05549999999999</v>
      </c>
      <c r="H40281">
        <v>373</v>
      </c>
      <c r="I40281">
        <v>409.5</v>
      </c>
      <c r="J40281">
        <v>359.947</v>
      </c>
      <c r="K40281">
        <v>345.48750000000001</v>
      </c>
      <c r="L40281">
        <v>375</v>
      </c>
      <c r="M40281">
        <v>15</v>
      </c>
      <c r="N40281">
        <v>15</v>
      </c>
      <c r="O40281">
        <v>15</v>
      </c>
      <c r="P40281">
        <v>237.8485</v>
      </c>
      <c r="Q40281">
        <v>190</v>
      </c>
      <c r="R40281">
        <v>293.53750000000002</v>
      </c>
      <c r="S40281">
        <v>63.377499999999998</v>
      </c>
      <c r="T40281">
        <v>57</v>
      </c>
      <c r="U40281">
        <v>71</v>
      </c>
      <c r="V40281">
        <v>275</v>
      </c>
      <c r="W40281">
        <v>275</v>
      </c>
      <c r="X40281">
        <v>275</v>
      </c>
      <c r="Y40281">
        <v>0</v>
      </c>
      <c r="Z40281">
        <v>0</v>
      </c>
      <c r="AA40281">
        <v>0</v>
      </c>
      <c r="AB40281">
        <v>0</v>
      </c>
      <c r="AC40281">
        <v>0</v>
      </c>
      <c r="AD40281">
        <v>0</v>
      </c>
      <c r="AE40281">
        <v>33</v>
      </c>
      <c r="AF40281">
        <v>33</v>
      </c>
      <c r="AG40281">
        <v>33</v>
      </c>
      <c r="AH40281">
        <v>617.99400000000003</v>
      </c>
      <c r="AI40281">
        <v>279</v>
      </c>
      <c r="AJ40281">
        <v>279</v>
      </c>
      <c r="AK40281" s="11" t="s">
        <v>432</v>
      </c>
      <c r="AL40281">
        <v>-56.024389591423699</v>
      </c>
      <c r="AM40281" s="11" t="s">
        <v>432</v>
      </c>
      <c r="AN40281">
        <v>2407.0795598648101</v>
      </c>
      <c r="AO40281">
        <v>393.30807118842</v>
      </c>
      <c r="AP40281">
        <v>18059.455919539301</v>
      </c>
      <c r="AQ40281">
        <v>6563.5085912073901</v>
      </c>
      <c r="AR40281">
        <v>41808.188980300998</v>
      </c>
      <c r="AS40281" s="11">
        <f t="shared" si="629"/>
        <v>0</v>
      </c>
    </row>
    <row r="40282" spans="1:45" x14ac:dyDescent="0.25">
      <c r="A40282">
        <v>40281</v>
      </c>
      <c r="B40282" s="11" t="s">
        <v>588</v>
      </c>
      <c r="C40282" s="1">
        <v>43927</v>
      </c>
      <c r="D40282">
        <v>1658.452</v>
      </c>
      <c r="E40282">
        <v>1519.4625000000001</v>
      </c>
      <c r="F40282">
        <v>1800.5250000000001</v>
      </c>
      <c r="G40282">
        <v>411.63150000000002</v>
      </c>
      <c r="H40282">
        <v>390.5</v>
      </c>
      <c r="I40282">
        <v>431</v>
      </c>
      <c r="J40282">
        <v>376.15350000000001</v>
      </c>
      <c r="K40282">
        <v>360.5</v>
      </c>
      <c r="L40282">
        <v>392.5</v>
      </c>
      <c r="M40282">
        <v>29</v>
      </c>
      <c r="N40282">
        <v>29</v>
      </c>
      <c r="O40282">
        <v>29</v>
      </c>
      <c r="P40282">
        <v>192.726</v>
      </c>
      <c r="Q40282">
        <v>149.48750000000001</v>
      </c>
      <c r="R40282">
        <v>243.5</v>
      </c>
      <c r="S40282">
        <v>57.264000000000003</v>
      </c>
      <c r="T40282">
        <v>50.487499999999997</v>
      </c>
      <c r="U40282">
        <v>65.5</v>
      </c>
      <c r="V40282">
        <v>304</v>
      </c>
      <c r="W40282">
        <v>304</v>
      </c>
      <c r="X40282">
        <v>304</v>
      </c>
      <c r="Y40282">
        <v>0</v>
      </c>
      <c r="Z40282">
        <v>0</v>
      </c>
      <c r="AA40282">
        <v>0</v>
      </c>
      <c r="AB40282">
        <v>0</v>
      </c>
      <c r="AC40282">
        <v>0</v>
      </c>
      <c r="AD40282">
        <v>0</v>
      </c>
      <c r="AE40282">
        <v>39</v>
      </c>
      <c r="AF40282">
        <v>39</v>
      </c>
      <c r="AG40282">
        <v>39</v>
      </c>
      <c r="AH40282">
        <v>656.99400000000003</v>
      </c>
      <c r="AI40282">
        <v>318</v>
      </c>
      <c r="AJ40282">
        <v>318</v>
      </c>
      <c r="AK40282" s="11" t="s">
        <v>432</v>
      </c>
      <c r="AL40282">
        <v>-55.543927421149498</v>
      </c>
      <c r="AM40282" s="11" t="s">
        <v>432</v>
      </c>
      <c r="AN40282">
        <v>2443.6061031885001</v>
      </c>
      <c r="AO40282">
        <v>463.44584150282498</v>
      </c>
      <c r="AP40282">
        <v>20553.760974006502</v>
      </c>
      <c r="AQ40282">
        <v>10093.195387051501</v>
      </c>
      <c r="AR40282">
        <v>46786.844561259102</v>
      </c>
      <c r="AS40282" s="11">
        <f t="shared" si="629"/>
        <v>0</v>
      </c>
    </row>
    <row r="40283" spans="1:45" x14ac:dyDescent="0.25">
      <c r="A40283">
        <v>40282</v>
      </c>
      <c r="B40283" s="11" t="s">
        <v>588</v>
      </c>
      <c r="C40283" s="1">
        <v>43928</v>
      </c>
      <c r="D40283">
        <v>1679.8005000000001</v>
      </c>
      <c r="E40283">
        <v>1539.9875</v>
      </c>
      <c r="F40283">
        <v>1825.5374999999999</v>
      </c>
      <c r="G40283">
        <v>424.13549999999998</v>
      </c>
      <c r="H40283">
        <v>403.5</v>
      </c>
      <c r="I40283">
        <v>445.51249999999999</v>
      </c>
      <c r="J40283">
        <v>384.60750000000002</v>
      </c>
      <c r="K40283">
        <v>368.5</v>
      </c>
      <c r="L40283">
        <v>401.01249999999999</v>
      </c>
      <c r="M40283">
        <v>67</v>
      </c>
      <c r="N40283">
        <v>67</v>
      </c>
      <c r="O40283">
        <v>67</v>
      </c>
      <c r="P40283">
        <v>188.7345</v>
      </c>
      <c r="Q40283">
        <v>149.5</v>
      </c>
      <c r="R40283">
        <v>240.5</v>
      </c>
      <c r="S40283">
        <v>55.963000000000001</v>
      </c>
      <c r="T40283">
        <v>48.5</v>
      </c>
      <c r="U40283">
        <v>64</v>
      </c>
      <c r="V40283">
        <v>371</v>
      </c>
      <c r="W40283">
        <v>371</v>
      </c>
      <c r="X40283">
        <v>371</v>
      </c>
      <c r="Y40283">
        <v>0</v>
      </c>
      <c r="Z40283">
        <v>0</v>
      </c>
      <c r="AA40283">
        <v>0</v>
      </c>
      <c r="AB40283">
        <v>0</v>
      </c>
      <c r="AC40283">
        <v>0</v>
      </c>
      <c r="AD40283">
        <v>0</v>
      </c>
      <c r="AE40283">
        <v>47</v>
      </c>
      <c r="AF40283">
        <v>47</v>
      </c>
      <c r="AG40283">
        <v>47</v>
      </c>
      <c r="AH40283">
        <v>703.99400000000003</v>
      </c>
      <c r="AI40283">
        <v>365</v>
      </c>
      <c r="AJ40283">
        <v>365</v>
      </c>
      <c r="AK40283" s="11" t="s">
        <v>432</v>
      </c>
      <c r="AL40283">
        <v>-55.162173066728798</v>
      </c>
      <c r="AM40283" s="11" t="s">
        <v>432</v>
      </c>
      <c r="AN40283">
        <v>2480.13182872997</v>
      </c>
      <c r="AO40283">
        <v>608.89327240109105</v>
      </c>
      <c r="AP40283">
        <v>22134.529129418199</v>
      </c>
      <c r="AQ40283">
        <v>12806.7104405346</v>
      </c>
      <c r="AR40283">
        <v>49011.151526974398</v>
      </c>
      <c r="AS40283" s="11">
        <f t="shared" si="629"/>
        <v>0</v>
      </c>
    </row>
    <row r="40284" spans="1:45" x14ac:dyDescent="0.25">
      <c r="A40284">
        <v>40283</v>
      </c>
      <c r="B40284" s="11" t="s">
        <v>588</v>
      </c>
      <c r="C40284" s="1">
        <v>43929</v>
      </c>
      <c r="D40284">
        <v>1714.5825</v>
      </c>
      <c r="E40284">
        <v>1580.45</v>
      </c>
      <c r="F40284">
        <v>1852.5374999999999</v>
      </c>
      <c r="G40284">
        <v>434.13249999999999</v>
      </c>
      <c r="H40284">
        <v>413.5</v>
      </c>
      <c r="I40284">
        <v>456.01249999999999</v>
      </c>
      <c r="J40284">
        <v>391.42250000000001</v>
      </c>
      <c r="K40284">
        <v>374.5</v>
      </c>
      <c r="L40284">
        <v>409.01249999999999</v>
      </c>
      <c r="M40284">
        <v>57</v>
      </c>
      <c r="N40284">
        <v>57</v>
      </c>
      <c r="O40284">
        <v>57</v>
      </c>
      <c r="P40284">
        <v>233.45349999999999</v>
      </c>
      <c r="Q40284">
        <v>188</v>
      </c>
      <c r="R40284">
        <v>285.01249999999999</v>
      </c>
      <c r="S40284">
        <v>61.793999999999997</v>
      </c>
      <c r="T40284">
        <v>55.5</v>
      </c>
      <c r="U40284">
        <v>69</v>
      </c>
      <c r="V40284">
        <v>428</v>
      </c>
      <c r="W40284">
        <v>428</v>
      </c>
      <c r="X40284">
        <v>428</v>
      </c>
      <c r="Y40284">
        <v>0</v>
      </c>
      <c r="Z40284">
        <v>0</v>
      </c>
      <c r="AA40284">
        <v>0</v>
      </c>
      <c r="AB40284">
        <v>0</v>
      </c>
      <c r="AC40284">
        <v>0</v>
      </c>
      <c r="AD40284">
        <v>0</v>
      </c>
      <c r="AE40284">
        <v>54.000999999999998</v>
      </c>
      <c r="AF40284">
        <v>54</v>
      </c>
      <c r="AG40284">
        <v>54</v>
      </c>
      <c r="AH40284">
        <v>757.995</v>
      </c>
      <c r="AI40284">
        <v>419</v>
      </c>
      <c r="AJ40284">
        <v>419</v>
      </c>
      <c r="AK40284" s="11" t="s">
        <v>432</v>
      </c>
      <c r="AL40284">
        <v>-54.866918003649303</v>
      </c>
      <c r="AM40284" s="11" t="s">
        <v>432</v>
      </c>
      <c r="AN40284">
        <v>2516.65677228716</v>
      </c>
      <c r="AO40284">
        <v>735.49249111340998</v>
      </c>
      <c r="AP40284">
        <v>23232.166833251798</v>
      </c>
      <c r="AQ40284">
        <v>13235.243463983301</v>
      </c>
      <c r="AR40284">
        <v>52253.868976736303</v>
      </c>
      <c r="AS40284" s="11">
        <f t="shared" si="629"/>
        <v>0</v>
      </c>
    </row>
    <row r="40285" spans="1:45" x14ac:dyDescent="0.25">
      <c r="A40285">
        <v>40284</v>
      </c>
      <c r="B40285" s="11" t="s">
        <v>588</v>
      </c>
      <c r="C40285" s="1">
        <v>43930</v>
      </c>
      <c r="D40285">
        <v>1778.6714999999999</v>
      </c>
      <c r="E40285">
        <v>1652.4625000000001</v>
      </c>
      <c r="F40285">
        <v>1924.5125</v>
      </c>
      <c r="G40285">
        <v>446.37700000000001</v>
      </c>
      <c r="H40285">
        <v>424.48750000000001</v>
      </c>
      <c r="I40285">
        <v>468.5</v>
      </c>
      <c r="J40285">
        <v>401.45949999999999</v>
      </c>
      <c r="K40285">
        <v>383.5</v>
      </c>
      <c r="L40285">
        <v>419.5</v>
      </c>
      <c r="M40285">
        <v>68</v>
      </c>
      <c r="N40285">
        <v>68</v>
      </c>
      <c r="O40285">
        <v>68</v>
      </c>
      <c r="P40285">
        <v>301.22449999999998</v>
      </c>
      <c r="Q40285">
        <v>248.47499999999999</v>
      </c>
      <c r="R40285">
        <v>366.55</v>
      </c>
      <c r="S40285">
        <v>71.733999999999995</v>
      </c>
      <c r="T40285">
        <v>66</v>
      </c>
      <c r="U40285">
        <v>79</v>
      </c>
      <c r="V40285">
        <v>496</v>
      </c>
      <c r="W40285">
        <v>496</v>
      </c>
      <c r="X40285">
        <v>496</v>
      </c>
      <c r="Y40285">
        <v>0</v>
      </c>
      <c r="Z40285">
        <v>0</v>
      </c>
      <c r="AA40285">
        <v>0</v>
      </c>
      <c r="AB40285">
        <v>0</v>
      </c>
      <c r="AC40285">
        <v>0</v>
      </c>
      <c r="AD40285">
        <v>0</v>
      </c>
      <c r="AE40285">
        <v>54</v>
      </c>
      <c r="AF40285">
        <v>54</v>
      </c>
      <c r="AG40285">
        <v>54</v>
      </c>
      <c r="AH40285">
        <v>811.995</v>
      </c>
      <c r="AI40285">
        <v>473</v>
      </c>
      <c r="AJ40285">
        <v>473</v>
      </c>
      <c r="AK40285" s="11" t="s">
        <v>432</v>
      </c>
      <c r="AL40285">
        <v>-54.637388228487303</v>
      </c>
      <c r="AM40285" s="11" t="s">
        <v>432</v>
      </c>
      <c r="AN40285">
        <v>2553.18096759531</v>
      </c>
      <c r="AO40285">
        <v>750.89910343790496</v>
      </c>
      <c r="AP40285">
        <v>23964.619636281401</v>
      </c>
      <c r="AQ40285">
        <v>13295.0823745455</v>
      </c>
      <c r="AR40285">
        <v>54234.836043584502</v>
      </c>
      <c r="AS40285" s="11">
        <f t="shared" si="629"/>
        <v>0</v>
      </c>
    </row>
    <row r="40286" spans="1:45" x14ac:dyDescent="0.25">
      <c r="A40286">
        <v>40285</v>
      </c>
      <c r="B40286" s="11" t="s">
        <v>588</v>
      </c>
      <c r="C40286" s="1">
        <v>43931</v>
      </c>
      <c r="D40286">
        <v>1882.991</v>
      </c>
      <c r="E40286">
        <v>1748.9875</v>
      </c>
      <c r="F40286">
        <v>2032.1</v>
      </c>
      <c r="G40286">
        <v>470.07150000000001</v>
      </c>
      <c r="H40286">
        <v>446.5</v>
      </c>
      <c r="I40286">
        <v>493.5</v>
      </c>
      <c r="J40286">
        <v>423.33600000000001</v>
      </c>
      <c r="K40286">
        <v>405.5</v>
      </c>
      <c r="L40286">
        <v>442.5</v>
      </c>
      <c r="M40286">
        <v>44</v>
      </c>
      <c r="N40286">
        <v>44</v>
      </c>
      <c r="O40286">
        <v>44</v>
      </c>
      <c r="P40286">
        <v>368.19600000000003</v>
      </c>
      <c r="Q40286">
        <v>308.98750000000001</v>
      </c>
      <c r="R40286">
        <v>436.51249999999999</v>
      </c>
      <c r="S40286">
        <v>84.512</v>
      </c>
      <c r="T40286">
        <v>78.5</v>
      </c>
      <c r="U40286">
        <v>91</v>
      </c>
      <c r="V40286">
        <v>540</v>
      </c>
      <c r="W40286">
        <v>540</v>
      </c>
      <c r="X40286">
        <v>540</v>
      </c>
      <c r="Y40286">
        <v>0</v>
      </c>
      <c r="Z40286">
        <v>0</v>
      </c>
      <c r="AA40286">
        <v>0</v>
      </c>
      <c r="AB40286">
        <v>0</v>
      </c>
      <c r="AC40286">
        <v>0</v>
      </c>
      <c r="AD40286">
        <v>0</v>
      </c>
      <c r="AE40286">
        <v>46</v>
      </c>
      <c r="AF40286">
        <v>46</v>
      </c>
      <c r="AG40286">
        <v>46</v>
      </c>
      <c r="AH40286">
        <v>857.995</v>
      </c>
      <c r="AI40286">
        <v>519</v>
      </c>
      <c r="AJ40286">
        <v>519</v>
      </c>
      <c r="AK40286" s="11" t="s">
        <v>432</v>
      </c>
      <c r="AL40286">
        <v>-54.448322402909803</v>
      </c>
      <c r="AM40286" s="11" t="s">
        <v>432</v>
      </c>
      <c r="AN40286">
        <v>2589.70444647371</v>
      </c>
      <c r="AO40286">
        <v>628.33062492650197</v>
      </c>
      <c r="AP40286">
        <v>24534.0793766762</v>
      </c>
      <c r="AQ40286">
        <v>13868.954343200099</v>
      </c>
      <c r="AR40286">
        <v>54524.9194634901</v>
      </c>
      <c r="AS40286" s="11">
        <f t="shared" si="629"/>
        <v>0</v>
      </c>
    </row>
    <row r="40287" spans="1:45" x14ac:dyDescent="0.25">
      <c r="A40287">
        <v>40286</v>
      </c>
      <c r="B40287" s="11" t="s">
        <v>588</v>
      </c>
      <c r="C40287" s="1">
        <v>43932</v>
      </c>
      <c r="D40287">
        <v>2011.0205000000001</v>
      </c>
      <c r="E40287">
        <v>1873.4875</v>
      </c>
      <c r="F40287">
        <v>2153.5374999999999</v>
      </c>
      <c r="G40287">
        <v>506.9785</v>
      </c>
      <c r="H40287">
        <v>483.5</v>
      </c>
      <c r="I40287">
        <v>529.51250000000005</v>
      </c>
      <c r="J40287">
        <v>457.92250000000001</v>
      </c>
      <c r="K40287">
        <v>439.48750000000001</v>
      </c>
      <c r="L40287">
        <v>476.51249999999999</v>
      </c>
      <c r="M40287">
        <v>20</v>
      </c>
      <c r="N40287">
        <v>20</v>
      </c>
      <c r="O40287">
        <v>20</v>
      </c>
      <c r="P40287">
        <v>384.70299999999997</v>
      </c>
      <c r="Q40287">
        <v>323.48750000000001</v>
      </c>
      <c r="R40287">
        <v>447.02499999999998</v>
      </c>
      <c r="S40287">
        <v>90.6935</v>
      </c>
      <c r="T40287">
        <v>84.5</v>
      </c>
      <c r="U40287">
        <v>98.012500000000003</v>
      </c>
      <c r="V40287">
        <v>560</v>
      </c>
      <c r="W40287">
        <v>560</v>
      </c>
      <c r="X40287">
        <v>560</v>
      </c>
      <c r="Y40287">
        <v>0</v>
      </c>
      <c r="Z40287">
        <v>0</v>
      </c>
      <c r="AA40287">
        <v>0</v>
      </c>
      <c r="AB40287">
        <v>0</v>
      </c>
      <c r="AC40287">
        <v>0</v>
      </c>
      <c r="AD40287">
        <v>0</v>
      </c>
      <c r="AE40287">
        <v>37</v>
      </c>
      <c r="AF40287">
        <v>37</v>
      </c>
      <c r="AG40287">
        <v>37</v>
      </c>
      <c r="AH40287">
        <v>894.995</v>
      </c>
      <c r="AI40287">
        <v>556</v>
      </c>
      <c r="AJ40287">
        <v>556</v>
      </c>
      <c r="AK40287" s="11" t="s">
        <v>432</v>
      </c>
      <c r="AL40287">
        <v>-54.277506609040103</v>
      </c>
      <c r="AM40287" s="11" t="s">
        <v>432</v>
      </c>
      <c r="AN40287">
        <v>2626.2272389599898</v>
      </c>
      <c r="AO40287">
        <v>469.15706300914201</v>
      </c>
      <c r="AP40287">
        <v>24353.340452434601</v>
      </c>
      <c r="AQ40287">
        <v>13320.957604007201</v>
      </c>
      <c r="AR40287">
        <v>54853.317754352502</v>
      </c>
      <c r="AS40287" s="11">
        <f t="shared" si="629"/>
        <v>0</v>
      </c>
    </row>
    <row r="40288" spans="1:45" x14ac:dyDescent="0.25">
      <c r="A40288">
        <v>40287</v>
      </c>
      <c r="B40288" s="11" t="s">
        <v>588</v>
      </c>
      <c r="C40288" s="1">
        <v>43933</v>
      </c>
      <c r="D40288">
        <v>2146.5050000000001</v>
      </c>
      <c r="E40288">
        <v>2003.95</v>
      </c>
      <c r="F40288">
        <v>2295.5124999999998</v>
      </c>
      <c r="G40288">
        <v>550.68700000000001</v>
      </c>
      <c r="H40288">
        <v>526</v>
      </c>
      <c r="I40288">
        <v>576</v>
      </c>
      <c r="J40288">
        <v>498.33600000000001</v>
      </c>
      <c r="K40288">
        <v>478.5</v>
      </c>
      <c r="L40288">
        <v>518.01250000000005</v>
      </c>
      <c r="M40288">
        <v>28</v>
      </c>
      <c r="N40288">
        <v>28</v>
      </c>
      <c r="O40288">
        <v>28</v>
      </c>
      <c r="P40288">
        <v>352.334</v>
      </c>
      <c r="Q40288">
        <v>293.48750000000001</v>
      </c>
      <c r="R40288">
        <v>416.02499999999998</v>
      </c>
      <c r="S40288">
        <v>89.5745</v>
      </c>
      <c r="T40288">
        <v>82.5</v>
      </c>
      <c r="U40288">
        <v>98.5</v>
      </c>
      <c r="V40288">
        <v>588</v>
      </c>
      <c r="W40288">
        <v>588</v>
      </c>
      <c r="X40288">
        <v>588</v>
      </c>
      <c r="Y40288">
        <v>0</v>
      </c>
      <c r="Z40288">
        <v>0</v>
      </c>
      <c r="AA40288">
        <v>0</v>
      </c>
      <c r="AB40288">
        <v>0</v>
      </c>
      <c r="AC40288">
        <v>0</v>
      </c>
      <c r="AD40288">
        <v>0</v>
      </c>
      <c r="AE40288">
        <v>36</v>
      </c>
      <c r="AF40288">
        <v>36</v>
      </c>
      <c r="AG40288">
        <v>36</v>
      </c>
      <c r="AH40288">
        <v>930.995</v>
      </c>
      <c r="AI40288">
        <v>592</v>
      </c>
      <c r="AJ40288">
        <v>592</v>
      </c>
      <c r="AK40288" s="11" t="s">
        <v>432</v>
      </c>
      <c r="AL40288">
        <v>-54.116765225737097</v>
      </c>
      <c r="AM40288" s="11" t="s">
        <v>432</v>
      </c>
      <c r="AN40288">
        <v>2662.7493734332402</v>
      </c>
      <c r="AO40288">
        <v>388.10314518886503</v>
      </c>
      <c r="AP40288">
        <v>23036.975504375099</v>
      </c>
      <c r="AQ40288">
        <v>10530.0467806037</v>
      </c>
      <c r="AR40288">
        <v>55814.469832663199</v>
      </c>
      <c r="AS40288" s="11">
        <f t="shared" si="629"/>
        <v>0</v>
      </c>
    </row>
    <row r="40289" spans="1:45" x14ac:dyDescent="0.25">
      <c r="A40289">
        <v>40288</v>
      </c>
      <c r="B40289" s="11" t="s">
        <v>588</v>
      </c>
      <c r="C40289" s="1">
        <v>43934</v>
      </c>
      <c r="D40289">
        <v>2252.0740000000001</v>
      </c>
      <c r="E40289">
        <v>2105.4749999999999</v>
      </c>
      <c r="F40289">
        <v>2408.5374999999999</v>
      </c>
      <c r="G40289">
        <v>587.18100000000004</v>
      </c>
      <c r="H40289">
        <v>563</v>
      </c>
      <c r="I40289">
        <v>614</v>
      </c>
      <c r="J40289">
        <v>530.48950000000002</v>
      </c>
      <c r="K40289">
        <v>510</v>
      </c>
      <c r="L40289">
        <v>551</v>
      </c>
      <c r="M40289">
        <v>20</v>
      </c>
      <c r="N40289">
        <v>20</v>
      </c>
      <c r="O40289">
        <v>20</v>
      </c>
      <c r="P40289">
        <v>289.0505</v>
      </c>
      <c r="Q40289">
        <v>238.97499999999999</v>
      </c>
      <c r="R40289">
        <v>346</v>
      </c>
      <c r="S40289">
        <v>82.429500000000004</v>
      </c>
      <c r="T40289">
        <v>74</v>
      </c>
      <c r="U40289">
        <v>91.512500000000003</v>
      </c>
      <c r="V40289">
        <v>608</v>
      </c>
      <c r="W40289">
        <v>608</v>
      </c>
      <c r="X40289">
        <v>608</v>
      </c>
      <c r="Y40289">
        <v>0</v>
      </c>
      <c r="Z40289">
        <v>0</v>
      </c>
      <c r="AA40289">
        <v>0</v>
      </c>
      <c r="AB40289">
        <v>0</v>
      </c>
      <c r="AC40289">
        <v>0</v>
      </c>
      <c r="AD40289">
        <v>0</v>
      </c>
      <c r="AE40289">
        <v>44.997999999999998</v>
      </c>
      <c r="AF40289">
        <v>45</v>
      </c>
      <c r="AG40289">
        <v>45</v>
      </c>
      <c r="AH40289">
        <v>975.99300000000005</v>
      </c>
      <c r="AI40289">
        <v>637</v>
      </c>
      <c r="AJ40289">
        <v>637</v>
      </c>
      <c r="AK40289" s="11" t="s">
        <v>432</v>
      </c>
      <c r="AL40289">
        <v>-53.965298152758102</v>
      </c>
      <c r="AM40289" s="11" t="s">
        <v>432</v>
      </c>
      <c r="AN40289">
        <v>2699.2708767271602</v>
      </c>
      <c r="AO40289">
        <v>453.02184818119702</v>
      </c>
      <c r="AP40289">
        <v>20590.542120867802</v>
      </c>
      <c r="AQ40289">
        <v>8981.9937184724295</v>
      </c>
      <c r="AR40289">
        <v>48202.649873000097</v>
      </c>
      <c r="AS40289" s="11">
        <f t="shared" si="629"/>
        <v>0</v>
      </c>
    </row>
    <row r="40290" spans="1:45" x14ac:dyDescent="0.25">
      <c r="A40290">
        <v>40289</v>
      </c>
      <c r="B40290" s="11" t="s">
        <v>588</v>
      </c>
      <c r="C40290" s="1">
        <v>43935</v>
      </c>
      <c r="D40290">
        <v>2293.5430000000001</v>
      </c>
      <c r="E40290">
        <v>2151.4875000000002</v>
      </c>
      <c r="F40290">
        <v>2451.1</v>
      </c>
      <c r="G40290">
        <v>603.97</v>
      </c>
      <c r="H40290">
        <v>577.5</v>
      </c>
      <c r="I40290">
        <v>631</v>
      </c>
      <c r="J40290">
        <v>542.95600000000002</v>
      </c>
      <c r="K40290">
        <v>521.98749999999995</v>
      </c>
      <c r="L40290">
        <v>564.01250000000005</v>
      </c>
      <c r="M40290">
        <v>87</v>
      </c>
      <c r="N40290">
        <v>87</v>
      </c>
      <c r="O40290">
        <v>87</v>
      </c>
      <c r="P40290">
        <v>232.506</v>
      </c>
      <c r="Q40290">
        <v>185.48750000000001</v>
      </c>
      <c r="R40290">
        <v>287.5</v>
      </c>
      <c r="S40290">
        <v>72.37</v>
      </c>
      <c r="T40290">
        <v>64.487499999999997</v>
      </c>
      <c r="U40290">
        <v>81</v>
      </c>
      <c r="V40290">
        <v>695</v>
      </c>
      <c r="W40290">
        <v>695</v>
      </c>
      <c r="X40290">
        <v>695</v>
      </c>
      <c r="Y40290">
        <v>0</v>
      </c>
      <c r="Z40290">
        <v>0</v>
      </c>
      <c r="AA40290">
        <v>0</v>
      </c>
      <c r="AB40290">
        <v>0</v>
      </c>
      <c r="AC40290">
        <v>0</v>
      </c>
      <c r="AD40290">
        <v>0</v>
      </c>
      <c r="AE40290">
        <v>58.000999999999998</v>
      </c>
      <c r="AF40290">
        <v>58</v>
      </c>
      <c r="AG40290">
        <v>58</v>
      </c>
      <c r="AH40290">
        <v>1033.9939999999999</v>
      </c>
      <c r="AI40290">
        <v>695</v>
      </c>
      <c r="AJ40290">
        <v>695</v>
      </c>
      <c r="AK40290" s="11" t="s">
        <v>432</v>
      </c>
      <c r="AL40290">
        <v>-53.823096103739402</v>
      </c>
      <c r="AM40290" s="11" t="s">
        <v>432</v>
      </c>
      <c r="AN40290">
        <v>2735.79177423393</v>
      </c>
      <c r="AO40290">
        <v>644.82406570617604</v>
      </c>
      <c r="AP40290">
        <v>18254.5008180765</v>
      </c>
      <c r="AQ40290">
        <v>8832.3786555555398</v>
      </c>
      <c r="AR40290">
        <v>41609.389948374002</v>
      </c>
      <c r="AS40290" s="11">
        <f t="shared" si="629"/>
        <v>0</v>
      </c>
    </row>
    <row r="40291" spans="1:45" x14ac:dyDescent="0.25">
      <c r="A40291">
        <v>40290</v>
      </c>
      <c r="B40291" s="11" t="s">
        <v>588</v>
      </c>
      <c r="C40291" s="1">
        <v>43936</v>
      </c>
      <c r="D40291">
        <v>2288.7384999999999</v>
      </c>
      <c r="E40291">
        <v>2144</v>
      </c>
      <c r="F40291">
        <v>2454.0124999999998</v>
      </c>
      <c r="G40291">
        <v>604.596</v>
      </c>
      <c r="H40291">
        <v>576</v>
      </c>
      <c r="I40291">
        <v>631.01250000000005</v>
      </c>
      <c r="J40291">
        <v>540.00149999999996</v>
      </c>
      <c r="K40291">
        <v>518</v>
      </c>
      <c r="L40291">
        <v>561.01250000000005</v>
      </c>
      <c r="M40291">
        <v>83</v>
      </c>
      <c r="N40291">
        <v>83</v>
      </c>
      <c r="O40291">
        <v>83</v>
      </c>
      <c r="P40291">
        <v>232.744</v>
      </c>
      <c r="Q40291">
        <v>185.98750000000001</v>
      </c>
      <c r="R40291">
        <v>287.02499999999998</v>
      </c>
      <c r="S40291">
        <v>70.102000000000004</v>
      </c>
      <c r="T40291">
        <v>61.5</v>
      </c>
      <c r="U40291">
        <v>79.5</v>
      </c>
      <c r="V40291">
        <v>778</v>
      </c>
      <c r="W40291">
        <v>778</v>
      </c>
      <c r="X40291">
        <v>778</v>
      </c>
      <c r="Y40291">
        <v>0</v>
      </c>
      <c r="Z40291">
        <v>0</v>
      </c>
      <c r="AA40291">
        <v>0</v>
      </c>
      <c r="AB40291">
        <v>0</v>
      </c>
      <c r="AC40291">
        <v>0</v>
      </c>
      <c r="AD40291">
        <v>0</v>
      </c>
      <c r="AE40291">
        <v>70.998999999999995</v>
      </c>
      <c r="AF40291">
        <v>71</v>
      </c>
      <c r="AG40291">
        <v>71</v>
      </c>
      <c r="AH40291">
        <v>1104.9929999999999</v>
      </c>
      <c r="AI40291">
        <v>766</v>
      </c>
      <c r="AJ40291">
        <v>766</v>
      </c>
      <c r="AK40291" s="11" t="s">
        <v>432</v>
      </c>
      <c r="AL40291">
        <v>-53.690130369297798</v>
      </c>
      <c r="AM40291" s="11" t="s">
        <v>432</v>
      </c>
      <c r="AN40291">
        <v>2772.3120899999099</v>
      </c>
      <c r="AO40291">
        <v>842.70899838898401</v>
      </c>
      <c r="AP40291">
        <v>17316.275595942501</v>
      </c>
      <c r="AQ40291">
        <v>8712.8592649350994</v>
      </c>
      <c r="AR40291">
        <v>37682.903774259401</v>
      </c>
      <c r="AS40291" s="11">
        <f t="shared" si="629"/>
        <v>0</v>
      </c>
    </row>
    <row r="40292" spans="1:45" x14ac:dyDescent="0.25">
      <c r="A40292">
        <v>40291</v>
      </c>
      <c r="B40292" s="11" t="s">
        <v>588</v>
      </c>
      <c r="C40292" s="1">
        <v>43937</v>
      </c>
      <c r="D40292">
        <v>2298.7534999999998</v>
      </c>
      <c r="E40292">
        <v>2153.5</v>
      </c>
      <c r="F40292">
        <v>2466.0250000000001</v>
      </c>
      <c r="G40292">
        <v>601.93399999999997</v>
      </c>
      <c r="H40292">
        <v>574.98749999999995</v>
      </c>
      <c r="I40292">
        <v>628.01250000000005</v>
      </c>
      <c r="J40292">
        <v>535.14850000000001</v>
      </c>
      <c r="K40292">
        <v>512</v>
      </c>
      <c r="L40292">
        <v>557</v>
      </c>
      <c r="M40292">
        <v>75</v>
      </c>
      <c r="N40292">
        <v>75</v>
      </c>
      <c r="O40292">
        <v>75</v>
      </c>
      <c r="P40292">
        <v>311.529</v>
      </c>
      <c r="Q40292">
        <v>255</v>
      </c>
      <c r="R40292">
        <v>374.02499999999998</v>
      </c>
      <c r="S40292">
        <v>80.579499999999996</v>
      </c>
      <c r="T40292">
        <v>73.487499999999997</v>
      </c>
      <c r="U40292">
        <v>89</v>
      </c>
      <c r="V40292">
        <v>853</v>
      </c>
      <c r="W40292">
        <v>853</v>
      </c>
      <c r="X40292">
        <v>853</v>
      </c>
      <c r="Y40292">
        <v>0</v>
      </c>
      <c r="Z40292">
        <v>0</v>
      </c>
      <c r="AA40292">
        <v>0</v>
      </c>
      <c r="AB40292">
        <v>0</v>
      </c>
      <c r="AC40292">
        <v>0</v>
      </c>
      <c r="AD40292">
        <v>0</v>
      </c>
      <c r="AE40292">
        <v>73.998999999999995</v>
      </c>
      <c r="AF40292">
        <v>74</v>
      </c>
      <c r="AG40292">
        <v>74</v>
      </c>
      <c r="AH40292">
        <v>1178.992</v>
      </c>
      <c r="AI40292">
        <v>840</v>
      </c>
      <c r="AJ40292">
        <v>840</v>
      </c>
      <c r="AK40292" s="11" t="s">
        <v>432</v>
      </c>
      <c r="AL40292">
        <v>-53.565393268607998</v>
      </c>
      <c r="AM40292" s="11" t="s">
        <v>432</v>
      </c>
      <c r="AN40292">
        <v>2808.8318468136699</v>
      </c>
      <c r="AO40292">
        <v>980.50570773072502</v>
      </c>
      <c r="AP40292">
        <v>18528.5807812969</v>
      </c>
      <c r="AQ40292">
        <v>8614.2607687163709</v>
      </c>
      <c r="AR40292">
        <v>42223.991113323398</v>
      </c>
      <c r="AS40292" s="11">
        <f t="shared" si="629"/>
        <v>0</v>
      </c>
    </row>
    <row r="40293" spans="1:45" x14ac:dyDescent="0.25">
      <c r="A40293">
        <v>40292</v>
      </c>
      <c r="B40293" s="11" t="s">
        <v>588</v>
      </c>
      <c r="C40293" s="1">
        <v>43938</v>
      </c>
      <c r="D40293">
        <v>2422.0695000000001</v>
      </c>
      <c r="E40293">
        <v>2268.5</v>
      </c>
      <c r="F40293">
        <v>2589.5124999999998</v>
      </c>
      <c r="G40293">
        <v>622.04200000000003</v>
      </c>
      <c r="H40293">
        <v>594</v>
      </c>
      <c r="I40293">
        <v>648.5</v>
      </c>
      <c r="J40293">
        <v>554.69650000000001</v>
      </c>
      <c r="K40293">
        <v>532.5</v>
      </c>
      <c r="L40293">
        <v>576.51250000000005</v>
      </c>
      <c r="M40293">
        <v>75</v>
      </c>
      <c r="N40293">
        <v>75</v>
      </c>
      <c r="O40293">
        <v>75</v>
      </c>
      <c r="P40293">
        <v>478.01799999999997</v>
      </c>
      <c r="Q40293">
        <v>411.5</v>
      </c>
      <c r="R40293">
        <v>553</v>
      </c>
      <c r="S40293">
        <v>108.6455</v>
      </c>
      <c r="T40293">
        <v>102</v>
      </c>
      <c r="U40293">
        <v>116</v>
      </c>
      <c r="V40293">
        <v>928</v>
      </c>
      <c r="W40293">
        <v>928</v>
      </c>
      <c r="X40293">
        <v>928</v>
      </c>
      <c r="Y40293">
        <v>0</v>
      </c>
      <c r="Z40293">
        <v>0</v>
      </c>
      <c r="AA40293">
        <v>0</v>
      </c>
      <c r="AB40293">
        <v>0</v>
      </c>
      <c r="AC40293">
        <v>0</v>
      </c>
      <c r="AD40293">
        <v>0</v>
      </c>
      <c r="AE40293">
        <v>68</v>
      </c>
      <c r="AF40293">
        <v>68</v>
      </c>
      <c r="AG40293">
        <v>68</v>
      </c>
      <c r="AH40293">
        <v>1246.992</v>
      </c>
      <c r="AI40293">
        <v>908</v>
      </c>
      <c r="AJ40293">
        <v>908</v>
      </c>
      <c r="AK40293" s="11" t="s">
        <v>432</v>
      </c>
      <c r="AL40293">
        <v>-53.4439794185583</v>
      </c>
      <c r="AM40293" s="11" t="s">
        <v>432</v>
      </c>
      <c r="AN40293">
        <v>2845.35106628738</v>
      </c>
      <c r="AO40293">
        <v>956.20961099714395</v>
      </c>
      <c r="AP40293">
        <v>21355.555934808399</v>
      </c>
      <c r="AQ40293">
        <v>8985.1611467863695</v>
      </c>
      <c r="AR40293">
        <v>49398.273509143</v>
      </c>
      <c r="AS40293" s="11">
        <f t="shared" si="629"/>
        <v>0</v>
      </c>
    </row>
    <row r="40294" spans="1:45" x14ac:dyDescent="0.25">
      <c r="A40294">
        <v>40293</v>
      </c>
      <c r="B40294" s="11" t="s">
        <v>588</v>
      </c>
      <c r="C40294" s="1">
        <v>43939</v>
      </c>
      <c r="D40294">
        <v>2692.8085000000001</v>
      </c>
      <c r="E40294">
        <v>2535.85</v>
      </c>
      <c r="F40294">
        <v>2854.5875000000001</v>
      </c>
      <c r="G40294">
        <v>675.32249999999999</v>
      </c>
      <c r="H40294">
        <v>649</v>
      </c>
      <c r="I40294">
        <v>701.5</v>
      </c>
      <c r="J40294">
        <v>608.23950000000002</v>
      </c>
      <c r="K40294">
        <v>587.48749999999995</v>
      </c>
      <c r="L40294">
        <v>630</v>
      </c>
      <c r="M40294">
        <v>63</v>
      </c>
      <c r="N40294">
        <v>63</v>
      </c>
      <c r="O40294">
        <v>63</v>
      </c>
      <c r="P40294">
        <v>632.65599999999995</v>
      </c>
      <c r="Q40294">
        <v>550.48749999999995</v>
      </c>
      <c r="R40294">
        <v>720</v>
      </c>
      <c r="S40294">
        <v>138.65799999999999</v>
      </c>
      <c r="T40294">
        <v>132</v>
      </c>
      <c r="U40294">
        <v>146</v>
      </c>
      <c r="V40294">
        <v>991</v>
      </c>
      <c r="W40294">
        <v>991</v>
      </c>
      <c r="X40294">
        <v>991</v>
      </c>
      <c r="Y40294">
        <v>0</v>
      </c>
      <c r="Z40294">
        <v>0</v>
      </c>
      <c r="AA40294">
        <v>0</v>
      </c>
      <c r="AB40294">
        <v>0</v>
      </c>
      <c r="AC40294">
        <v>0</v>
      </c>
      <c r="AD40294">
        <v>0</v>
      </c>
      <c r="AE40294">
        <v>56</v>
      </c>
      <c r="AF40294">
        <v>56</v>
      </c>
      <c r="AG40294">
        <v>56</v>
      </c>
      <c r="AH40294">
        <v>1302.992</v>
      </c>
      <c r="AI40294">
        <v>964</v>
      </c>
      <c r="AJ40294">
        <v>964</v>
      </c>
      <c r="AK40294" s="11" t="s">
        <v>432</v>
      </c>
      <c r="AL40294">
        <v>-53.315274624404204</v>
      </c>
      <c r="AM40294" s="11" t="s">
        <v>432</v>
      </c>
      <c r="AN40294">
        <v>2881.8697689317701</v>
      </c>
      <c r="AO40294">
        <v>849.45239947560503</v>
      </c>
      <c r="AP40294">
        <v>24591.451926174501</v>
      </c>
      <c r="AQ40294">
        <v>10833.6097622425</v>
      </c>
      <c r="AR40294">
        <v>56907.6484217256</v>
      </c>
      <c r="AS40294" s="11">
        <f t="shared" si="629"/>
        <v>0</v>
      </c>
    </row>
    <row r="40295" spans="1:45" x14ac:dyDescent="0.25">
      <c r="A40295">
        <v>40294</v>
      </c>
      <c r="B40295" s="11" t="s">
        <v>588</v>
      </c>
      <c r="C40295" s="1">
        <v>43940</v>
      </c>
      <c r="D40295">
        <v>3096.8004999999998</v>
      </c>
      <c r="E40295">
        <v>2916.9875000000002</v>
      </c>
      <c r="F40295">
        <v>3273.5124999999998</v>
      </c>
      <c r="G40295">
        <v>762.33150000000001</v>
      </c>
      <c r="H40295">
        <v>736.48749999999995</v>
      </c>
      <c r="I40295">
        <v>788.51250000000005</v>
      </c>
      <c r="J40295">
        <v>694.76700000000005</v>
      </c>
      <c r="K40295">
        <v>672.5</v>
      </c>
      <c r="L40295">
        <v>716.5</v>
      </c>
      <c r="M40295">
        <v>24</v>
      </c>
      <c r="N40295">
        <v>24</v>
      </c>
      <c r="O40295">
        <v>24</v>
      </c>
      <c r="P40295">
        <v>730.69899999999996</v>
      </c>
      <c r="Q40295">
        <v>647.98749999999995</v>
      </c>
      <c r="R40295">
        <v>821</v>
      </c>
      <c r="S40295">
        <v>163.273</v>
      </c>
      <c r="T40295">
        <v>156.5</v>
      </c>
      <c r="U40295">
        <v>172</v>
      </c>
      <c r="V40295">
        <v>1015</v>
      </c>
      <c r="W40295">
        <v>1015</v>
      </c>
      <c r="X40295">
        <v>1015</v>
      </c>
      <c r="Y40295">
        <v>0</v>
      </c>
      <c r="Z40295">
        <v>0</v>
      </c>
      <c r="AA40295">
        <v>0</v>
      </c>
      <c r="AB40295">
        <v>0</v>
      </c>
      <c r="AC40295">
        <v>0</v>
      </c>
      <c r="AD40295">
        <v>0</v>
      </c>
      <c r="AE40295">
        <v>45</v>
      </c>
      <c r="AF40295">
        <v>45</v>
      </c>
      <c r="AG40295">
        <v>45</v>
      </c>
      <c r="AH40295">
        <v>1347.992</v>
      </c>
      <c r="AI40295">
        <v>1009</v>
      </c>
      <c r="AJ40295">
        <v>1009</v>
      </c>
      <c r="AK40295" s="11" t="s">
        <v>432</v>
      </c>
      <c r="AL40295">
        <v>-53.163113857967403</v>
      </c>
      <c r="AM40295" s="11" t="s">
        <v>432</v>
      </c>
      <c r="AN40295">
        <v>2918.3876988869101</v>
      </c>
      <c r="AO40295">
        <v>686.81245875986895</v>
      </c>
      <c r="AP40295">
        <v>26765.533350963298</v>
      </c>
      <c r="AQ40295">
        <v>14304.5546340816</v>
      </c>
      <c r="AR40295">
        <v>59021.364377376798</v>
      </c>
      <c r="AS40295" s="11">
        <f t="shared" si="629"/>
        <v>0</v>
      </c>
    </row>
    <row r="40296" spans="1:45" x14ac:dyDescent="0.25">
      <c r="A40296">
        <v>40295</v>
      </c>
      <c r="B40296" s="11" t="s">
        <v>588</v>
      </c>
      <c r="C40296" s="1">
        <v>43941</v>
      </c>
      <c r="D40296">
        <v>3525.81</v>
      </c>
      <c r="E40296">
        <v>3341.4749999999999</v>
      </c>
      <c r="F40296">
        <v>3717.0250000000001</v>
      </c>
      <c r="G40296">
        <v>866.47349999999994</v>
      </c>
      <c r="H40296">
        <v>839.5</v>
      </c>
      <c r="I40296">
        <v>896</v>
      </c>
      <c r="J40296">
        <v>795.33799999999997</v>
      </c>
      <c r="K40296">
        <v>774</v>
      </c>
      <c r="L40296">
        <v>819</v>
      </c>
      <c r="M40296">
        <v>22</v>
      </c>
      <c r="N40296">
        <v>22</v>
      </c>
      <c r="O40296">
        <v>22</v>
      </c>
      <c r="P40296">
        <v>698.72299999999996</v>
      </c>
      <c r="Q40296">
        <v>617</v>
      </c>
      <c r="R40296">
        <v>787.53750000000002</v>
      </c>
      <c r="S40296">
        <v>169.10499999999999</v>
      </c>
      <c r="T40296">
        <v>159.5</v>
      </c>
      <c r="U40296">
        <v>179</v>
      </c>
      <c r="V40296">
        <v>1037</v>
      </c>
      <c r="W40296">
        <v>1037</v>
      </c>
      <c r="X40296">
        <v>1037</v>
      </c>
      <c r="Y40296">
        <v>0</v>
      </c>
      <c r="Z40296">
        <v>0</v>
      </c>
      <c r="AA40296">
        <v>0</v>
      </c>
      <c r="AB40296">
        <v>0</v>
      </c>
      <c r="AC40296">
        <v>0</v>
      </c>
      <c r="AD40296">
        <v>0</v>
      </c>
      <c r="AE40296">
        <v>45</v>
      </c>
      <c r="AF40296">
        <v>45</v>
      </c>
      <c r="AG40296">
        <v>45</v>
      </c>
      <c r="AH40296">
        <v>1392.992</v>
      </c>
      <c r="AI40296">
        <v>1054</v>
      </c>
      <c r="AJ40296">
        <v>1054</v>
      </c>
      <c r="AK40296" s="11" t="s">
        <v>432</v>
      </c>
      <c r="AL40296">
        <v>-52.967727151811197</v>
      </c>
      <c r="AM40296" s="11" t="s">
        <v>432</v>
      </c>
      <c r="AN40296">
        <v>2954.90208110704</v>
      </c>
      <c r="AO40296">
        <v>602.76250310216699</v>
      </c>
      <c r="AP40296">
        <v>27170.272882790599</v>
      </c>
      <c r="AQ40296">
        <v>14933.289915306699</v>
      </c>
      <c r="AR40296">
        <v>61861.664546663298</v>
      </c>
      <c r="AS40296" s="11">
        <f t="shared" si="629"/>
        <v>0</v>
      </c>
    </row>
    <row r="40297" spans="1:45" x14ac:dyDescent="0.25">
      <c r="A40297">
        <v>40296</v>
      </c>
      <c r="B40297" s="11" t="s">
        <v>588</v>
      </c>
      <c r="C40297" s="1">
        <v>43942</v>
      </c>
      <c r="D40297">
        <v>3967.9955</v>
      </c>
      <c r="E40297">
        <v>3776.4749999999999</v>
      </c>
      <c r="F40297">
        <v>4183.0375000000004</v>
      </c>
      <c r="G40297">
        <v>979.78250000000003</v>
      </c>
      <c r="H40297">
        <v>951</v>
      </c>
      <c r="I40297">
        <v>1011.5</v>
      </c>
      <c r="J40297">
        <v>901.15449999999998</v>
      </c>
      <c r="K40297">
        <v>877.5</v>
      </c>
      <c r="L40297">
        <v>926.01250000000005</v>
      </c>
      <c r="M40297">
        <v>56</v>
      </c>
      <c r="N40297">
        <v>56</v>
      </c>
      <c r="O40297">
        <v>56</v>
      </c>
      <c r="P40297">
        <v>672.58349999999996</v>
      </c>
      <c r="Q40297">
        <v>597.5</v>
      </c>
      <c r="R40297">
        <v>759.53750000000002</v>
      </c>
      <c r="S40297">
        <v>175.10499999999999</v>
      </c>
      <c r="T40297">
        <v>164.48750000000001</v>
      </c>
      <c r="U40297">
        <v>187.01249999999999</v>
      </c>
      <c r="V40297">
        <v>1093</v>
      </c>
      <c r="W40297">
        <v>1093</v>
      </c>
      <c r="X40297">
        <v>1093</v>
      </c>
      <c r="Y40297">
        <v>0</v>
      </c>
      <c r="Z40297">
        <v>0</v>
      </c>
      <c r="AA40297">
        <v>0</v>
      </c>
      <c r="AB40297">
        <v>0</v>
      </c>
      <c r="AC40297">
        <v>0</v>
      </c>
      <c r="AD40297">
        <v>0</v>
      </c>
      <c r="AE40297">
        <v>60</v>
      </c>
      <c r="AF40297">
        <v>60</v>
      </c>
      <c r="AG40297">
        <v>60</v>
      </c>
      <c r="AH40297">
        <v>1452.992</v>
      </c>
      <c r="AI40297">
        <v>1114</v>
      </c>
      <c r="AJ40297">
        <v>1114</v>
      </c>
      <c r="AK40297" s="11" t="s">
        <v>432</v>
      </c>
      <c r="AL40297">
        <v>-52.710964017199998</v>
      </c>
      <c r="AM40297" s="11" t="s">
        <v>432</v>
      </c>
      <c r="AN40297">
        <v>2991.3976275762502</v>
      </c>
      <c r="AO40297">
        <v>603.39616720849006</v>
      </c>
      <c r="AP40297">
        <v>26192.134763430098</v>
      </c>
      <c r="AQ40297">
        <v>14044.328655458001</v>
      </c>
      <c r="AR40297">
        <v>58346.706735566702</v>
      </c>
      <c r="AS40297" s="11">
        <f t="shared" si="629"/>
        <v>0</v>
      </c>
    </row>
    <row r="40298" spans="1:45" x14ac:dyDescent="0.25">
      <c r="A40298">
        <v>40297</v>
      </c>
      <c r="B40298" s="11" t="s">
        <v>588</v>
      </c>
      <c r="C40298" s="1">
        <v>43943</v>
      </c>
      <c r="D40298">
        <v>4431.317</v>
      </c>
      <c r="E40298">
        <v>4222.9624999999996</v>
      </c>
      <c r="F40298">
        <v>4642.0124999999998</v>
      </c>
      <c r="G40298">
        <v>1095.1904999999999</v>
      </c>
      <c r="H40298">
        <v>1061.9875</v>
      </c>
      <c r="I40298">
        <v>1130</v>
      </c>
      <c r="J40298">
        <v>1006.48</v>
      </c>
      <c r="K40298">
        <v>979.5</v>
      </c>
      <c r="L40298">
        <v>1034</v>
      </c>
      <c r="M40298">
        <v>41</v>
      </c>
      <c r="N40298">
        <v>41</v>
      </c>
      <c r="O40298">
        <v>41</v>
      </c>
      <c r="P40298">
        <v>711.78499999999997</v>
      </c>
      <c r="Q40298">
        <v>627.48749999999995</v>
      </c>
      <c r="R40298">
        <v>795.02499999999998</v>
      </c>
      <c r="S40298">
        <v>189.14099999999999</v>
      </c>
      <c r="T40298">
        <v>178</v>
      </c>
      <c r="U40298">
        <v>202</v>
      </c>
      <c r="V40298">
        <v>1134</v>
      </c>
      <c r="W40298">
        <v>1134</v>
      </c>
      <c r="X40298">
        <v>1134</v>
      </c>
      <c r="Y40298">
        <v>0</v>
      </c>
      <c r="Z40298">
        <v>0</v>
      </c>
      <c r="AA40298">
        <v>0</v>
      </c>
      <c r="AB40298">
        <v>61.1905</v>
      </c>
      <c r="AC40298">
        <v>27.987500000000001</v>
      </c>
      <c r="AD40298">
        <v>96</v>
      </c>
      <c r="AE40298">
        <v>91.998999999999995</v>
      </c>
      <c r="AF40298">
        <v>92</v>
      </c>
      <c r="AG40298">
        <v>92</v>
      </c>
      <c r="AH40298">
        <v>1544.991</v>
      </c>
      <c r="AI40298">
        <v>1206</v>
      </c>
      <c r="AJ40298">
        <v>1206</v>
      </c>
      <c r="AK40298" s="11" t="s">
        <v>432</v>
      </c>
      <c r="AL40298">
        <v>-52.386786502618598</v>
      </c>
      <c r="AM40298" s="11" t="s">
        <v>432</v>
      </c>
      <c r="AN40298">
        <v>3027.8172117731301</v>
      </c>
      <c r="AO40298">
        <v>732.59142007441005</v>
      </c>
      <c r="AP40298">
        <v>24932.000214407501</v>
      </c>
      <c r="AQ40298">
        <v>13709.4543205017</v>
      </c>
      <c r="AR40298">
        <v>54387.882377425798</v>
      </c>
      <c r="AS40298" s="11">
        <f t="shared" si="629"/>
        <v>0</v>
      </c>
    </row>
    <row r="40299" spans="1:45" x14ac:dyDescent="0.25">
      <c r="A40299">
        <v>40298</v>
      </c>
      <c r="B40299" s="11" t="s">
        <v>588</v>
      </c>
      <c r="C40299" s="1">
        <v>43944</v>
      </c>
      <c r="D40299">
        <v>4904.9949999999999</v>
      </c>
      <c r="E40299">
        <v>4688.9750000000004</v>
      </c>
      <c r="F40299">
        <v>5125.5375000000004</v>
      </c>
      <c r="G40299">
        <v>1196.4185</v>
      </c>
      <c r="H40299">
        <v>1163</v>
      </c>
      <c r="I40299">
        <v>1232.0125</v>
      </c>
      <c r="J40299">
        <v>1098.2484999999999</v>
      </c>
      <c r="K40299">
        <v>1070.9875</v>
      </c>
      <c r="L40299">
        <v>1126.5125</v>
      </c>
      <c r="M40299">
        <v>211</v>
      </c>
      <c r="N40299">
        <v>211</v>
      </c>
      <c r="O40299">
        <v>211</v>
      </c>
      <c r="P40299">
        <v>815.197</v>
      </c>
      <c r="Q40299">
        <v>725</v>
      </c>
      <c r="R40299">
        <v>913.01250000000005</v>
      </c>
      <c r="S40299">
        <v>206.74</v>
      </c>
      <c r="T40299">
        <v>195.5</v>
      </c>
      <c r="U40299">
        <v>218.5</v>
      </c>
      <c r="V40299">
        <v>1345</v>
      </c>
      <c r="W40299">
        <v>1345</v>
      </c>
      <c r="X40299">
        <v>1345</v>
      </c>
      <c r="Y40299">
        <v>0</v>
      </c>
      <c r="Z40299">
        <v>0</v>
      </c>
      <c r="AA40299">
        <v>0</v>
      </c>
      <c r="AB40299">
        <v>162.41849999999999</v>
      </c>
      <c r="AC40299">
        <v>129</v>
      </c>
      <c r="AD40299">
        <v>198.01249999999999</v>
      </c>
      <c r="AE40299">
        <v>122</v>
      </c>
      <c r="AF40299">
        <v>122</v>
      </c>
      <c r="AG40299">
        <v>122</v>
      </c>
      <c r="AH40299">
        <v>1666.991</v>
      </c>
      <c r="AI40299">
        <v>1328</v>
      </c>
      <c r="AJ40299">
        <v>1328</v>
      </c>
      <c r="AK40299" s="11" t="s">
        <v>432</v>
      </c>
      <c r="AL40299">
        <v>-52.008799554045197</v>
      </c>
      <c r="AM40299" s="11" t="s">
        <v>432</v>
      </c>
      <c r="AN40299">
        <v>3064.0009468326298</v>
      </c>
      <c r="AO40299">
        <v>917.87771529165695</v>
      </c>
      <c r="AP40299">
        <v>24468.531255547801</v>
      </c>
      <c r="AQ40299">
        <v>13654.4117682991</v>
      </c>
      <c r="AR40299">
        <v>53405.504693747404</v>
      </c>
      <c r="AS40299" s="11">
        <f t="shared" si="629"/>
        <v>0</v>
      </c>
    </row>
    <row r="40300" spans="1:45" x14ac:dyDescent="0.25">
      <c r="A40300">
        <v>40299</v>
      </c>
      <c r="B40300" s="11" t="s">
        <v>588</v>
      </c>
      <c r="C40300" s="1">
        <v>43945</v>
      </c>
      <c r="D40300">
        <v>5261.3504999999996</v>
      </c>
      <c r="E40300">
        <v>5034.9125000000004</v>
      </c>
      <c r="F40300">
        <v>5490.5124999999998</v>
      </c>
      <c r="G40300">
        <v>1269.596</v>
      </c>
      <c r="H40300">
        <v>1235.5</v>
      </c>
      <c r="I40300">
        <v>1305.5125</v>
      </c>
      <c r="J40300">
        <v>1163.2170000000001</v>
      </c>
      <c r="K40300">
        <v>1134.5</v>
      </c>
      <c r="L40300">
        <v>1193.5250000000001</v>
      </c>
      <c r="M40300">
        <v>167</v>
      </c>
      <c r="N40300">
        <v>167</v>
      </c>
      <c r="O40300">
        <v>167</v>
      </c>
      <c r="P40300">
        <v>850.23249999999996</v>
      </c>
      <c r="Q40300">
        <v>763.48749999999995</v>
      </c>
      <c r="R40300">
        <v>948.51250000000005</v>
      </c>
      <c r="S40300">
        <v>211.87200000000001</v>
      </c>
      <c r="T40300">
        <v>200.5</v>
      </c>
      <c r="U40300">
        <v>224</v>
      </c>
      <c r="V40300">
        <v>1512</v>
      </c>
      <c r="W40300">
        <v>1512</v>
      </c>
      <c r="X40300">
        <v>1512</v>
      </c>
      <c r="Y40300">
        <v>0</v>
      </c>
      <c r="Z40300">
        <v>0</v>
      </c>
      <c r="AA40300">
        <v>0</v>
      </c>
      <c r="AB40300">
        <v>235.596</v>
      </c>
      <c r="AC40300">
        <v>201.5</v>
      </c>
      <c r="AD40300">
        <v>271.51249999999999</v>
      </c>
      <c r="AE40300">
        <v>141</v>
      </c>
      <c r="AF40300">
        <v>141</v>
      </c>
      <c r="AG40300">
        <v>141</v>
      </c>
      <c r="AH40300">
        <v>1807.991</v>
      </c>
      <c r="AI40300">
        <v>1469</v>
      </c>
      <c r="AJ40300">
        <v>1469</v>
      </c>
      <c r="AK40300" s="11" t="s">
        <v>432</v>
      </c>
      <c r="AL40300">
        <v>-51.601040455685499</v>
      </c>
      <c r="AM40300" s="11" t="s">
        <v>432</v>
      </c>
      <c r="AN40300">
        <v>3099.5990070315302</v>
      </c>
      <c r="AO40300">
        <v>1133.17567226549</v>
      </c>
      <c r="AP40300">
        <v>25053.7054318888</v>
      </c>
      <c r="AQ40300">
        <v>13640.8519282583</v>
      </c>
      <c r="AR40300">
        <v>56257.061626288203</v>
      </c>
      <c r="AS40300" s="11">
        <f t="shared" si="629"/>
        <v>0</v>
      </c>
    </row>
    <row r="40301" spans="1:45" x14ac:dyDescent="0.25">
      <c r="A40301">
        <v>40300</v>
      </c>
      <c r="B40301" s="11" t="s">
        <v>588</v>
      </c>
      <c r="C40301" s="1">
        <v>43946</v>
      </c>
      <c r="D40301">
        <v>5419.8710000000001</v>
      </c>
      <c r="E40301">
        <v>5193.4624999999996</v>
      </c>
      <c r="F40301">
        <v>5657.0874999999996</v>
      </c>
      <c r="G40301">
        <v>1308.6959999999999</v>
      </c>
      <c r="H40301">
        <v>1275</v>
      </c>
      <c r="I40301">
        <v>1346</v>
      </c>
      <c r="J40301">
        <v>1194.5315000000001</v>
      </c>
      <c r="K40301">
        <v>1166.5</v>
      </c>
      <c r="L40301">
        <v>1224.0125</v>
      </c>
      <c r="M40301">
        <v>155</v>
      </c>
      <c r="N40301">
        <v>155</v>
      </c>
      <c r="O40301">
        <v>155</v>
      </c>
      <c r="P40301">
        <v>781.86749999999995</v>
      </c>
      <c r="Q40301">
        <v>692</v>
      </c>
      <c r="R40301">
        <v>873.53750000000002</v>
      </c>
      <c r="S40301">
        <v>201.67449999999999</v>
      </c>
      <c r="T40301">
        <v>190</v>
      </c>
      <c r="U40301">
        <v>214.5</v>
      </c>
      <c r="V40301">
        <v>1667</v>
      </c>
      <c r="W40301">
        <v>1667</v>
      </c>
      <c r="X40301">
        <v>1667</v>
      </c>
      <c r="Y40301">
        <v>0</v>
      </c>
      <c r="Z40301">
        <v>0</v>
      </c>
      <c r="AA40301">
        <v>0</v>
      </c>
      <c r="AB40301">
        <v>274.69600000000003</v>
      </c>
      <c r="AC40301">
        <v>241</v>
      </c>
      <c r="AD40301">
        <v>312</v>
      </c>
      <c r="AE40301">
        <v>135</v>
      </c>
      <c r="AF40301">
        <v>135</v>
      </c>
      <c r="AG40301">
        <v>135</v>
      </c>
      <c r="AH40301">
        <v>1942.991</v>
      </c>
      <c r="AI40301">
        <v>1604</v>
      </c>
      <c r="AJ40301">
        <v>1604</v>
      </c>
      <c r="AK40301" s="11" t="s">
        <v>432</v>
      </c>
      <c r="AL40301">
        <v>-51.189420151912799</v>
      </c>
      <c r="AM40301" s="11" t="s">
        <v>432</v>
      </c>
      <c r="AN40301">
        <v>3134.0023476967999</v>
      </c>
      <c r="AO40301">
        <v>1265.5217806005501</v>
      </c>
      <c r="AP40301">
        <v>26309.982334957302</v>
      </c>
      <c r="AQ40301">
        <v>14068.632349268601</v>
      </c>
      <c r="AR40301">
        <v>58579.880232740499</v>
      </c>
      <c r="AS40301" s="11">
        <f t="shared" si="629"/>
        <v>0</v>
      </c>
    </row>
    <row r="40302" spans="1:45" x14ac:dyDescent="0.25">
      <c r="A40302">
        <v>40301</v>
      </c>
      <c r="B40302" s="11" t="s">
        <v>588</v>
      </c>
      <c r="C40302" s="1">
        <v>43947</v>
      </c>
      <c r="D40302">
        <v>5357.5630000000001</v>
      </c>
      <c r="E40302">
        <v>5122.4875000000002</v>
      </c>
      <c r="F40302">
        <v>5594.5375000000004</v>
      </c>
      <c r="G40302">
        <v>1325.5035</v>
      </c>
      <c r="H40302">
        <v>1290.9749999999999</v>
      </c>
      <c r="I40302">
        <v>1364.5</v>
      </c>
      <c r="J40302">
        <v>1203.0364999999999</v>
      </c>
      <c r="K40302">
        <v>1173.5</v>
      </c>
      <c r="L40302">
        <v>1234.5125</v>
      </c>
      <c r="M40302">
        <v>33</v>
      </c>
      <c r="N40302">
        <v>33</v>
      </c>
      <c r="O40302">
        <v>33</v>
      </c>
      <c r="P40302">
        <v>623.98299999999995</v>
      </c>
      <c r="Q40302">
        <v>549.45000000000005</v>
      </c>
      <c r="R40302">
        <v>712.02499999999998</v>
      </c>
      <c r="S40302">
        <v>178.23699999999999</v>
      </c>
      <c r="T40302">
        <v>165.98750000000001</v>
      </c>
      <c r="U40302">
        <v>190.5</v>
      </c>
      <c r="V40302">
        <v>1700</v>
      </c>
      <c r="W40302">
        <v>1700</v>
      </c>
      <c r="X40302">
        <v>1700</v>
      </c>
      <c r="Y40302">
        <v>0</v>
      </c>
      <c r="Z40302">
        <v>0</v>
      </c>
      <c r="AA40302">
        <v>0</v>
      </c>
      <c r="AB40302">
        <v>291.50349999999997</v>
      </c>
      <c r="AC40302">
        <v>256.97500000000002</v>
      </c>
      <c r="AD40302">
        <v>330.5</v>
      </c>
      <c r="AE40302">
        <v>130</v>
      </c>
      <c r="AF40302">
        <v>130</v>
      </c>
      <c r="AG40302">
        <v>130</v>
      </c>
      <c r="AH40302">
        <v>2072.991</v>
      </c>
      <c r="AI40302">
        <v>1734</v>
      </c>
      <c r="AJ40302">
        <v>1734</v>
      </c>
      <c r="AK40302" s="11" t="s">
        <v>432</v>
      </c>
      <c r="AL40302">
        <v>-50.7954458472109</v>
      </c>
      <c r="AM40302" s="11" t="s">
        <v>432</v>
      </c>
      <c r="AN40302">
        <v>3166.3717834870399</v>
      </c>
      <c r="AO40302">
        <v>1372.67990845604</v>
      </c>
      <c r="AP40302">
        <v>27265.808690953501</v>
      </c>
      <c r="AQ40302">
        <v>15473.3843623759</v>
      </c>
      <c r="AR40302">
        <v>59917.029808224303</v>
      </c>
      <c r="AS40302" s="11">
        <f t="shared" si="629"/>
        <v>0</v>
      </c>
    </row>
    <row r="40303" spans="1:45" x14ac:dyDescent="0.25">
      <c r="A40303">
        <v>40302</v>
      </c>
      <c r="B40303" s="11" t="s">
        <v>588</v>
      </c>
      <c r="C40303" s="1">
        <v>43948</v>
      </c>
      <c r="D40303">
        <v>5183.5169999999998</v>
      </c>
      <c r="E40303">
        <v>4947.9624999999996</v>
      </c>
      <c r="F40303">
        <v>5409.0375000000004</v>
      </c>
      <c r="G40303">
        <v>1321.972</v>
      </c>
      <c r="H40303">
        <v>1286.5</v>
      </c>
      <c r="I40303">
        <v>1362.5</v>
      </c>
      <c r="J40303">
        <v>1190.6015</v>
      </c>
      <c r="K40303">
        <v>1159.5</v>
      </c>
      <c r="L40303">
        <v>1222</v>
      </c>
      <c r="M40303">
        <v>125</v>
      </c>
      <c r="N40303">
        <v>125</v>
      </c>
      <c r="O40303">
        <v>125</v>
      </c>
      <c r="P40303">
        <v>483.45</v>
      </c>
      <c r="Q40303">
        <v>409.98750000000001</v>
      </c>
      <c r="R40303">
        <v>559</v>
      </c>
      <c r="S40303">
        <v>153.83850000000001</v>
      </c>
      <c r="T40303">
        <v>141.5</v>
      </c>
      <c r="U40303">
        <v>167</v>
      </c>
      <c r="V40303">
        <v>1825</v>
      </c>
      <c r="W40303">
        <v>1825</v>
      </c>
      <c r="X40303">
        <v>1825</v>
      </c>
      <c r="Y40303">
        <v>0</v>
      </c>
      <c r="Z40303">
        <v>0</v>
      </c>
      <c r="AA40303">
        <v>0</v>
      </c>
      <c r="AB40303">
        <v>287.97199999999998</v>
      </c>
      <c r="AC40303">
        <v>252.5</v>
      </c>
      <c r="AD40303">
        <v>328.5</v>
      </c>
      <c r="AE40303">
        <v>137</v>
      </c>
      <c r="AF40303">
        <v>137</v>
      </c>
      <c r="AG40303">
        <v>137</v>
      </c>
      <c r="AH40303">
        <v>2209.991</v>
      </c>
      <c r="AI40303">
        <v>1871</v>
      </c>
      <c r="AJ40303">
        <v>1871</v>
      </c>
      <c r="AK40303" s="11" t="s">
        <v>432</v>
      </c>
      <c r="AL40303">
        <v>-50.430125431441397</v>
      </c>
      <c r="AM40303" s="11" t="s">
        <v>432</v>
      </c>
      <c r="AN40303">
        <v>3195.8280458750801</v>
      </c>
      <c r="AO40303">
        <v>1518.08380377767</v>
      </c>
      <c r="AP40303">
        <v>27474.943368584201</v>
      </c>
      <c r="AQ40303">
        <v>15659.1528294908</v>
      </c>
      <c r="AR40303">
        <v>63279.378100814902</v>
      </c>
      <c r="AS40303" s="11">
        <f t="shared" si="629"/>
        <v>0</v>
      </c>
    </row>
    <row r="40304" spans="1:45" x14ac:dyDescent="0.25">
      <c r="A40304">
        <v>40303</v>
      </c>
      <c r="B40304" s="11" t="s">
        <v>588</v>
      </c>
      <c r="C40304" s="1">
        <v>43949</v>
      </c>
      <c r="D40304">
        <v>4959.8135000000002</v>
      </c>
      <c r="E40304">
        <v>4732.5</v>
      </c>
      <c r="F40304">
        <v>5180.0249999999996</v>
      </c>
      <c r="G40304">
        <v>1297.6695</v>
      </c>
      <c r="H40304">
        <v>1260.5</v>
      </c>
      <c r="I40304">
        <v>1337.0125</v>
      </c>
      <c r="J40304">
        <v>1158.3385000000001</v>
      </c>
      <c r="K40304">
        <v>1126.5</v>
      </c>
      <c r="L40304">
        <v>1190.5125</v>
      </c>
      <c r="M40304">
        <v>224</v>
      </c>
      <c r="N40304">
        <v>224</v>
      </c>
      <c r="O40304">
        <v>224</v>
      </c>
      <c r="P40304">
        <v>424.70249999999999</v>
      </c>
      <c r="Q40304">
        <v>359.48750000000001</v>
      </c>
      <c r="R40304">
        <v>493.52499999999998</v>
      </c>
      <c r="S40304">
        <v>137.79949999999999</v>
      </c>
      <c r="T40304">
        <v>125.5</v>
      </c>
      <c r="U40304">
        <v>151</v>
      </c>
      <c r="V40304">
        <v>2049</v>
      </c>
      <c r="W40304">
        <v>2049</v>
      </c>
      <c r="X40304">
        <v>2049</v>
      </c>
      <c r="Y40304">
        <v>0</v>
      </c>
      <c r="Z40304">
        <v>0</v>
      </c>
      <c r="AA40304">
        <v>0</v>
      </c>
      <c r="AB40304">
        <v>263.66950000000003</v>
      </c>
      <c r="AC40304">
        <v>226.5</v>
      </c>
      <c r="AD40304">
        <v>303.01249999999999</v>
      </c>
      <c r="AE40304">
        <v>157</v>
      </c>
      <c r="AF40304">
        <v>157</v>
      </c>
      <c r="AG40304">
        <v>157</v>
      </c>
      <c r="AH40304">
        <v>2366.991</v>
      </c>
      <c r="AI40304">
        <v>2028</v>
      </c>
      <c r="AJ40304">
        <v>2028</v>
      </c>
      <c r="AK40304" s="11" t="s">
        <v>432</v>
      </c>
      <c r="AL40304">
        <v>-50.092517563692297</v>
      </c>
      <c r="AM40304" s="11" t="s">
        <v>432</v>
      </c>
      <c r="AN40304">
        <v>3221.7669553003102</v>
      </c>
      <c r="AO40304">
        <v>1765.3756977360199</v>
      </c>
      <c r="AP40304">
        <v>27219.047946144801</v>
      </c>
      <c r="AQ40304">
        <v>15472.027414091201</v>
      </c>
      <c r="AR40304">
        <v>59756.9286809142</v>
      </c>
      <c r="AS40304" s="11">
        <f t="shared" si="629"/>
        <v>0</v>
      </c>
    </row>
    <row r="40305" spans="1:45" x14ac:dyDescent="0.25">
      <c r="A40305">
        <v>40304</v>
      </c>
      <c r="B40305" s="11" t="s">
        <v>588</v>
      </c>
      <c r="C40305" s="1">
        <v>43950</v>
      </c>
      <c r="D40305">
        <v>4765.8035</v>
      </c>
      <c r="E40305">
        <v>4529.9875000000002</v>
      </c>
      <c r="F40305">
        <v>4987.1000000000004</v>
      </c>
      <c r="G40305">
        <v>1262.7275</v>
      </c>
      <c r="H40305">
        <v>1225</v>
      </c>
      <c r="I40305">
        <v>1302</v>
      </c>
      <c r="J40305">
        <v>1117.0640000000001</v>
      </c>
      <c r="K40305">
        <v>1085.4875</v>
      </c>
      <c r="L40305">
        <v>1148.5</v>
      </c>
      <c r="M40305">
        <v>198</v>
      </c>
      <c r="N40305">
        <v>198</v>
      </c>
      <c r="O40305">
        <v>198</v>
      </c>
      <c r="P40305">
        <v>508.67500000000001</v>
      </c>
      <c r="Q40305">
        <v>440</v>
      </c>
      <c r="R40305">
        <v>593</v>
      </c>
      <c r="S40305">
        <v>142.63749999999999</v>
      </c>
      <c r="T40305">
        <v>132</v>
      </c>
      <c r="U40305">
        <v>154.5</v>
      </c>
      <c r="V40305">
        <v>2247</v>
      </c>
      <c r="W40305">
        <v>2247</v>
      </c>
      <c r="X40305">
        <v>2247</v>
      </c>
      <c r="Y40305">
        <v>0</v>
      </c>
      <c r="Z40305">
        <v>0</v>
      </c>
      <c r="AA40305">
        <v>0</v>
      </c>
      <c r="AB40305">
        <v>228.72749999999999</v>
      </c>
      <c r="AC40305">
        <v>191</v>
      </c>
      <c r="AD40305">
        <v>268</v>
      </c>
      <c r="AE40305">
        <v>164</v>
      </c>
      <c r="AF40305">
        <v>164</v>
      </c>
      <c r="AG40305">
        <v>164</v>
      </c>
      <c r="AH40305">
        <v>2530.991</v>
      </c>
      <c r="AI40305">
        <v>2192</v>
      </c>
      <c r="AJ40305">
        <v>2192</v>
      </c>
      <c r="AK40305" s="11" t="s">
        <v>432</v>
      </c>
      <c r="AL40305">
        <v>-49.772459829964099</v>
      </c>
      <c r="AM40305" s="11" t="s">
        <v>432</v>
      </c>
      <c r="AN40305">
        <v>3244.1337340350401</v>
      </c>
      <c r="AO40305">
        <v>1977.7261998818501</v>
      </c>
      <c r="AP40305">
        <v>27341.3863414884</v>
      </c>
      <c r="AQ40305">
        <v>15287.8493089272</v>
      </c>
      <c r="AR40305">
        <v>59556.210556077996</v>
      </c>
      <c r="AS40305" s="11">
        <f t="shared" si="629"/>
        <v>0</v>
      </c>
    </row>
    <row r="40306" spans="1:45" x14ac:dyDescent="0.25">
      <c r="A40306">
        <v>40305</v>
      </c>
      <c r="B40306" s="11" t="s">
        <v>588</v>
      </c>
      <c r="C40306" s="1">
        <v>43951</v>
      </c>
      <c r="D40306">
        <v>4650.0654999999997</v>
      </c>
      <c r="E40306">
        <v>4432.45</v>
      </c>
      <c r="F40306">
        <v>4869.0249999999996</v>
      </c>
      <c r="G40306">
        <v>1246.5119999999999</v>
      </c>
      <c r="H40306">
        <v>1207.4749999999999</v>
      </c>
      <c r="I40306">
        <v>1286.5</v>
      </c>
      <c r="J40306">
        <v>1096.117</v>
      </c>
      <c r="K40306">
        <v>1062.9875</v>
      </c>
      <c r="L40306">
        <v>1127.5125</v>
      </c>
      <c r="M40306">
        <v>128</v>
      </c>
      <c r="N40306">
        <v>128</v>
      </c>
      <c r="O40306">
        <v>128</v>
      </c>
      <c r="P40306">
        <v>674.65250000000003</v>
      </c>
      <c r="Q40306">
        <v>590.45000000000005</v>
      </c>
      <c r="R40306">
        <v>768</v>
      </c>
      <c r="S40306">
        <v>164.43100000000001</v>
      </c>
      <c r="T40306">
        <v>154.5</v>
      </c>
      <c r="U40306">
        <v>175</v>
      </c>
      <c r="V40306">
        <v>2375</v>
      </c>
      <c r="W40306">
        <v>2375</v>
      </c>
      <c r="X40306">
        <v>2375</v>
      </c>
      <c r="Y40306">
        <v>0</v>
      </c>
      <c r="Z40306">
        <v>0</v>
      </c>
      <c r="AA40306">
        <v>0</v>
      </c>
      <c r="AB40306">
        <v>212.512</v>
      </c>
      <c r="AC40306">
        <v>173.47499999999999</v>
      </c>
      <c r="AD40306">
        <v>252.5</v>
      </c>
      <c r="AE40306">
        <v>151</v>
      </c>
      <c r="AF40306">
        <v>151</v>
      </c>
      <c r="AG40306">
        <v>151</v>
      </c>
      <c r="AH40306">
        <v>2681.991</v>
      </c>
      <c r="AI40306">
        <v>2343</v>
      </c>
      <c r="AJ40306">
        <v>2343</v>
      </c>
      <c r="AK40306" s="11" t="s">
        <v>432</v>
      </c>
      <c r="AL40306">
        <v>-49.453937365198698</v>
      </c>
      <c r="AM40306" s="11" t="s">
        <v>432</v>
      </c>
      <c r="AN40306">
        <v>3263.4513036994199</v>
      </c>
      <c r="AO40306">
        <v>1946.9970432300399</v>
      </c>
      <c r="AP40306">
        <v>28488.634772554102</v>
      </c>
      <c r="AQ40306">
        <v>15296.8162710579</v>
      </c>
      <c r="AR40306">
        <v>64301.657883832297</v>
      </c>
      <c r="AS40306" s="11">
        <f t="shared" si="629"/>
        <v>0</v>
      </c>
    </row>
    <row r="40307" spans="1:45" x14ac:dyDescent="0.25">
      <c r="A40307">
        <v>40306</v>
      </c>
      <c r="B40307" s="11" t="s">
        <v>588</v>
      </c>
      <c r="C40307" s="1">
        <v>43952</v>
      </c>
      <c r="D40307">
        <v>4691.0365000000002</v>
      </c>
      <c r="E40307">
        <v>4472.4875000000002</v>
      </c>
      <c r="F40307">
        <v>4925</v>
      </c>
      <c r="G40307">
        <v>1272.2184999999999</v>
      </c>
      <c r="H40307">
        <v>1230.5</v>
      </c>
      <c r="I40307">
        <v>1311</v>
      </c>
      <c r="J40307">
        <v>1118.194</v>
      </c>
      <c r="K40307">
        <v>1083.9875</v>
      </c>
      <c r="L40307">
        <v>1151.5</v>
      </c>
      <c r="M40307">
        <v>136</v>
      </c>
      <c r="N40307">
        <v>136</v>
      </c>
      <c r="O40307">
        <v>136</v>
      </c>
      <c r="P40307">
        <v>844.73500000000001</v>
      </c>
      <c r="Q40307">
        <v>753.46249999999998</v>
      </c>
      <c r="R40307">
        <v>943.51250000000005</v>
      </c>
      <c r="S40307">
        <v>193.36449999999999</v>
      </c>
      <c r="T40307">
        <v>184.5</v>
      </c>
      <c r="U40307">
        <v>203</v>
      </c>
      <c r="V40307">
        <v>2511</v>
      </c>
      <c r="W40307">
        <v>2511</v>
      </c>
      <c r="X40307">
        <v>2511</v>
      </c>
      <c r="Y40307">
        <v>0</v>
      </c>
      <c r="Z40307">
        <v>0</v>
      </c>
      <c r="AA40307">
        <v>0</v>
      </c>
      <c r="AB40307">
        <v>238.21850000000001</v>
      </c>
      <c r="AC40307">
        <v>196.5</v>
      </c>
      <c r="AD40307">
        <v>277</v>
      </c>
      <c r="AE40307">
        <v>120.001</v>
      </c>
      <c r="AF40307">
        <v>120</v>
      </c>
      <c r="AG40307">
        <v>120</v>
      </c>
      <c r="AH40307">
        <v>2801.9920000000002</v>
      </c>
      <c r="AI40307">
        <v>2463</v>
      </c>
      <c r="AJ40307">
        <v>2463</v>
      </c>
      <c r="AK40307" s="11" t="s">
        <v>432</v>
      </c>
      <c r="AL40307">
        <v>-49.118502920164801</v>
      </c>
      <c r="AM40307" s="11" t="s">
        <v>432</v>
      </c>
      <c r="AN40307">
        <v>3280.5251864471502</v>
      </c>
      <c r="AO40307">
        <v>1637.41680250852</v>
      </c>
      <c r="AP40307">
        <v>30667.055185084901</v>
      </c>
      <c r="AQ40307">
        <v>15689.073121986299</v>
      </c>
      <c r="AR40307">
        <v>69099.030482473798</v>
      </c>
      <c r="AS40307" s="11">
        <f t="shared" si="629"/>
        <v>0</v>
      </c>
    </row>
    <row r="40308" spans="1:45" x14ac:dyDescent="0.25">
      <c r="A40308">
        <v>40307</v>
      </c>
      <c r="B40308" s="11" t="s">
        <v>588</v>
      </c>
      <c r="C40308" s="1">
        <v>43953</v>
      </c>
      <c r="D40308">
        <v>4897.9790000000003</v>
      </c>
      <c r="E40308">
        <v>4676.4624999999996</v>
      </c>
      <c r="F40308">
        <v>5149.0249999999996</v>
      </c>
      <c r="G40308">
        <v>1345.308</v>
      </c>
      <c r="H40308">
        <v>1304.9875</v>
      </c>
      <c r="I40308">
        <v>1386</v>
      </c>
      <c r="J40308">
        <v>1187.6105</v>
      </c>
      <c r="K40308">
        <v>1154</v>
      </c>
      <c r="L40308">
        <v>1220</v>
      </c>
      <c r="M40308">
        <v>75</v>
      </c>
      <c r="N40308">
        <v>75</v>
      </c>
      <c r="O40308">
        <v>75</v>
      </c>
      <c r="P40308">
        <v>927.11350000000004</v>
      </c>
      <c r="Q40308">
        <v>824.97500000000002</v>
      </c>
      <c r="R40308">
        <v>1021.5125</v>
      </c>
      <c r="S40308">
        <v>215.36349999999999</v>
      </c>
      <c r="T40308">
        <v>206</v>
      </c>
      <c r="U40308">
        <v>226.5</v>
      </c>
      <c r="V40308">
        <v>2586</v>
      </c>
      <c r="W40308">
        <v>2586</v>
      </c>
      <c r="X40308">
        <v>2586</v>
      </c>
      <c r="Y40308">
        <v>0</v>
      </c>
      <c r="Z40308">
        <v>0</v>
      </c>
      <c r="AA40308">
        <v>0</v>
      </c>
      <c r="AB40308">
        <v>311.30799999999999</v>
      </c>
      <c r="AC40308">
        <v>270.98750000000001</v>
      </c>
      <c r="AD40308">
        <v>352</v>
      </c>
      <c r="AE40308">
        <v>93</v>
      </c>
      <c r="AF40308">
        <v>93</v>
      </c>
      <c r="AG40308">
        <v>93</v>
      </c>
      <c r="AH40308">
        <v>2894.9920000000002</v>
      </c>
      <c r="AI40308">
        <v>2556</v>
      </c>
      <c r="AJ40308">
        <v>2556</v>
      </c>
      <c r="AK40308" s="11" t="s">
        <v>432</v>
      </c>
      <c r="AL40308">
        <v>-48.752090055931198</v>
      </c>
      <c r="AM40308" s="11" t="s">
        <v>433</v>
      </c>
      <c r="AN40308">
        <v>3315.72278183754</v>
      </c>
      <c r="AO40308">
        <v>1225.3092000173301</v>
      </c>
      <c r="AP40308">
        <v>33538.687395029003</v>
      </c>
      <c r="AQ40308">
        <v>17530.3739569555</v>
      </c>
      <c r="AR40308">
        <v>74089.634261682295</v>
      </c>
      <c r="AS40308" s="11">
        <f t="shared" si="629"/>
        <v>0</v>
      </c>
    </row>
    <row r="40309" spans="1:45" x14ac:dyDescent="0.25">
      <c r="A40309">
        <v>40308</v>
      </c>
      <c r="B40309" s="11" t="s">
        <v>588</v>
      </c>
      <c r="C40309" s="1">
        <v>43954</v>
      </c>
      <c r="D40309">
        <v>5240.2309999999998</v>
      </c>
      <c r="E40309">
        <v>5003.4875000000002</v>
      </c>
      <c r="F40309">
        <v>5481.0249999999996</v>
      </c>
      <c r="G40309">
        <v>1442.4765</v>
      </c>
      <c r="H40309">
        <v>1402</v>
      </c>
      <c r="I40309">
        <v>1483.0125</v>
      </c>
      <c r="J40309">
        <v>1280.8934999999999</v>
      </c>
      <c r="K40309">
        <v>1247.5</v>
      </c>
      <c r="L40309">
        <v>1313.0125</v>
      </c>
      <c r="M40309">
        <v>41</v>
      </c>
      <c r="N40309">
        <v>41</v>
      </c>
      <c r="O40309">
        <v>41</v>
      </c>
      <c r="P40309">
        <v>915.17600000000004</v>
      </c>
      <c r="Q40309">
        <v>818.48749999999995</v>
      </c>
      <c r="R40309">
        <v>1019.5125</v>
      </c>
      <c r="S40309">
        <v>224.27350000000001</v>
      </c>
      <c r="T40309">
        <v>213</v>
      </c>
      <c r="U40309">
        <v>237.01249999999999</v>
      </c>
      <c r="V40309">
        <v>2627</v>
      </c>
      <c r="W40309">
        <v>2627</v>
      </c>
      <c r="X40309">
        <v>2627</v>
      </c>
      <c r="Y40309">
        <v>0</v>
      </c>
      <c r="Z40309">
        <v>0</v>
      </c>
      <c r="AA40309">
        <v>0</v>
      </c>
      <c r="AB40309">
        <v>408.47649999999999</v>
      </c>
      <c r="AC40309">
        <v>368</v>
      </c>
      <c r="AD40309">
        <v>449.01249999999999</v>
      </c>
      <c r="AE40309">
        <v>82</v>
      </c>
      <c r="AF40309">
        <v>82</v>
      </c>
      <c r="AG40309">
        <v>82</v>
      </c>
      <c r="AH40309">
        <v>2976.9920000000002</v>
      </c>
      <c r="AI40309">
        <v>2638</v>
      </c>
      <c r="AJ40309">
        <v>2638</v>
      </c>
      <c r="AK40309" s="11" t="s">
        <v>432</v>
      </c>
      <c r="AL40309">
        <v>-48.355462629816103</v>
      </c>
      <c r="AM40309" s="11" t="s">
        <v>433</v>
      </c>
      <c r="AN40309">
        <v>3350.9203772279302</v>
      </c>
      <c r="AO40309">
        <v>1051.20138656877</v>
      </c>
      <c r="AP40309">
        <v>36258.300392742203</v>
      </c>
      <c r="AQ40309">
        <v>20312.2457794201</v>
      </c>
      <c r="AR40309">
        <v>81058.930987156797</v>
      </c>
      <c r="AS40309" s="11">
        <f t="shared" si="629"/>
        <v>0</v>
      </c>
    </row>
    <row r="40310" spans="1:45" x14ac:dyDescent="0.25">
      <c r="A40310">
        <v>40309</v>
      </c>
      <c r="B40310" s="11" t="s">
        <v>588</v>
      </c>
      <c r="C40310" s="1">
        <v>43955</v>
      </c>
      <c r="D40310">
        <v>5605.3175000000001</v>
      </c>
      <c r="E40310">
        <v>5361.4875000000002</v>
      </c>
      <c r="F40310">
        <v>5850.0124999999998</v>
      </c>
      <c r="G40310">
        <v>1533.646</v>
      </c>
      <c r="H40310">
        <v>1492.4875</v>
      </c>
      <c r="I40310">
        <v>1575</v>
      </c>
      <c r="J40310">
        <v>1368.0540000000001</v>
      </c>
      <c r="K40310">
        <v>1332.5</v>
      </c>
      <c r="L40310">
        <v>1401.5</v>
      </c>
      <c r="M40310">
        <v>27</v>
      </c>
      <c r="N40310">
        <v>27</v>
      </c>
      <c r="O40310">
        <v>27</v>
      </c>
      <c r="P40310">
        <v>819.75099999999998</v>
      </c>
      <c r="Q40310">
        <v>731.5</v>
      </c>
      <c r="R40310">
        <v>916.5</v>
      </c>
      <c r="S40310">
        <v>218.27449999999999</v>
      </c>
      <c r="T40310">
        <v>206.5</v>
      </c>
      <c r="U40310">
        <v>232</v>
      </c>
      <c r="V40310">
        <v>2654</v>
      </c>
      <c r="W40310">
        <v>2654</v>
      </c>
      <c r="X40310">
        <v>2654</v>
      </c>
      <c r="Y40310">
        <v>0</v>
      </c>
      <c r="Z40310">
        <v>0</v>
      </c>
      <c r="AA40310">
        <v>0</v>
      </c>
      <c r="AB40310">
        <v>499.64600000000002</v>
      </c>
      <c r="AC40310">
        <v>458.48750000000001</v>
      </c>
      <c r="AD40310">
        <v>541</v>
      </c>
      <c r="AE40310">
        <v>98</v>
      </c>
      <c r="AF40310">
        <v>98</v>
      </c>
      <c r="AG40310">
        <v>98</v>
      </c>
      <c r="AH40310">
        <v>3074.9920000000002</v>
      </c>
      <c r="AI40310">
        <v>2736</v>
      </c>
      <c r="AJ40310">
        <v>2736</v>
      </c>
      <c r="AK40310" s="11" t="s">
        <v>432</v>
      </c>
      <c r="AL40310">
        <v>-47.939236155669903</v>
      </c>
      <c r="AM40310" s="11" t="s">
        <v>433</v>
      </c>
      <c r="AN40310">
        <v>3386.11797261831</v>
      </c>
      <c r="AO40310">
        <v>1263.19863315003</v>
      </c>
      <c r="AP40310">
        <v>37479.134131684899</v>
      </c>
      <c r="AQ40310">
        <v>21780.756974636399</v>
      </c>
      <c r="AR40310">
        <v>85135.993407441099</v>
      </c>
      <c r="AS40310" s="11">
        <f t="shared" si="629"/>
        <v>0</v>
      </c>
    </row>
    <row r="40311" spans="1:45" x14ac:dyDescent="0.25">
      <c r="A40311">
        <v>40310</v>
      </c>
      <c r="B40311" s="11" t="s">
        <v>588</v>
      </c>
      <c r="C40311" s="1">
        <v>43956</v>
      </c>
      <c r="D40311">
        <v>5890.2055</v>
      </c>
      <c r="E40311">
        <v>5648.9875000000002</v>
      </c>
      <c r="F40311">
        <v>6136.0249999999996</v>
      </c>
      <c r="G40311">
        <v>1586.7565</v>
      </c>
      <c r="H40311">
        <v>1542</v>
      </c>
      <c r="I40311">
        <v>1631.0125</v>
      </c>
      <c r="J40311">
        <v>1417.4455</v>
      </c>
      <c r="K40311">
        <v>1380</v>
      </c>
      <c r="L40311">
        <v>1453.0125</v>
      </c>
      <c r="M40311">
        <v>197</v>
      </c>
      <c r="N40311">
        <v>197</v>
      </c>
      <c r="O40311">
        <v>197</v>
      </c>
      <c r="P40311">
        <v>711.88400000000001</v>
      </c>
      <c r="Q40311">
        <v>627.98749999999995</v>
      </c>
      <c r="R40311">
        <v>798.05</v>
      </c>
      <c r="S40311">
        <v>203.25149999999999</v>
      </c>
      <c r="T40311">
        <v>190</v>
      </c>
      <c r="U40311">
        <v>217.51249999999999</v>
      </c>
      <c r="V40311">
        <v>2851</v>
      </c>
      <c r="W40311">
        <v>2851</v>
      </c>
      <c r="X40311">
        <v>2851</v>
      </c>
      <c r="Y40311">
        <v>0</v>
      </c>
      <c r="Z40311">
        <v>0</v>
      </c>
      <c r="AA40311">
        <v>0</v>
      </c>
      <c r="AB40311">
        <v>552.75649999999996</v>
      </c>
      <c r="AC40311">
        <v>508</v>
      </c>
      <c r="AD40311">
        <v>597.01250000000005</v>
      </c>
      <c r="AE40311">
        <v>129.999</v>
      </c>
      <c r="AF40311">
        <v>130</v>
      </c>
      <c r="AG40311">
        <v>130</v>
      </c>
      <c r="AH40311">
        <v>3204.991</v>
      </c>
      <c r="AI40311">
        <v>2866</v>
      </c>
      <c r="AJ40311">
        <v>2866</v>
      </c>
      <c r="AK40311" s="11" t="s">
        <v>432</v>
      </c>
      <c r="AL40311">
        <v>-47.518501355448201</v>
      </c>
      <c r="AM40311" s="11" t="s">
        <v>433</v>
      </c>
      <c r="AN40311">
        <v>3421.3155680087002</v>
      </c>
      <c r="AO40311">
        <v>1760.8279675455699</v>
      </c>
      <c r="AP40311">
        <v>37787.8800512132</v>
      </c>
      <c r="AQ40311">
        <v>22192.811219580501</v>
      </c>
      <c r="AR40311">
        <v>84624.474700275096</v>
      </c>
      <c r="AS40311" s="11">
        <f t="shared" si="629"/>
        <v>0</v>
      </c>
    </row>
    <row r="40312" spans="1:45" x14ac:dyDescent="0.25">
      <c r="A40312">
        <v>40311</v>
      </c>
      <c r="B40312" s="11" t="s">
        <v>588</v>
      </c>
      <c r="C40312" s="1">
        <v>43957</v>
      </c>
      <c r="D40312">
        <v>6050.0555000000004</v>
      </c>
      <c r="E40312">
        <v>5805.9875000000002</v>
      </c>
      <c r="F40312">
        <v>6305.0124999999998</v>
      </c>
      <c r="G40312">
        <v>1604.327</v>
      </c>
      <c r="H40312">
        <v>1558.9749999999999</v>
      </c>
      <c r="I40312">
        <v>1648.0374999999999</v>
      </c>
      <c r="J40312">
        <v>1430.9190000000001</v>
      </c>
      <c r="K40312">
        <v>1392.4875</v>
      </c>
      <c r="L40312">
        <v>1467</v>
      </c>
      <c r="M40312">
        <v>194</v>
      </c>
      <c r="N40312">
        <v>194</v>
      </c>
      <c r="O40312">
        <v>194</v>
      </c>
      <c r="P40312">
        <v>686.43349999999998</v>
      </c>
      <c r="Q40312">
        <v>602.98749999999995</v>
      </c>
      <c r="R40312">
        <v>773</v>
      </c>
      <c r="S40312">
        <v>197.30950000000001</v>
      </c>
      <c r="T40312">
        <v>183.5</v>
      </c>
      <c r="U40312">
        <v>211</v>
      </c>
      <c r="V40312">
        <v>3045</v>
      </c>
      <c r="W40312">
        <v>3045</v>
      </c>
      <c r="X40312">
        <v>3045</v>
      </c>
      <c r="Y40312">
        <v>0</v>
      </c>
      <c r="Z40312">
        <v>0</v>
      </c>
      <c r="AA40312">
        <v>0</v>
      </c>
      <c r="AB40312">
        <v>570.327</v>
      </c>
      <c r="AC40312">
        <v>524.97500000000002</v>
      </c>
      <c r="AD40312">
        <v>614.03750000000002</v>
      </c>
      <c r="AE40312">
        <v>163</v>
      </c>
      <c r="AF40312">
        <v>163</v>
      </c>
      <c r="AG40312">
        <v>163</v>
      </c>
      <c r="AH40312">
        <v>3367.991</v>
      </c>
      <c r="AI40312">
        <v>3029</v>
      </c>
      <c r="AJ40312">
        <v>3029</v>
      </c>
      <c r="AK40312" s="11" t="s">
        <v>432</v>
      </c>
      <c r="AL40312">
        <v>-47.111685395332898</v>
      </c>
      <c r="AM40312" s="11" t="s">
        <v>433</v>
      </c>
      <c r="AN40312">
        <v>3456.51316339909</v>
      </c>
      <c r="AO40312">
        <v>2209.59263912501</v>
      </c>
      <c r="AP40312">
        <v>37920.872485151602</v>
      </c>
      <c r="AQ40312">
        <v>21892.289175431</v>
      </c>
      <c r="AR40312">
        <v>82790.653025130101</v>
      </c>
      <c r="AS40312" s="11">
        <f t="shared" si="629"/>
        <v>0</v>
      </c>
    </row>
    <row r="40313" spans="1:45" x14ac:dyDescent="0.25">
      <c r="A40313">
        <v>40312</v>
      </c>
      <c r="B40313" s="11" t="s">
        <v>588</v>
      </c>
      <c r="C40313" s="1">
        <v>43958</v>
      </c>
      <c r="D40313">
        <v>6106.0240000000003</v>
      </c>
      <c r="E40313">
        <v>5860.9624999999996</v>
      </c>
      <c r="F40313">
        <v>6357.0249999999996</v>
      </c>
      <c r="G40313">
        <v>1596.1869999999999</v>
      </c>
      <c r="H40313">
        <v>1551.4875</v>
      </c>
      <c r="I40313">
        <v>1641.0125</v>
      </c>
      <c r="J40313">
        <v>1419.7165</v>
      </c>
      <c r="K40313">
        <v>1382</v>
      </c>
      <c r="L40313">
        <v>1456.5</v>
      </c>
      <c r="M40313">
        <v>161</v>
      </c>
      <c r="N40313">
        <v>161</v>
      </c>
      <c r="O40313">
        <v>161</v>
      </c>
      <c r="P40313">
        <v>749.45349999999996</v>
      </c>
      <c r="Q40313">
        <v>662.5</v>
      </c>
      <c r="R40313">
        <v>845</v>
      </c>
      <c r="S40313">
        <v>202.732</v>
      </c>
      <c r="T40313">
        <v>189.5</v>
      </c>
      <c r="U40313">
        <v>216.5</v>
      </c>
      <c r="V40313">
        <v>3206</v>
      </c>
      <c r="W40313">
        <v>3206</v>
      </c>
      <c r="X40313">
        <v>3206</v>
      </c>
      <c r="Y40313">
        <v>0</v>
      </c>
      <c r="Z40313">
        <v>0</v>
      </c>
      <c r="AA40313">
        <v>0</v>
      </c>
      <c r="AB40313">
        <v>562.18700000000001</v>
      </c>
      <c r="AC40313">
        <v>517.48749999999995</v>
      </c>
      <c r="AD40313">
        <v>607.01250000000005</v>
      </c>
      <c r="AE40313">
        <v>179</v>
      </c>
      <c r="AF40313">
        <v>179</v>
      </c>
      <c r="AG40313">
        <v>179</v>
      </c>
      <c r="AH40313">
        <v>3546.991</v>
      </c>
      <c r="AI40313">
        <v>3208</v>
      </c>
      <c r="AJ40313">
        <v>3208</v>
      </c>
      <c r="AK40313" s="11" t="s">
        <v>432</v>
      </c>
      <c r="AL40313">
        <v>-46.7404208530129</v>
      </c>
      <c r="AM40313" s="11" t="s">
        <v>433</v>
      </c>
      <c r="AN40313">
        <v>3491.7107587894802</v>
      </c>
      <c r="AO40313">
        <v>2372.6442423040999</v>
      </c>
      <c r="AP40313">
        <v>37959.375394147202</v>
      </c>
      <c r="AQ40313">
        <v>22075.432337752001</v>
      </c>
      <c r="AR40313">
        <v>81897.772779211402</v>
      </c>
      <c r="AS40313" s="11">
        <f t="shared" si="629"/>
        <v>0</v>
      </c>
    </row>
    <row r="40314" spans="1:45" x14ac:dyDescent="0.25">
      <c r="A40314">
        <v>40313</v>
      </c>
      <c r="B40314" s="11" t="s">
        <v>588</v>
      </c>
      <c r="C40314" s="1">
        <v>43959</v>
      </c>
      <c r="D40314">
        <v>6126.8715000000002</v>
      </c>
      <c r="E40314">
        <v>5880.4250000000002</v>
      </c>
      <c r="F40314">
        <v>6380.0249999999996</v>
      </c>
      <c r="G40314">
        <v>1584.174</v>
      </c>
      <c r="H40314">
        <v>1539.4875</v>
      </c>
      <c r="I40314">
        <v>1628.0125</v>
      </c>
      <c r="J40314">
        <v>1407.8440000000001</v>
      </c>
      <c r="K40314">
        <v>1370.5</v>
      </c>
      <c r="L40314">
        <v>1445</v>
      </c>
      <c r="M40314">
        <v>210</v>
      </c>
      <c r="N40314">
        <v>210</v>
      </c>
      <c r="O40314">
        <v>210</v>
      </c>
      <c r="P40314">
        <v>866.41300000000001</v>
      </c>
      <c r="Q40314">
        <v>775.9375</v>
      </c>
      <c r="R40314">
        <v>969.51250000000005</v>
      </c>
      <c r="S40314">
        <v>217.66149999999999</v>
      </c>
      <c r="T40314">
        <v>206.48750000000001</v>
      </c>
      <c r="U40314">
        <v>230.5</v>
      </c>
      <c r="V40314">
        <v>3416</v>
      </c>
      <c r="W40314">
        <v>3416</v>
      </c>
      <c r="X40314">
        <v>3416</v>
      </c>
      <c r="Y40314">
        <v>0</v>
      </c>
      <c r="Z40314">
        <v>0</v>
      </c>
      <c r="AA40314">
        <v>0</v>
      </c>
      <c r="AB40314">
        <v>550.17399999999998</v>
      </c>
      <c r="AC40314">
        <v>505.48750000000001</v>
      </c>
      <c r="AD40314">
        <v>594.01250000000005</v>
      </c>
      <c r="AE40314">
        <v>176</v>
      </c>
      <c r="AF40314">
        <v>176</v>
      </c>
      <c r="AG40314">
        <v>176</v>
      </c>
      <c r="AH40314">
        <v>3722.991</v>
      </c>
      <c r="AI40314">
        <v>3384</v>
      </c>
      <c r="AJ40314">
        <v>3384</v>
      </c>
      <c r="AK40314" s="11" t="s">
        <v>432</v>
      </c>
      <c r="AL40314">
        <v>-46.427348907553998</v>
      </c>
      <c r="AM40314" s="11" t="s">
        <v>433</v>
      </c>
      <c r="AN40314">
        <v>3526.90835417987</v>
      </c>
      <c r="AO40314">
        <v>2199.6900222772601</v>
      </c>
      <c r="AP40314">
        <v>37989.147585201601</v>
      </c>
      <c r="AQ40314">
        <v>22244.445193751199</v>
      </c>
      <c r="AR40314">
        <v>83546.759501465</v>
      </c>
      <c r="AS40314" s="11">
        <f t="shared" si="629"/>
        <v>0</v>
      </c>
    </row>
    <row r="40315" spans="1:45" x14ac:dyDescent="0.25">
      <c r="A40315">
        <v>40314</v>
      </c>
      <c r="B40315" s="11" t="s">
        <v>588</v>
      </c>
      <c r="C40315" s="1">
        <v>43960</v>
      </c>
      <c r="D40315">
        <v>6140.3609999999999</v>
      </c>
      <c r="E40315">
        <v>5889.9375</v>
      </c>
      <c r="F40315">
        <v>6383.5249999999996</v>
      </c>
      <c r="G40315">
        <v>1576.8035</v>
      </c>
      <c r="H40315">
        <v>1533.4875</v>
      </c>
      <c r="I40315">
        <v>1618.5</v>
      </c>
      <c r="J40315">
        <v>1402.8695</v>
      </c>
      <c r="K40315">
        <v>1366.9875</v>
      </c>
      <c r="L40315">
        <v>1437</v>
      </c>
      <c r="M40315">
        <v>192</v>
      </c>
      <c r="N40315">
        <v>192</v>
      </c>
      <c r="O40315">
        <v>192</v>
      </c>
      <c r="P40315">
        <v>923.49249999999995</v>
      </c>
      <c r="Q40315">
        <v>824.5</v>
      </c>
      <c r="R40315">
        <v>1026.5125</v>
      </c>
      <c r="S40315">
        <v>226.8655</v>
      </c>
      <c r="T40315">
        <v>215.5</v>
      </c>
      <c r="U40315">
        <v>238.5</v>
      </c>
      <c r="V40315">
        <v>3608</v>
      </c>
      <c r="W40315">
        <v>3608</v>
      </c>
      <c r="X40315">
        <v>3608</v>
      </c>
      <c r="Y40315">
        <v>0</v>
      </c>
      <c r="Z40315">
        <v>0</v>
      </c>
      <c r="AA40315">
        <v>0</v>
      </c>
      <c r="AB40315">
        <v>542.80349999999999</v>
      </c>
      <c r="AC40315">
        <v>499.48750000000001</v>
      </c>
      <c r="AD40315">
        <v>584.5</v>
      </c>
      <c r="AE40315">
        <v>158</v>
      </c>
      <c r="AF40315">
        <v>158</v>
      </c>
      <c r="AG40315">
        <v>158</v>
      </c>
      <c r="AH40315">
        <v>3880.991</v>
      </c>
      <c r="AI40315">
        <v>3542</v>
      </c>
      <c r="AJ40315">
        <v>3542</v>
      </c>
      <c r="AK40315" s="11" t="s">
        <v>432</v>
      </c>
      <c r="AL40315">
        <v>-46.191650545111202</v>
      </c>
      <c r="AM40315" s="11" t="s">
        <v>433</v>
      </c>
      <c r="AN40315">
        <v>3562.1059495702498</v>
      </c>
      <c r="AO40315">
        <v>1864.8931992513201</v>
      </c>
      <c r="AP40315">
        <v>39087.897179829903</v>
      </c>
      <c r="AQ40315">
        <v>22846.976366356801</v>
      </c>
      <c r="AR40315">
        <v>86842.915583335198</v>
      </c>
      <c r="AS40315" s="11">
        <f t="shared" si="629"/>
        <v>0</v>
      </c>
    </row>
    <row r="40316" spans="1:45" x14ac:dyDescent="0.25">
      <c r="A40316">
        <v>40315</v>
      </c>
      <c r="B40316" s="11" t="s">
        <v>588</v>
      </c>
      <c r="C40316" s="1">
        <v>43961</v>
      </c>
      <c r="D40316">
        <v>6155.1750000000002</v>
      </c>
      <c r="E40316">
        <v>5909.2</v>
      </c>
      <c r="F40316">
        <v>6411.5625</v>
      </c>
      <c r="G40316">
        <v>1584.2619999999999</v>
      </c>
      <c r="H40316">
        <v>1541.9875</v>
      </c>
      <c r="I40316">
        <v>1627.0125</v>
      </c>
      <c r="J40316">
        <v>1412.4380000000001</v>
      </c>
      <c r="K40316">
        <v>1377</v>
      </c>
      <c r="L40316">
        <v>1447.0125</v>
      </c>
      <c r="M40316">
        <v>101</v>
      </c>
      <c r="N40316">
        <v>101</v>
      </c>
      <c r="O40316">
        <v>101</v>
      </c>
      <c r="P40316">
        <v>896.41949999999997</v>
      </c>
      <c r="Q40316">
        <v>806.45</v>
      </c>
      <c r="R40316">
        <v>1002.025</v>
      </c>
      <c r="S40316">
        <v>226.297</v>
      </c>
      <c r="T40316">
        <v>214</v>
      </c>
      <c r="U40316">
        <v>239</v>
      </c>
      <c r="V40316">
        <v>3709</v>
      </c>
      <c r="W40316">
        <v>3709</v>
      </c>
      <c r="X40316">
        <v>3709</v>
      </c>
      <c r="Y40316">
        <v>0</v>
      </c>
      <c r="Z40316">
        <v>0</v>
      </c>
      <c r="AA40316">
        <v>0</v>
      </c>
      <c r="AB40316">
        <v>550.26199999999994</v>
      </c>
      <c r="AC40316">
        <v>507.98750000000001</v>
      </c>
      <c r="AD40316">
        <v>593.01250000000005</v>
      </c>
      <c r="AE40316">
        <v>137</v>
      </c>
      <c r="AF40316">
        <v>137</v>
      </c>
      <c r="AG40316">
        <v>137</v>
      </c>
      <c r="AH40316">
        <v>4017.991</v>
      </c>
      <c r="AI40316">
        <v>3679</v>
      </c>
      <c r="AJ40316">
        <v>3679</v>
      </c>
      <c r="AK40316" s="11" t="s">
        <v>432</v>
      </c>
      <c r="AL40316">
        <v>-46.043094368370703</v>
      </c>
      <c r="AM40316" s="11" t="s">
        <v>433</v>
      </c>
      <c r="AN40316">
        <v>3597.30354496064</v>
      </c>
      <c r="AO40316">
        <v>1599.08401961393</v>
      </c>
      <c r="AP40316">
        <v>40164.208980779702</v>
      </c>
      <c r="AQ40316">
        <v>23395.1731355866</v>
      </c>
      <c r="AR40316">
        <v>89687.7783564782</v>
      </c>
      <c r="AS40316" s="11">
        <f t="shared" si="629"/>
        <v>0</v>
      </c>
    </row>
    <row r="40317" spans="1:45" x14ac:dyDescent="0.25">
      <c r="A40317">
        <v>40316</v>
      </c>
      <c r="B40317" s="11" t="s">
        <v>588</v>
      </c>
      <c r="C40317" s="1">
        <v>43962</v>
      </c>
      <c r="D40317">
        <v>6179.5754999999999</v>
      </c>
      <c r="E40317">
        <v>5929.4875000000002</v>
      </c>
      <c r="F40317">
        <v>6432.0124999999998</v>
      </c>
      <c r="G40317">
        <v>1610.1955</v>
      </c>
      <c r="H40317">
        <v>1568.4625000000001</v>
      </c>
      <c r="I40317">
        <v>1652</v>
      </c>
      <c r="J40317">
        <v>1436.6685</v>
      </c>
      <c r="K40317">
        <v>1400.4875</v>
      </c>
      <c r="L40317">
        <v>1472</v>
      </c>
      <c r="M40317">
        <v>34</v>
      </c>
      <c r="N40317">
        <v>34</v>
      </c>
      <c r="O40317">
        <v>34</v>
      </c>
      <c r="P40317">
        <v>812.29150000000004</v>
      </c>
      <c r="Q40317">
        <v>717.98749999999995</v>
      </c>
      <c r="R40317">
        <v>908.01250000000005</v>
      </c>
      <c r="S40317">
        <v>218.733</v>
      </c>
      <c r="T40317">
        <v>206</v>
      </c>
      <c r="U40317">
        <v>232.5</v>
      </c>
      <c r="V40317">
        <v>3743</v>
      </c>
      <c r="W40317">
        <v>3743</v>
      </c>
      <c r="X40317">
        <v>3743</v>
      </c>
      <c r="Y40317">
        <v>0</v>
      </c>
      <c r="Z40317">
        <v>0</v>
      </c>
      <c r="AA40317">
        <v>0</v>
      </c>
      <c r="AB40317">
        <v>576.19550000000004</v>
      </c>
      <c r="AC40317">
        <v>534.46249999999998</v>
      </c>
      <c r="AD40317">
        <v>618</v>
      </c>
      <c r="AE40317">
        <v>131.999</v>
      </c>
      <c r="AF40317">
        <v>132</v>
      </c>
      <c r="AG40317">
        <v>132</v>
      </c>
      <c r="AH40317">
        <v>4149.99</v>
      </c>
      <c r="AI40317">
        <v>3811</v>
      </c>
      <c r="AJ40317">
        <v>3811</v>
      </c>
      <c r="AK40317" s="11" t="s">
        <v>432</v>
      </c>
      <c r="AL40317">
        <v>-45.977191488360198</v>
      </c>
      <c r="AM40317" s="11" t="s">
        <v>433</v>
      </c>
      <c r="AN40317">
        <v>3632.5011403510298</v>
      </c>
      <c r="AO40317">
        <v>1596.7867672339701</v>
      </c>
      <c r="AP40317">
        <v>41179.165170428198</v>
      </c>
      <c r="AQ40317">
        <v>23974.049501768299</v>
      </c>
      <c r="AR40317">
        <v>91501.777485266299</v>
      </c>
      <c r="AS40317" s="11">
        <f t="shared" si="629"/>
        <v>0</v>
      </c>
    </row>
    <row r="40318" spans="1:45" x14ac:dyDescent="0.25">
      <c r="A40318">
        <v>40317</v>
      </c>
      <c r="B40318" s="11" t="s">
        <v>588</v>
      </c>
      <c r="C40318" s="1">
        <v>43963</v>
      </c>
      <c r="D40318">
        <v>6233.3990000000003</v>
      </c>
      <c r="E40318">
        <v>5970.3625000000002</v>
      </c>
      <c r="F40318">
        <v>6482.6125000000002</v>
      </c>
      <c r="G40318">
        <v>1646.251</v>
      </c>
      <c r="H40318">
        <v>1600</v>
      </c>
      <c r="I40318">
        <v>1689.0250000000001</v>
      </c>
      <c r="J40318">
        <v>1467.2215000000001</v>
      </c>
      <c r="K40318">
        <v>1430.9749999999999</v>
      </c>
      <c r="L40318">
        <v>1504.5125</v>
      </c>
      <c r="M40318">
        <v>206</v>
      </c>
      <c r="N40318">
        <v>206</v>
      </c>
      <c r="O40318">
        <v>206</v>
      </c>
      <c r="P40318">
        <v>760.71950000000004</v>
      </c>
      <c r="Q40318">
        <v>679.48749999999995</v>
      </c>
      <c r="R40318">
        <v>855.02499999999998</v>
      </c>
      <c r="S40318">
        <v>212.69200000000001</v>
      </c>
      <c r="T40318">
        <v>199</v>
      </c>
      <c r="U40318">
        <v>226.5</v>
      </c>
      <c r="V40318">
        <v>3949</v>
      </c>
      <c r="W40318">
        <v>3949</v>
      </c>
      <c r="X40318">
        <v>3949</v>
      </c>
      <c r="Y40318">
        <v>0</v>
      </c>
      <c r="Z40318">
        <v>0</v>
      </c>
      <c r="AA40318">
        <v>0</v>
      </c>
      <c r="AB40318">
        <v>612.25099999999998</v>
      </c>
      <c r="AC40318">
        <v>566</v>
      </c>
      <c r="AD40318">
        <v>655.02499999999998</v>
      </c>
      <c r="AE40318">
        <v>144</v>
      </c>
      <c r="AF40318">
        <v>144</v>
      </c>
      <c r="AG40318">
        <v>144</v>
      </c>
      <c r="AH40318">
        <v>4293.99</v>
      </c>
      <c r="AI40318">
        <v>3955</v>
      </c>
      <c r="AJ40318">
        <v>3955</v>
      </c>
      <c r="AK40318" s="11" t="s">
        <v>432</v>
      </c>
      <c r="AL40318">
        <v>-45.976405545121104</v>
      </c>
      <c r="AM40318" s="11" t="s">
        <v>433</v>
      </c>
      <c r="AN40318">
        <v>3667.69873574142</v>
      </c>
      <c r="AO40318">
        <v>1981.67073996006</v>
      </c>
      <c r="AP40318">
        <v>42227.062848274298</v>
      </c>
      <c r="AQ40318">
        <v>24586.549365598301</v>
      </c>
      <c r="AR40318">
        <v>93148.443707861006</v>
      </c>
      <c r="AS40318" s="11">
        <f t="shared" si="629"/>
        <v>0</v>
      </c>
    </row>
    <row r="40319" spans="1:45" x14ac:dyDescent="0.25">
      <c r="A40319">
        <v>40318</v>
      </c>
      <c r="B40319" s="11" t="s">
        <v>588</v>
      </c>
      <c r="C40319" s="1">
        <v>43964</v>
      </c>
      <c r="D40319">
        <v>6360.75</v>
      </c>
      <c r="E40319">
        <v>6100.4624999999996</v>
      </c>
      <c r="F40319">
        <v>6616.5625</v>
      </c>
      <c r="G40319">
        <v>1692.6215</v>
      </c>
      <c r="H40319">
        <v>1644</v>
      </c>
      <c r="I40319">
        <v>1738</v>
      </c>
      <c r="J40319">
        <v>1505.7825</v>
      </c>
      <c r="K40319">
        <v>1469.5</v>
      </c>
      <c r="L40319">
        <v>1543.5</v>
      </c>
      <c r="M40319">
        <v>169</v>
      </c>
      <c r="N40319">
        <v>169</v>
      </c>
      <c r="O40319">
        <v>169</v>
      </c>
      <c r="P40319">
        <v>835.15700000000004</v>
      </c>
      <c r="Q40319">
        <v>740</v>
      </c>
      <c r="R40319">
        <v>941.02499999999998</v>
      </c>
      <c r="S40319">
        <v>224.80250000000001</v>
      </c>
      <c r="T40319">
        <v>211</v>
      </c>
      <c r="U40319">
        <v>239.5</v>
      </c>
      <c r="V40319">
        <v>4118</v>
      </c>
      <c r="W40319">
        <v>4118</v>
      </c>
      <c r="X40319">
        <v>4118</v>
      </c>
      <c r="Y40319">
        <v>0</v>
      </c>
      <c r="Z40319">
        <v>0</v>
      </c>
      <c r="AA40319">
        <v>0</v>
      </c>
      <c r="AB40319">
        <v>658.62149999999997</v>
      </c>
      <c r="AC40319">
        <v>610</v>
      </c>
      <c r="AD40319">
        <v>704</v>
      </c>
      <c r="AE40319">
        <v>167</v>
      </c>
      <c r="AF40319">
        <v>167</v>
      </c>
      <c r="AG40319">
        <v>167</v>
      </c>
      <c r="AH40319">
        <v>4460.99</v>
      </c>
      <c r="AI40319">
        <v>4122</v>
      </c>
      <c r="AJ40319">
        <v>4122</v>
      </c>
      <c r="AK40319" s="11" t="s">
        <v>432</v>
      </c>
      <c r="AL40319">
        <v>-46.018210114487204</v>
      </c>
      <c r="AM40319" s="11" t="s">
        <v>433</v>
      </c>
      <c r="AN40319">
        <v>3702.8963311318098</v>
      </c>
      <c r="AO40319">
        <v>2552.7332846017798</v>
      </c>
      <c r="AP40319">
        <v>43273.846468448501</v>
      </c>
      <c r="AQ40319">
        <v>25091.786331675001</v>
      </c>
      <c r="AR40319">
        <v>94684.409259930297</v>
      </c>
      <c r="AS40319" s="11">
        <f t="shared" si="629"/>
        <v>0</v>
      </c>
    </row>
    <row r="40320" spans="1:45" x14ac:dyDescent="0.25">
      <c r="A40320">
        <v>40319</v>
      </c>
      <c r="B40320" s="11" t="s">
        <v>588</v>
      </c>
      <c r="C40320" s="1">
        <v>43965</v>
      </c>
      <c r="D40320">
        <v>6540.8845000000001</v>
      </c>
      <c r="E40320">
        <v>6284.3874999999998</v>
      </c>
      <c r="F40320">
        <v>6813.5124999999998</v>
      </c>
      <c r="G40320">
        <v>1738.9455</v>
      </c>
      <c r="H40320">
        <v>1692</v>
      </c>
      <c r="I40320">
        <v>1784</v>
      </c>
      <c r="J40320">
        <v>1544.8185000000001</v>
      </c>
      <c r="K40320">
        <v>1507.5</v>
      </c>
      <c r="L40320">
        <v>1583.0125</v>
      </c>
      <c r="M40320">
        <v>197</v>
      </c>
      <c r="N40320">
        <v>197</v>
      </c>
      <c r="O40320">
        <v>197</v>
      </c>
      <c r="P40320">
        <v>960.12950000000001</v>
      </c>
      <c r="Q40320">
        <v>863.42499999999995</v>
      </c>
      <c r="R40320">
        <v>1069.5250000000001</v>
      </c>
      <c r="S40320">
        <v>243.6885</v>
      </c>
      <c r="T40320">
        <v>230.5</v>
      </c>
      <c r="U40320">
        <v>257</v>
      </c>
      <c r="V40320">
        <v>4315</v>
      </c>
      <c r="W40320">
        <v>4315</v>
      </c>
      <c r="X40320">
        <v>4315</v>
      </c>
      <c r="Y40320">
        <v>0</v>
      </c>
      <c r="Z40320">
        <v>0</v>
      </c>
      <c r="AA40320">
        <v>0</v>
      </c>
      <c r="AB40320">
        <v>704.94550000000004</v>
      </c>
      <c r="AC40320">
        <v>658</v>
      </c>
      <c r="AD40320">
        <v>750</v>
      </c>
      <c r="AE40320">
        <v>178.001</v>
      </c>
      <c r="AF40320">
        <v>178</v>
      </c>
      <c r="AG40320">
        <v>178</v>
      </c>
      <c r="AH40320">
        <v>4638.991</v>
      </c>
      <c r="AI40320">
        <v>4300</v>
      </c>
      <c r="AJ40320">
        <v>4300</v>
      </c>
      <c r="AK40320" s="11" t="s">
        <v>432</v>
      </c>
      <c r="AL40320">
        <v>-46.081025328457102</v>
      </c>
      <c r="AM40320" s="11" t="s">
        <v>433</v>
      </c>
      <c r="AN40320">
        <v>3738.09392652219</v>
      </c>
      <c r="AO40320">
        <v>3023.9916640592101</v>
      </c>
      <c r="AP40320">
        <v>44253.1881708527</v>
      </c>
      <c r="AQ40320">
        <v>25641.800277882801</v>
      </c>
      <c r="AR40320">
        <v>96013.678760893599</v>
      </c>
      <c r="AS40320" s="11">
        <f t="shared" si="629"/>
        <v>0</v>
      </c>
    </row>
    <row r="40321" spans="1:45" x14ac:dyDescent="0.25">
      <c r="A40321">
        <v>40320</v>
      </c>
      <c r="B40321" s="11" t="s">
        <v>588</v>
      </c>
      <c r="C40321" s="1">
        <v>43966</v>
      </c>
      <c r="D40321">
        <v>6772.5439999999999</v>
      </c>
      <c r="E40321">
        <v>6508.4750000000004</v>
      </c>
      <c r="F40321">
        <v>7053</v>
      </c>
      <c r="G40321">
        <v>1791.0295000000001</v>
      </c>
      <c r="H40321">
        <v>1742.5</v>
      </c>
      <c r="I40321">
        <v>1837.0250000000001</v>
      </c>
      <c r="J40321">
        <v>1591.931</v>
      </c>
      <c r="K40321">
        <v>1554.4875</v>
      </c>
      <c r="L40321">
        <v>1631</v>
      </c>
      <c r="M40321">
        <v>186</v>
      </c>
      <c r="N40321">
        <v>186</v>
      </c>
      <c r="O40321">
        <v>186</v>
      </c>
      <c r="P40321">
        <v>1103.1379999999999</v>
      </c>
      <c r="Q40321">
        <v>999.98749999999995</v>
      </c>
      <c r="R40321">
        <v>1212.0374999999999</v>
      </c>
      <c r="S40321">
        <v>266.44850000000002</v>
      </c>
      <c r="T40321">
        <v>254</v>
      </c>
      <c r="U40321">
        <v>280.5</v>
      </c>
      <c r="V40321">
        <v>4501</v>
      </c>
      <c r="W40321">
        <v>4501</v>
      </c>
      <c r="X40321">
        <v>4501</v>
      </c>
      <c r="Y40321">
        <v>0</v>
      </c>
      <c r="Z40321">
        <v>0</v>
      </c>
      <c r="AA40321">
        <v>0</v>
      </c>
      <c r="AB40321">
        <v>757.02949999999998</v>
      </c>
      <c r="AC40321">
        <v>708.5</v>
      </c>
      <c r="AD40321">
        <v>803.02499999999998</v>
      </c>
      <c r="AE40321">
        <v>173</v>
      </c>
      <c r="AF40321">
        <v>173</v>
      </c>
      <c r="AG40321">
        <v>173</v>
      </c>
      <c r="AH40321">
        <v>4811.991</v>
      </c>
      <c r="AI40321">
        <v>4473</v>
      </c>
      <c r="AJ40321">
        <v>4473</v>
      </c>
      <c r="AK40321" s="11" t="s">
        <v>432</v>
      </c>
      <c r="AL40321">
        <v>-46.147469265584903</v>
      </c>
      <c r="AM40321" s="11" t="s">
        <v>433</v>
      </c>
      <c r="AN40321">
        <v>3773.2915219125898</v>
      </c>
      <c r="AO40321">
        <v>3019.6430090899398</v>
      </c>
      <c r="AP40321">
        <v>45207.954550871997</v>
      </c>
      <c r="AQ40321">
        <v>26217.084068054301</v>
      </c>
      <c r="AR40321">
        <v>97245.081458501503</v>
      </c>
      <c r="AS40321" s="11">
        <f t="shared" si="629"/>
        <v>0</v>
      </c>
    </row>
    <row r="40322" spans="1:45" x14ac:dyDescent="0.25">
      <c r="A40322">
        <v>40321</v>
      </c>
      <c r="B40322" s="11" t="s">
        <v>588</v>
      </c>
      <c r="C40322" s="1">
        <v>43967</v>
      </c>
      <c r="D40322">
        <v>7023.5825000000004</v>
      </c>
      <c r="E40322">
        <v>6762.3625000000002</v>
      </c>
      <c r="F40322">
        <v>7320.5375000000004</v>
      </c>
      <c r="G40322">
        <v>1851.412</v>
      </c>
      <c r="H40322">
        <v>1801.9875</v>
      </c>
      <c r="I40322">
        <v>1900</v>
      </c>
      <c r="J40322">
        <v>1649.345</v>
      </c>
      <c r="K40322">
        <v>1609.5</v>
      </c>
      <c r="L40322">
        <v>1688.0125</v>
      </c>
      <c r="M40322">
        <v>187</v>
      </c>
      <c r="N40322">
        <v>187</v>
      </c>
      <c r="O40322">
        <v>187</v>
      </c>
      <c r="P40322">
        <v>1148.4755</v>
      </c>
      <c r="Q40322">
        <v>1045.4749999999999</v>
      </c>
      <c r="R40322">
        <v>1272.5250000000001</v>
      </c>
      <c r="S40322">
        <v>281.65600000000001</v>
      </c>
      <c r="T40322">
        <v>268.5</v>
      </c>
      <c r="U40322">
        <v>296</v>
      </c>
      <c r="V40322">
        <v>4688</v>
      </c>
      <c r="W40322">
        <v>4688</v>
      </c>
      <c r="X40322">
        <v>4688</v>
      </c>
      <c r="Y40322">
        <v>0</v>
      </c>
      <c r="Z40322">
        <v>0</v>
      </c>
      <c r="AA40322">
        <v>0</v>
      </c>
      <c r="AB40322">
        <v>817.41200000000003</v>
      </c>
      <c r="AC40322">
        <v>767.98749999999995</v>
      </c>
      <c r="AD40322">
        <v>866</v>
      </c>
      <c r="AE40322">
        <v>156.99799999999999</v>
      </c>
      <c r="AF40322">
        <v>157</v>
      </c>
      <c r="AG40322">
        <v>157</v>
      </c>
      <c r="AH40322">
        <v>4968.9889999999996</v>
      </c>
      <c r="AI40322">
        <v>4630</v>
      </c>
      <c r="AJ40322">
        <v>4630</v>
      </c>
      <c r="AK40322" s="11" t="s">
        <v>432</v>
      </c>
      <c r="AL40322">
        <v>-46.205817550241001</v>
      </c>
      <c r="AM40322" s="11" t="s">
        <v>433</v>
      </c>
      <c r="AN40322">
        <v>3808.48911730297</v>
      </c>
      <c r="AO40322">
        <v>2622.5379214214599</v>
      </c>
      <c r="AP40322">
        <v>46127.231802476599</v>
      </c>
      <c r="AQ40322">
        <v>26636.879350699899</v>
      </c>
      <c r="AR40322">
        <v>98367.580013565705</v>
      </c>
      <c r="AS40322" s="11">
        <f t="shared" ref="AS40322:AS40385" si="630">_xlfn.IFNA(INDEX($BI$2:$BI$53,MATCH(B40329,$BH$2:$BH$53,0)),0)</f>
        <v>0</v>
      </c>
    </row>
    <row r="40323" spans="1:45" x14ac:dyDescent="0.25">
      <c r="A40323">
        <v>40322</v>
      </c>
      <c r="B40323" s="11" t="s">
        <v>588</v>
      </c>
      <c r="C40323" s="1">
        <v>43968</v>
      </c>
      <c r="D40323">
        <v>7360.3469999999998</v>
      </c>
      <c r="E40323">
        <v>7084.9750000000004</v>
      </c>
      <c r="F40323">
        <v>7636.55</v>
      </c>
      <c r="G40323">
        <v>1931.528</v>
      </c>
      <c r="H40323">
        <v>1884.4875</v>
      </c>
      <c r="I40323">
        <v>1979.5</v>
      </c>
      <c r="J40323">
        <v>1727.298</v>
      </c>
      <c r="K40323">
        <v>1689</v>
      </c>
      <c r="L40323">
        <v>1766.5125</v>
      </c>
      <c r="M40323">
        <v>94</v>
      </c>
      <c r="N40323">
        <v>94</v>
      </c>
      <c r="O40323">
        <v>94</v>
      </c>
      <c r="P40323">
        <v>1187.8074999999999</v>
      </c>
      <c r="Q40323">
        <v>1079.425</v>
      </c>
      <c r="R40323">
        <v>1304.6500000000001</v>
      </c>
      <c r="S40323">
        <v>297.38850000000002</v>
      </c>
      <c r="T40323">
        <v>283.5</v>
      </c>
      <c r="U40323">
        <v>311.01249999999999</v>
      </c>
      <c r="V40323">
        <v>4782</v>
      </c>
      <c r="W40323">
        <v>4782</v>
      </c>
      <c r="X40323">
        <v>4782</v>
      </c>
      <c r="Y40323">
        <v>0</v>
      </c>
      <c r="Z40323">
        <v>0</v>
      </c>
      <c r="AA40323">
        <v>0</v>
      </c>
      <c r="AB40323">
        <v>897.52800000000002</v>
      </c>
      <c r="AC40323">
        <v>850.48749999999995</v>
      </c>
      <c r="AD40323">
        <v>945.5</v>
      </c>
      <c r="AE40323">
        <v>147</v>
      </c>
      <c r="AF40323">
        <v>147</v>
      </c>
      <c r="AG40323">
        <v>147</v>
      </c>
      <c r="AH40323">
        <v>5115.9889999999996</v>
      </c>
      <c r="AI40323">
        <v>4777</v>
      </c>
      <c r="AJ40323">
        <v>4777</v>
      </c>
      <c r="AK40323" s="11" t="s">
        <v>432</v>
      </c>
      <c r="AL40323">
        <v>-46.248416220691901</v>
      </c>
      <c r="AM40323" s="11" t="s">
        <v>433</v>
      </c>
      <c r="AN40323">
        <v>3843.6867126933598</v>
      </c>
      <c r="AO40323">
        <v>2156.6102805878299</v>
      </c>
      <c r="AP40323">
        <v>47134.957996446799</v>
      </c>
      <c r="AQ40323">
        <v>27193.940259565599</v>
      </c>
      <c r="AR40323">
        <v>99596.032464578704</v>
      </c>
      <c r="AS40323" s="11">
        <f t="shared" si="630"/>
        <v>0</v>
      </c>
    </row>
    <row r="40324" spans="1:45" x14ac:dyDescent="0.25">
      <c r="A40324">
        <v>40323</v>
      </c>
      <c r="B40324" s="11" t="s">
        <v>588</v>
      </c>
      <c r="C40324" s="1">
        <v>43969</v>
      </c>
      <c r="D40324">
        <v>7705.0129999999999</v>
      </c>
      <c r="E40324">
        <v>7321.4375</v>
      </c>
      <c r="F40324">
        <v>8311.5125000000007</v>
      </c>
      <c r="G40324">
        <v>2012.269</v>
      </c>
      <c r="H40324">
        <v>1944</v>
      </c>
      <c r="I40324">
        <v>2124.0124999999998</v>
      </c>
      <c r="J40324">
        <v>1804.8315</v>
      </c>
      <c r="K40324">
        <v>1746</v>
      </c>
      <c r="L40324">
        <v>1919.05</v>
      </c>
      <c r="M40324">
        <v>41</v>
      </c>
      <c r="N40324">
        <v>41</v>
      </c>
      <c r="O40324">
        <v>41</v>
      </c>
      <c r="P40324">
        <v>1119.6355000000001</v>
      </c>
      <c r="Q40324">
        <v>885.47500000000002</v>
      </c>
      <c r="R40324">
        <v>1721.0374999999999</v>
      </c>
      <c r="S40324">
        <v>293.99250000000001</v>
      </c>
      <c r="T40324">
        <v>253.5</v>
      </c>
      <c r="U40324">
        <v>406.51249999999999</v>
      </c>
      <c r="V40324">
        <v>4823</v>
      </c>
      <c r="W40324">
        <v>4823</v>
      </c>
      <c r="X40324">
        <v>4823</v>
      </c>
      <c r="Y40324">
        <v>0</v>
      </c>
      <c r="Z40324">
        <v>0</v>
      </c>
      <c r="AA40324">
        <v>0</v>
      </c>
      <c r="AB40324">
        <v>978.26900000000001</v>
      </c>
      <c r="AC40324">
        <v>910</v>
      </c>
      <c r="AD40324">
        <v>1090.0125</v>
      </c>
      <c r="AE40324">
        <v>160.99600000000001</v>
      </c>
      <c r="AF40324">
        <v>161</v>
      </c>
      <c r="AG40324">
        <v>161</v>
      </c>
      <c r="AH40324">
        <v>5276.9849999999997</v>
      </c>
      <c r="AI40324">
        <v>4938</v>
      </c>
      <c r="AJ40324">
        <v>4938</v>
      </c>
      <c r="AK40324" s="11" t="s">
        <v>432</v>
      </c>
      <c r="AL40324">
        <v>-46.268686123172301</v>
      </c>
      <c r="AM40324" s="11" t="s">
        <v>433</v>
      </c>
      <c r="AN40324">
        <v>3878.8843080837501</v>
      </c>
      <c r="AO40324">
        <v>2115.2141785773101</v>
      </c>
      <c r="AP40324">
        <v>48271.367054585797</v>
      </c>
      <c r="AQ40324">
        <v>27780.010160428101</v>
      </c>
      <c r="AR40324">
        <v>101951.832870616</v>
      </c>
      <c r="AS40324" s="11">
        <f t="shared" si="630"/>
        <v>0</v>
      </c>
    </row>
    <row r="40325" spans="1:45" x14ac:dyDescent="0.25">
      <c r="A40325">
        <v>40324</v>
      </c>
      <c r="B40325" s="11" t="s">
        <v>588</v>
      </c>
      <c r="C40325" s="1">
        <v>43970</v>
      </c>
      <c r="D40325">
        <v>7993.3829999999998</v>
      </c>
      <c r="E40325">
        <v>7283.4875000000002</v>
      </c>
      <c r="F40325">
        <v>9704.0375000000004</v>
      </c>
      <c r="G40325">
        <v>2069.0239999999999</v>
      </c>
      <c r="H40325">
        <v>1937</v>
      </c>
      <c r="I40325">
        <v>2404.5374999999999</v>
      </c>
      <c r="J40325">
        <v>1857.0260000000001</v>
      </c>
      <c r="K40325">
        <v>1728</v>
      </c>
      <c r="L40325">
        <v>2188.4499999999998</v>
      </c>
      <c r="M40325">
        <v>324</v>
      </c>
      <c r="N40325">
        <v>324</v>
      </c>
      <c r="O40325">
        <v>324</v>
      </c>
      <c r="P40325">
        <v>1045.0005000000001</v>
      </c>
      <c r="Q40325">
        <v>610.95000000000005</v>
      </c>
      <c r="R40325">
        <v>2362.2375000000002</v>
      </c>
      <c r="S40325">
        <v>283.06150000000002</v>
      </c>
      <c r="T40325">
        <v>198.5</v>
      </c>
      <c r="U40325">
        <v>530.52499999999998</v>
      </c>
      <c r="V40325">
        <v>5147</v>
      </c>
      <c r="W40325">
        <v>5147</v>
      </c>
      <c r="X40325">
        <v>5147</v>
      </c>
      <c r="Y40325">
        <v>0</v>
      </c>
      <c r="Z40325">
        <v>0</v>
      </c>
      <c r="AA40325">
        <v>0</v>
      </c>
      <c r="AB40325">
        <v>1035.0239999999999</v>
      </c>
      <c r="AC40325">
        <v>903</v>
      </c>
      <c r="AD40325">
        <v>1370.5374999999999</v>
      </c>
      <c r="AE40325">
        <v>186</v>
      </c>
      <c r="AF40325">
        <v>186</v>
      </c>
      <c r="AG40325">
        <v>186</v>
      </c>
      <c r="AH40325">
        <v>5462.9849999999997</v>
      </c>
      <c r="AI40325">
        <v>5124</v>
      </c>
      <c r="AJ40325">
        <v>5124</v>
      </c>
      <c r="AK40325" s="11" t="s">
        <v>432</v>
      </c>
      <c r="AL40325">
        <v>-46.261485571531097</v>
      </c>
      <c r="AM40325" s="11" t="s">
        <v>433</v>
      </c>
      <c r="AN40325">
        <v>3914.0819034741398</v>
      </c>
      <c r="AO40325">
        <v>2511.1203308437098</v>
      </c>
      <c r="AP40325">
        <v>49125.664459508</v>
      </c>
      <c r="AQ40325">
        <v>28143.845033276099</v>
      </c>
      <c r="AR40325">
        <v>104105.945660989</v>
      </c>
      <c r="AS40325" s="11">
        <f t="shared" si="630"/>
        <v>0</v>
      </c>
    </row>
    <row r="40326" spans="1:45" x14ac:dyDescent="0.25">
      <c r="A40326">
        <v>40325</v>
      </c>
      <c r="B40326" s="11" t="s">
        <v>588</v>
      </c>
      <c r="C40326" s="1">
        <v>43971</v>
      </c>
      <c r="D40326">
        <v>8212.1185000000005</v>
      </c>
      <c r="E40326">
        <v>7132.2250000000004</v>
      </c>
      <c r="F40326">
        <v>11390.3375</v>
      </c>
      <c r="G40326">
        <v>2114.8629999999998</v>
      </c>
      <c r="H40326">
        <v>1903.4875</v>
      </c>
      <c r="I40326">
        <v>2715.6</v>
      </c>
      <c r="J40326">
        <v>1896.2435</v>
      </c>
      <c r="K40326">
        <v>1688.95</v>
      </c>
      <c r="L40326">
        <v>2493.8125</v>
      </c>
      <c r="M40326">
        <v>216</v>
      </c>
      <c r="N40326">
        <v>216</v>
      </c>
      <c r="O40326">
        <v>216</v>
      </c>
      <c r="P40326">
        <v>1067.5150000000001</v>
      </c>
      <c r="Q40326">
        <v>614.98749999999995</v>
      </c>
      <c r="R40326">
        <v>2424.8249999999998</v>
      </c>
      <c r="S40326">
        <v>290.57100000000003</v>
      </c>
      <c r="T40326">
        <v>205.48750000000001</v>
      </c>
      <c r="U40326">
        <v>541.07500000000005</v>
      </c>
      <c r="V40326">
        <v>5363</v>
      </c>
      <c r="W40326">
        <v>5363</v>
      </c>
      <c r="X40326">
        <v>5363</v>
      </c>
      <c r="Y40326">
        <v>0</v>
      </c>
      <c r="Z40326">
        <v>0</v>
      </c>
      <c r="AA40326">
        <v>0</v>
      </c>
      <c r="AB40326">
        <v>1080.8630000000001</v>
      </c>
      <c r="AC40326">
        <v>869.48749999999995</v>
      </c>
      <c r="AD40326">
        <v>1681.6</v>
      </c>
      <c r="AE40326">
        <v>212</v>
      </c>
      <c r="AF40326">
        <v>212</v>
      </c>
      <c r="AG40326">
        <v>212</v>
      </c>
      <c r="AH40326">
        <v>5674.9849999999997</v>
      </c>
      <c r="AI40326">
        <v>5336</v>
      </c>
      <c r="AJ40326">
        <v>5336</v>
      </c>
      <c r="AK40326" s="11" t="s">
        <v>433</v>
      </c>
      <c r="AL40326">
        <v>-46.261485571531097</v>
      </c>
      <c r="AM40326" s="11" t="s">
        <v>433</v>
      </c>
      <c r="AN40326">
        <v>3949.2794988645301</v>
      </c>
      <c r="AO40326">
        <v>3085.2600667188999</v>
      </c>
      <c r="AP40326">
        <v>49580.3993526962</v>
      </c>
      <c r="AQ40326">
        <v>28309.548626740499</v>
      </c>
      <c r="AR40326">
        <v>105454.771323879</v>
      </c>
      <c r="AS40326" s="11">
        <f t="shared" si="630"/>
        <v>0</v>
      </c>
    </row>
    <row r="40327" spans="1:45" x14ac:dyDescent="0.25">
      <c r="A40327">
        <v>40326</v>
      </c>
      <c r="B40327" s="11" t="s">
        <v>588</v>
      </c>
      <c r="C40327" s="1">
        <v>43972</v>
      </c>
      <c r="D40327">
        <v>8328.0879999999997</v>
      </c>
      <c r="E40327">
        <v>6829.9250000000002</v>
      </c>
      <c r="F40327">
        <v>12838.4625</v>
      </c>
      <c r="G40327">
        <v>2143.2809999999999</v>
      </c>
      <c r="H40327">
        <v>1834.5</v>
      </c>
      <c r="I40327">
        <v>3037.0749999999998</v>
      </c>
      <c r="J40327">
        <v>1916.806</v>
      </c>
      <c r="K40327">
        <v>1614.4875</v>
      </c>
      <c r="L40327">
        <v>2788.2624999999998</v>
      </c>
      <c r="M40327">
        <v>195</v>
      </c>
      <c r="N40327">
        <v>195</v>
      </c>
      <c r="O40327">
        <v>195</v>
      </c>
      <c r="P40327">
        <v>1093.9849999999999</v>
      </c>
      <c r="Q40327">
        <v>630.98749999999995</v>
      </c>
      <c r="R40327">
        <v>2422.4749999999999</v>
      </c>
      <c r="S40327">
        <v>291.0795</v>
      </c>
      <c r="T40327">
        <v>192</v>
      </c>
      <c r="U40327">
        <v>588.16250000000002</v>
      </c>
      <c r="V40327">
        <v>5558</v>
      </c>
      <c r="W40327">
        <v>5558</v>
      </c>
      <c r="X40327">
        <v>5558</v>
      </c>
      <c r="Y40327">
        <v>0</v>
      </c>
      <c r="Z40327">
        <v>0</v>
      </c>
      <c r="AA40327">
        <v>0</v>
      </c>
      <c r="AB40327">
        <v>1109.2809999999999</v>
      </c>
      <c r="AC40327">
        <v>800.5</v>
      </c>
      <c r="AD40327">
        <v>2003.075</v>
      </c>
      <c r="AE40327">
        <v>222.001</v>
      </c>
      <c r="AF40327">
        <v>222</v>
      </c>
      <c r="AG40327">
        <v>222</v>
      </c>
      <c r="AH40327">
        <v>5896.9859999999999</v>
      </c>
      <c r="AI40327">
        <v>5558</v>
      </c>
      <c r="AJ40327">
        <v>5558</v>
      </c>
      <c r="AK40327" s="11" t="s">
        <v>433</v>
      </c>
      <c r="AL40327">
        <v>-46.261485571531097</v>
      </c>
      <c r="AM40327" s="11" t="s">
        <v>433</v>
      </c>
      <c r="AN40327">
        <v>3984.4770942549098</v>
      </c>
      <c r="AO40327">
        <v>3465.82779315789</v>
      </c>
      <c r="AP40327">
        <v>49934.958411072497</v>
      </c>
      <c r="AQ40327">
        <v>28404.323697853801</v>
      </c>
      <c r="AR40327">
        <v>105954.32713910899</v>
      </c>
      <c r="AS40327" s="11">
        <f t="shared" si="630"/>
        <v>0</v>
      </c>
    </row>
    <row r="40328" spans="1:45" x14ac:dyDescent="0.25">
      <c r="A40328">
        <v>40327</v>
      </c>
      <c r="B40328" s="11" t="s">
        <v>588</v>
      </c>
      <c r="C40328" s="1">
        <v>43973</v>
      </c>
      <c r="D40328">
        <v>8351.3395</v>
      </c>
      <c r="E40328">
        <v>6436.8874999999998</v>
      </c>
      <c r="F40328">
        <v>14145.35</v>
      </c>
      <c r="G40328">
        <v>2163.8679999999999</v>
      </c>
      <c r="H40328">
        <v>1745.4124999999999</v>
      </c>
      <c r="I40328">
        <v>3433.2750000000001</v>
      </c>
      <c r="J40328">
        <v>1930.6305</v>
      </c>
      <c r="K40328">
        <v>1527</v>
      </c>
      <c r="L40328">
        <v>3167.1</v>
      </c>
      <c r="M40328">
        <v>215</v>
      </c>
      <c r="N40328">
        <v>215</v>
      </c>
      <c r="O40328">
        <v>215</v>
      </c>
      <c r="P40328">
        <v>1123.9994999999999</v>
      </c>
      <c r="Q40328">
        <v>660.98749999999995</v>
      </c>
      <c r="R40328">
        <v>2478.6125000000002</v>
      </c>
      <c r="S40328">
        <v>291.45249999999999</v>
      </c>
      <c r="T40328">
        <v>175</v>
      </c>
      <c r="U40328">
        <v>653.20000000000005</v>
      </c>
      <c r="V40328">
        <v>5773</v>
      </c>
      <c r="W40328">
        <v>5773</v>
      </c>
      <c r="X40328">
        <v>5773</v>
      </c>
      <c r="Y40328">
        <v>0</v>
      </c>
      <c r="Z40328">
        <v>0</v>
      </c>
      <c r="AA40328">
        <v>0</v>
      </c>
      <c r="AB40328">
        <v>1129.8679999999999</v>
      </c>
      <c r="AC40328">
        <v>711.41250000000002</v>
      </c>
      <c r="AD40328">
        <v>2399.2750000000001</v>
      </c>
      <c r="AE40328">
        <v>229</v>
      </c>
      <c r="AF40328">
        <v>229</v>
      </c>
      <c r="AG40328">
        <v>229</v>
      </c>
      <c r="AH40328">
        <v>6125.9859999999999</v>
      </c>
      <c r="AI40328">
        <v>5787</v>
      </c>
      <c r="AJ40328">
        <v>5787</v>
      </c>
      <c r="AK40328" s="11" t="s">
        <v>433</v>
      </c>
      <c r="AL40328">
        <v>-46.261485571531097</v>
      </c>
      <c r="AM40328" s="11" t="s">
        <v>433</v>
      </c>
      <c r="AN40328">
        <v>4019.6746896453001</v>
      </c>
      <c r="AO40328">
        <v>3648.3967222086899</v>
      </c>
      <c r="AP40328">
        <v>50305.370052815299</v>
      </c>
      <c r="AQ40328">
        <v>28539.536693046401</v>
      </c>
      <c r="AR40328">
        <v>106225.42543662</v>
      </c>
      <c r="AS40328" s="11">
        <f t="shared" si="630"/>
        <v>0</v>
      </c>
    </row>
    <row r="40329" spans="1:45" x14ac:dyDescent="0.25">
      <c r="A40329">
        <v>40328</v>
      </c>
      <c r="B40329" s="11" t="s">
        <v>588</v>
      </c>
      <c r="C40329" s="1">
        <v>43974</v>
      </c>
      <c r="D40329">
        <v>8369.732</v>
      </c>
      <c r="E40329">
        <v>5984.375</v>
      </c>
      <c r="F40329">
        <v>15596.9125</v>
      </c>
      <c r="G40329">
        <v>2180.5695000000001</v>
      </c>
      <c r="H40329">
        <v>1644.9875</v>
      </c>
      <c r="I40329">
        <v>3806.65</v>
      </c>
      <c r="J40329">
        <v>1941.1465000000001</v>
      </c>
      <c r="K40329">
        <v>1427.4749999999999</v>
      </c>
      <c r="L40329">
        <v>3506.6125000000002</v>
      </c>
      <c r="M40329">
        <v>272</v>
      </c>
      <c r="N40329">
        <v>272</v>
      </c>
      <c r="O40329">
        <v>272</v>
      </c>
      <c r="P40329">
        <v>1157.3620000000001</v>
      </c>
      <c r="Q40329">
        <v>687.46249999999998</v>
      </c>
      <c r="R40329">
        <v>2610.8000000000002</v>
      </c>
      <c r="S40329">
        <v>298.99849999999998</v>
      </c>
      <c r="T40329">
        <v>177.5</v>
      </c>
      <c r="U40329">
        <v>670.7</v>
      </c>
      <c r="V40329">
        <v>6045</v>
      </c>
      <c r="W40329">
        <v>6045</v>
      </c>
      <c r="X40329">
        <v>6045</v>
      </c>
      <c r="Y40329">
        <v>0</v>
      </c>
      <c r="Z40329">
        <v>0</v>
      </c>
      <c r="AA40329">
        <v>0</v>
      </c>
      <c r="AB40329">
        <v>1146.5695000000001</v>
      </c>
      <c r="AC40329">
        <v>610.98749999999995</v>
      </c>
      <c r="AD40329">
        <v>2772.65</v>
      </c>
      <c r="AE40329">
        <v>215.35</v>
      </c>
      <c r="AF40329">
        <v>178</v>
      </c>
      <c r="AG40329">
        <v>324</v>
      </c>
      <c r="AH40329">
        <v>6341.3360000000002</v>
      </c>
      <c r="AI40329">
        <v>5965</v>
      </c>
      <c r="AJ40329">
        <v>6129</v>
      </c>
      <c r="AK40329" s="11" t="s">
        <v>433</v>
      </c>
      <c r="AL40329">
        <v>-46.261485571531097</v>
      </c>
      <c r="AM40329" s="11" t="s">
        <v>433</v>
      </c>
      <c r="AN40329">
        <v>4054.8722850356899</v>
      </c>
      <c r="AO40329">
        <v>3755.7363737381702</v>
      </c>
      <c r="AP40329">
        <v>50896.256754212198</v>
      </c>
      <c r="AQ40329">
        <v>28700.504554859199</v>
      </c>
      <c r="AR40329">
        <v>106787.09160934501</v>
      </c>
      <c r="AS40329" s="11">
        <f t="shared" si="630"/>
        <v>0</v>
      </c>
    </row>
    <row r="40330" spans="1:45" x14ac:dyDescent="0.25">
      <c r="A40330">
        <v>40329</v>
      </c>
      <c r="B40330" s="11" t="s">
        <v>588</v>
      </c>
      <c r="C40330" s="1">
        <v>43975</v>
      </c>
      <c r="D40330">
        <v>8407.2630000000008</v>
      </c>
      <c r="E40330">
        <v>5557.7250000000004</v>
      </c>
      <c r="F40330">
        <v>17127.087500000001</v>
      </c>
      <c r="G40330">
        <v>2210.047</v>
      </c>
      <c r="H40330">
        <v>1584.375</v>
      </c>
      <c r="I40330">
        <v>4125.9375</v>
      </c>
      <c r="J40330">
        <v>1966.6344999999999</v>
      </c>
      <c r="K40330">
        <v>1363.4124999999999</v>
      </c>
      <c r="L40330">
        <v>3796.3</v>
      </c>
      <c r="M40330">
        <v>118</v>
      </c>
      <c r="N40330">
        <v>118</v>
      </c>
      <c r="O40330">
        <v>118</v>
      </c>
      <c r="P40330">
        <v>1185.6624999999999</v>
      </c>
      <c r="Q40330">
        <v>682.45</v>
      </c>
      <c r="R40330">
        <v>2661.4</v>
      </c>
      <c r="S40330">
        <v>306.5625</v>
      </c>
      <c r="T40330">
        <v>181.5</v>
      </c>
      <c r="U40330">
        <v>681.1</v>
      </c>
      <c r="V40330">
        <v>6163</v>
      </c>
      <c r="W40330">
        <v>6163</v>
      </c>
      <c r="X40330">
        <v>6163</v>
      </c>
      <c r="Y40330">
        <v>0</v>
      </c>
      <c r="Z40330">
        <v>0</v>
      </c>
      <c r="AA40330">
        <v>0</v>
      </c>
      <c r="AB40330">
        <v>1176.047</v>
      </c>
      <c r="AC40330">
        <v>550.375</v>
      </c>
      <c r="AD40330">
        <v>3091.9375</v>
      </c>
      <c r="AE40330">
        <v>201.24600000000001</v>
      </c>
      <c r="AF40330">
        <v>120</v>
      </c>
      <c r="AG40330">
        <v>453</v>
      </c>
      <c r="AH40330">
        <v>6542.5820000000003</v>
      </c>
      <c r="AI40330">
        <v>6091</v>
      </c>
      <c r="AJ40330">
        <v>6577</v>
      </c>
      <c r="AK40330" s="11" t="s">
        <v>433</v>
      </c>
      <c r="AL40330">
        <v>-46.261485571531097</v>
      </c>
      <c r="AM40330" s="11" t="s">
        <v>433</v>
      </c>
      <c r="AN40330">
        <v>4090.0698804260801</v>
      </c>
      <c r="AP40330">
        <v>51775.794424498097</v>
      </c>
      <c r="AQ40330">
        <v>29166.070771325001</v>
      </c>
      <c r="AR40330">
        <v>108776.36061490201</v>
      </c>
      <c r="AS40330" s="11">
        <f t="shared" si="630"/>
        <v>0</v>
      </c>
    </row>
    <row r="40331" spans="1:45" x14ac:dyDescent="0.25">
      <c r="A40331">
        <v>40330</v>
      </c>
      <c r="B40331" s="11" t="s">
        <v>588</v>
      </c>
      <c r="C40331" s="1">
        <v>43976</v>
      </c>
      <c r="D40331">
        <v>8546.6190000000006</v>
      </c>
      <c r="E40331">
        <v>5398.4875000000002</v>
      </c>
      <c r="F40331">
        <v>18108.512500000001</v>
      </c>
      <c r="G40331">
        <v>2258.154</v>
      </c>
      <c r="H40331">
        <v>1578</v>
      </c>
      <c r="I40331">
        <v>4311.4624999999996</v>
      </c>
      <c r="J40331">
        <v>2010.7605000000001</v>
      </c>
      <c r="K40331">
        <v>1367.9875</v>
      </c>
      <c r="L40331">
        <v>3941.125</v>
      </c>
      <c r="M40331">
        <v>57</v>
      </c>
      <c r="N40331">
        <v>57</v>
      </c>
      <c r="O40331">
        <v>57</v>
      </c>
      <c r="P40331">
        <v>1215.4655</v>
      </c>
      <c r="Q40331">
        <v>704.46249999999998</v>
      </c>
      <c r="R40331">
        <v>2685.7</v>
      </c>
      <c r="S40331">
        <v>315.04500000000002</v>
      </c>
      <c r="T40331">
        <v>185.98750000000001</v>
      </c>
      <c r="U40331">
        <v>697.57500000000005</v>
      </c>
      <c r="V40331">
        <v>6220</v>
      </c>
      <c r="W40331">
        <v>6220</v>
      </c>
      <c r="X40331">
        <v>6220</v>
      </c>
      <c r="Y40331">
        <v>0</v>
      </c>
      <c r="Z40331">
        <v>0</v>
      </c>
      <c r="AA40331">
        <v>174</v>
      </c>
      <c r="AB40331">
        <v>1224.154</v>
      </c>
      <c r="AC40331">
        <v>544</v>
      </c>
      <c r="AD40331">
        <v>3277.4625000000001</v>
      </c>
      <c r="AE40331">
        <v>205.81299999999999</v>
      </c>
      <c r="AF40331">
        <v>123</v>
      </c>
      <c r="AG40331">
        <v>464</v>
      </c>
      <c r="AH40331">
        <v>6748.3950000000004</v>
      </c>
      <c r="AI40331">
        <v>6216</v>
      </c>
      <c r="AJ40331">
        <v>7076</v>
      </c>
      <c r="AK40331" s="11" t="s">
        <v>433</v>
      </c>
      <c r="AL40331">
        <v>-46.261485571531097</v>
      </c>
      <c r="AM40331" s="11" t="s">
        <v>433</v>
      </c>
      <c r="AN40331">
        <v>4125.2674758164603</v>
      </c>
      <c r="AP40331">
        <v>52813.703496939401</v>
      </c>
      <c r="AQ40331">
        <v>29762.356424852998</v>
      </c>
      <c r="AR40331">
        <v>110021.144002667</v>
      </c>
      <c r="AS40331" s="11">
        <f t="shared" si="630"/>
        <v>0</v>
      </c>
    </row>
    <row r="40332" spans="1:45" x14ac:dyDescent="0.25">
      <c r="A40332">
        <v>40331</v>
      </c>
      <c r="B40332" s="11" t="s">
        <v>588</v>
      </c>
      <c r="C40332" s="1">
        <v>43977</v>
      </c>
      <c r="D40332">
        <v>8767.4419999999991</v>
      </c>
      <c r="E40332">
        <v>5504.3125</v>
      </c>
      <c r="F40332">
        <v>18462.75</v>
      </c>
      <c r="G40332">
        <v>2311.6995000000002</v>
      </c>
      <c r="H40332">
        <v>1587.9124999999999</v>
      </c>
      <c r="I40332">
        <v>4495.4624999999996</v>
      </c>
      <c r="J40332">
        <v>2059.4209999999998</v>
      </c>
      <c r="K40332">
        <v>1383.9625000000001</v>
      </c>
      <c r="L40332">
        <v>4112.0874999999996</v>
      </c>
      <c r="M40332">
        <v>203</v>
      </c>
      <c r="N40332">
        <v>203</v>
      </c>
      <c r="O40332">
        <v>203</v>
      </c>
      <c r="P40332">
        <v>1244.5574999999999</v>
      </c>
      <c r="Q40332">
        <v>727.41250000000002</v>
      </c>
      <c r="R40332">
        <v>2755.25</v>
      </c>
      <c r="S40332">
        <v>323.16500000000002</v>
      </c>
      <c r="T40332">
        <v>191.98750000000001</v>
      </c>
      <c r="U40332">
        <v>699.58749999999998</v>
      </c>
      <c r="V40332">
        <v>6423</v>
      </c>
      <c r="W40332">
        <v>6423</v>
      </c>
      <c r="X40332">
        <v>6423</v>
      </c>
      <c r="Y40332">
        <v>0</v>
      </c>
      <c r="Z40332">
        <v>0</v>
      </c>
      <c r="AA40332">
        <v>528</v>
      </c>
      <c r="AB40332">
        <v>1277.6994999999999</v>
      </c>
      <c r="AC40332">
        <v>553.91250000000002</v>
      </c>
      <c r="AD40332">
        <v>3461.4625000000001</v>
      </c>
      <c r="AE40332">
        <v>210.99600000000001</v>
      </c>
      <c r="AF40332">
        <v>127</v>
      </c>
      <c r="AG40332">
        <v>475</v>
      </c>
      <c r="AH40332">
        <v>6959.3909999999996</v>
      </c>
      <c r="AI40332">
        <v>6342</v>
      </c>
      <c r="AJ40332">
        <v>7617</v>
      </c>
      <c r="AK40332" s="11" t="s">
        <v>433</v>
      </c>
      <c r="AL40332">
        <v>-46.261485571531097</v>
      </c>
      <c r="AM40332" s="11" t="s">
        <v>433</v>
      </c>
      <c r="AN40332">
        <v>4160.4650712068496</v>
      </c>
      <c r="AP40332">
        <v>53716.301000765503</v>
      </c>
      <c r="AQ40332">
        <v>30197.0426463451</v>
      </c>
      <c r="AR40332">
        <v>111082.569213177</v>
      </c>
      <c r="AS40332" s="11">
        <f t="shared" si="630"/>
        <v>0</v>
      </c>
    </row>
    <row r="40333" spans="1:45" x14ac:dyDescent="0.25">
      <c r="A40333">
        <v>40332</v>
      </c>
      <c r="B40333" s="11" t="s">
        <v>588</v>
      </c>
      <c r="C40333" s="1">
        <v>43978</v>
      </c>
      <c r="D40333">
        <v>8994.4814999999999</v>
      </c>
      <c r="E40333">
        <v>5633.3249999999998</v>
      </c>
      <c r="F40333">
        <v>18849.912499999999</v>
      </c>
      <c r="G40333">
        <v>2373.433</v>
      </c>
      <c r="H40333">
        <v>1603.4875</v>
      </c>
      <c r="I40333">
        <v>4653.3249999999998</v>
      </c>
      <c r="J40333">
        <v>2114.2905000000001</v>
      </c>
      <c r="K40333">
        <v>1395.875</v>
      </c>
      <c r="L40333">
        <v>4225.7250000000004</v>
      </c>
      <c r="M40333">
        <v>289</v>
      </c>
      <c r="N40333">
        <v>289</v>
      </c>
      <c r="O40333">
        <v>289</v>
      </c>
      <c r="P40333">
        <v>1276.8620000000001</v>
      </c>
      <c r="Q40333">
        <v>743.47500000000002</v>
      </c>
      <c r="R40333">
        <v>2793.4875000000002</v>
      </c>
      <c r="S40333">
        <v>330.41800000000001</v>
      </c>
      <c r="T40333">
        <v>195.98750000000001</v>
      </c>
      <c r="U40333">
        <v>720.58749999999998</v>
      </c>
      <c r="V40333">
        <v>6712</v>
      </c>
      <c r="W40333">
        <v>6712</v>
      </c>
      <c r="X40333">
        <v>6712</v>
      </c>
      <c r="Y40333">
        <v>0</v>
      </c>
      <c r="Z40333">
        <v>0</v>
      </c>
      <c r="AA40333">
        <v>915</v>
      </c>
      <c r="AB40333">
        <v>1339.433</v>
      </c>
      <c r="AC40333">
        <v>569.48749999999995</v>
      </c>
      <c r="AD40333">
        <v>3619.3249999999998</v>
      </c>
      <c r="AE40333">
        <v>216.755</v>
      </c>
      <c r="AF40333">
        <v>129</v>
      </c>
      <c r="AG40333">
        <v>486</v>
      </c>
      <c r="AH40333">
        <v>7176.1459999999997</v>
      </c>
      <c r="AI40333">
        <v>6473</v>
      </c>
      <c r="AJ40333">
        <v>8168</v>
      </c>
      <c r="AK40333" s="11" t="s">
        <v>433</v>
      </c>
      <c r="AL40333">
        <v>-46.261485571531097</v>
      </c>
      <c r="AM40333" s="11" t="s">
        <v>433</v>
      </c>
      <c r="AN40333">
        <v>4195.6626665972399</v>
      </c>
      <c r="AP40333">
        <v>54188.199591999197</v>
      </c>
      <c r="AQ40333">
        <v>30254.023164306</v>
      </c>
      <c r="AR40333">
        <v>111193.29089403999</v>
      </c>
      <c r="AS40333" s="11">
        <f t="shared" si="630"/>
        <v>0</v>
      </c>
    </row>
    <row r="40334" spans="1:45" x14ac:dyDescent="0.25">
      <c r="A40334">
        <v>40333</v>
      </c>
      <c r="B40334" s="11" t="s">
        <v>588</v>
      </c>
      <c r="C40334" s="1">
        <v>43979</v>
      </c>
      <c r="D40334">
        <v>9215.6764999999996</v>
      </c>
      <c r="E40334">
        <v>5699.9750000000004</v>
      </c>
      <c r="F40334">
        <v>19398.45</v>
      </c>
      <c r="G40334">
        <v>2440.34</v>
      </c>
      <c r="H40334">
        <v>1620.9625000000001</v>
      </c>
      <c r="I40334">
        <v>4852.6125000000002</v>
      </c>
      <c r="J40334">
        <v>2173.0070000000001</v>
      </c>
      <c r="K40334">
        <v>1417</v>
      </c>
      <c r="L40334">
        <v>4381.7124999999996</v>
      </c>
      <c r="M40334">
        <v>268</v>
      </c>
      <c r="N40334">
        <v>268</v>
      </c>
      <c r="O40334">
        <v>268</v>
      </c>
      <c r="P40334">
        <v>1305.0025000000001</v>
      </c>
      <c r="Q40334">
        <v>751.96249999999998</v>
      </c>
      <c r="R40334">
        <v>2837.2375000000002</v>
      </c>
      <c r="S40334">
        <v>338.1105</v>
      </c>
      <c r="T40334">
        <v>198.98750000000001</v>
      </c>
      <c r="U40334">
        <v>733.2</v>
      </c>
      <c r="V40334">
        <v>6980</v>
      </c>
      <c r="W40334">
        <v>6980</v>
      </c>
      <c r="X40334">
        <v>6980</v>
      </c>
      <c r="Y40334">
        <v>0</v>
      </c>
      <c r="Z40334">
        <v>0</v>
      </c>
      <c r="AA40334">
        <v>1463</v>
      </c>
      <c r="AB40334">
        <v>1406.34</v>
      </c>
      <c r="AC40334">
        <v>586.96249999999998</v>
      </c>
      <c r="AD40334">
        <v>3818.6125000000002</v>
      </c>
      <c r="AE40334">
        <v>222.82599999999999</v>
      </c>
      <c r="AF40334">
        <v>132</v>
      </c>
      <c r="AG40334">
        <v>498</v>
      </c>
      <c r="AH40334">
        <v>7398.9719999999998</v>
      </c>
      <c r="AI40334">
        <v>6605</v>
      </c>
      <c r="AJ40334">
        <v>8722</v>
      </c>
      <c r="AK40334" s="11" t="s">
        <v>433</v>
      </c>
      <c r="AL40334">
        <v>-46.261485571531097</v>
      </c>
      <c r="AM40334" s="11" t="s">
        <v>433</v>
      </c>
      <c r="AN40334">
        <v>4230.8602619876301</v>
      </c>
      <c r="AP40334">
        <v>54596.705020370398</v>
      </c>
      <c r="AQ40334">
        <v>30487.437679532501</v>
      </c>
      <c r="AR40334">
        <v>111491.545063349</v>
      </c>
      <c r="AS40334" s="11">
        <f t="shared" si="630"/>
        <v>0</v>
      </c>
    </row>
    <row r="40335" spans="1:45" x14ac:dyDescent="0.25">
      <c r="A40335">
        <v>40334</v>
      </c>
      <c r="B40335" s="11" t="s">
        <v>588</v>
      </c>
      <c r="C40335" s="1">
        <v>43980</v>
      </c>
      <c r="D40335">
        <v>9436.5915000000005</v>
      </c>
      <c r="E40335">
        <v>5815.4375</v>
      </c>
      <c r="F40335">
        <v>20008.662499999999</v>
      </c>
      <c r="G40335">
        <v>2503.4285</v>
      </c>
      <c r="H40335">
        <v>1636.8875</v>
      </c>
      <c r="I40335">
        <v>4995.7375000000002</v>
      </c>
      <c r="J40335">
        <v>2228.183</v>
      </c>
      <c r="K40335">
        <v>1429.9749999999999</v>
      </c>
      <c r="L40335">
        <v>4499.6000000000004</v>
      </c>
      <c r="M40335">
        <v>295</v>
      </c>
      <c r="N40335">
        <v>295</v>
      </c>
      <c r="O40335">
        <v>295</v>
      </c>
      <c r="P40335">
        <v>1336.3785</v>
      </c>
      <c r="Q40335">
        <v>770.375</v>
      </c>
      <c r="R40335">
        <v>2871.6875</v>
      </c>
      <c r="S40335">
        <v>345.56950000000001</v>
      </c>
      <c r="T40335">
        <v>200.98750000000001</v>
      </c>
      <c r="U40335">
        <v>748.1875</v>
      </c>
      <c r="V40335">
        <v>7275</v>
      </c>
      <c r="W40335">
        <v>7275</v>
      </c>
      <c r="X40335">
        <v>7275</v>
      </c>
      <c r="Y40335">
        <v>0</v>
      </c>
      <c r="Z40335">
        <v>0</v>
      </c>
      <c r="AA40335">
        <v>2074</v>
      </c>
      <c r="AB40335">
        <v>1469.4285</v>
      </c>
      <c r="AC40335">
        <v>602.88750000000005</v>
      </c>
      <c r="AD40335">
        <v>3961.7375000000002</v>
      </c>
      <c r="AE40335">
        <v>228.89099999999999</v>
      </c>
      <c r="AF40335">
        <v>136</v>
      </c>
      <c r="AG40335">
        <v>507</v>
      </c>
      <c r="AH40335">
        <v>7627.8630000000003</v>
      </c>
      <c r="AI40335">
        <v>6742</v>
      </c>
      <c r="AJ40335">
        <v>9279</v>
      </c>
      <c r="AK40335" s="11" t="s">
        <v>433</v>
      </c>
      <c r="AL40335">
        <v>-46.261485571531097</v>
      </c>
      <c r="AM40335" s="11" t="s">
        <v>433</v>
      </c>
      <c r="AN40335">
        <v>4266.0578573780203</v>
      </c>
      <c r="AP40335">
        <v>55140.131418778597</v>
      </c>
      <c r="AQ40335">
        <v>30743.261740627899</v>
      </c>
      <c r="AR40335">
        <v>111539.685903335</v>
      </c>
      <c r="AS40335" s="11">
        <f t="shared" si="630"/>
        <v>0</v>
      </c>
    </row>
    <row r="40336" spans="1:45" x14ac:dyDescent="0.25">
      <c r="A40336">
        <v>40335</v>
      </c>
      <c r="B40336" s="11" t="s">
        <v>588</v>
      </c>
      <c r="C40336" s="1">
        <v>43981</v>
      </c>
      <c r="D40336">
        <v>9654.8705000000009</v>
      </c>
      <c r="E40336">
        <v>5893.2875000000004</v>
      </c>
      <c r="F40336">
        <v>20337.162499999999</v>
      </c>
      <c r="G40336">
        <v>2559.6925000000001</v>
      </c>
      <c r="H40336">
        <v>1641.9124999999999</v>
      </c>
      <c r="I40336">
        <v>5201.5249999999996</v>
      </c>
      <c r="J40336">
        <v>2278.4144999999999</v>
      </c>
      <c r="K40336">
        <v>1438.95</v>
      </c>
      <c r="L40336">
        <v>4667.8999999999996</v>
      </c>
      <c r="M40336">
        <v>234.74600000000001</v>
      </c>
      <c r="N40336">
        <v>139</v>
      </c>
      <c r="O40336">
        <v>514.1</v>
      </c>
      <c r="P40336">
        <v>1362.7555</v>
      </c>
      <c r="Q40336">
        <v>780.48749999999995</v>
      </c>
      <c r="R40336">
        <v>2921.7125000000001</v>
      </c>
      <c r="S40336">
        <v>353.54349999999999</v>
      </c>
      <c r="T40336">
        <v>208</v>
      </c>
      <c r="U40336">
        <v>764.77499999999998</v>
      </c>
      <c r="V40336">
        <v>7862.6090000000004</v>
      </c>
      <c r="W40336">
        <v>6882</v>
      </c>
      <c r="X40336">
        <v>9845.5249999999996</v>
      </c>
      <c r="Y40336">
        <v>0</v>
      </c>
      <c r="Z40336">
        <v>0</v>
      </c>
      <c r="AA40336">
        <v>2402</v>
      </c>
      <c r="AB40336">
        <v>1525.6925000000001</v>
      </c>
      <c r="AC40336">
        <v>607.91250000000002</v>
      </c>
      <c r="AD40336">
        <v>4167.5249999999996</v>
      </c>
      <c r="AK40336" s="11" t="s">
        <v>433</v>
      </c>
      <c r="AL40336">
        <v>-46.261485571531097</v>
      </c>
      <c r="AM40336" s="11" t="s">
        <v>433</v>
      </c>
      <c r="AN40336">
        <v>4301.2554527683997</v>
      </c>
      <c r="AP40336">
        <v>55638.418573225099</v>
      </c>
      <c r="AQ40336">
        <v>30829.032377568099</v>
      </c>
      <c r="AR40336">
        <v>111678.20251649999</v>
      </c>
      <c r="AS40336" s="11">
        <f t="shared" si="630"/>
        <v>0</v>
      </c>
    </row>
    <row r="40337" spans="1:45" x14ac:dyDescent="0.25">
      <c r="A40337">
        <v>40336</v>
      </c>
      <c r="B40337" s="11" t="s">
        <v>588</v>
      </c>
      <c r="C40337" s="1">
        <v>43982</v>
      </c>
      <c r="D40337">
        <v>9873.6025000000009</v>
      </c>
      <c r="E40337">
        <v>5994.35</v>
      </c>
      <c r="F40337">
        <v>20680.387500000001</v>
      </c>
      <c r="G40337">
        <v>2606.8710000000001</v>
      </c>
      <c r="H40337">
        <v>1631.9625000000001</v>
      </c>
      <c r="I40337">
        <v>5369.3874999999998</v>
      </c>
      <c r="J40337">
        <v>2321.7139999999999</v>
      </c>
      <c r="K40337">
        <v>1438.9375</v>
      </c>
      <c r="L40337">
        <v>4797.95</v>
      </c>
      <c r="M40337">
        <v>240.40799999999999</v>
      </c>
      <c r="N40337">
        <v>142</v>
      </c>
      <c r="O40337">
        <v>520.17499999999995</v>
      </c>
      <c r="P40337">
        <v>1383.4749999999999</v>
      </c>
      <c r="Q40337">
        <v>797.48749999999995</v>
      </c>
      <c r="R40337">
        <v>2968.2125000000001</v>
      </c>
      <c r="S40337">
        <v>360.56700000000001</v>
      </c>
      <c r="T40337">
        <v>210.48750000000001</v>
      </c>
      <c r="U40337">
        <v>771.91250000000002</v>
      </c>
      <c r="V40337">
        <v>8103.0169999999998</v>
      </c>
      <c r="W40337">
        <v>7026</v>
      </c>
      <c r="X40337">
        <v>10423.15</v>
      </c>
      <c r="Y40337">
        <v>0</v>
      </c>
      <c r="Z40337">
        <v>0</v>
      </c>
      <c r="AA40337">
        <v>2745</v>
      </c>
      <c r="AB40337">
        <v>1572.8710000000001</v>
      </c>
      <c r="AC40337">
        <v>597.96249999999998</v>
      </c>
      <c r="AD40337">
        <v>4335.3874999999998</v>
      </c>
      <c r="AK40337" s="11" t="s">
        <v>433</v>
      </c>
      <c r="AL40337">
        <v>-46.261485571531097</v>
      </c>
      <c r="AM40337" s="11" t="s">
        <v>433</v>
      </c>
      <c r="AN40337">
        <v>4336.4530481587899</v>
      </c>
      <c r="AP40337">
        <v>56172.130591807203</v>
      </c>
      <c r="AQ40337">
        <v>30946.2912724579</v>
      </c>
      <c r="AR40337">
        <v>113337.55931427301</v>
      </c>
      <c r="AS40337" s="11">
        <f t="shared" si="630"/>
        <v>0</v>
      </c>
    </row>
    <row r="40338" spans="1:45" x14ac:dyDescent="0.25">
      <c r="A40338">
        <v>40337</v>
      </c>
      <c r="B40338" s="11" t="s">
        <v>588</v>
      </c>
      <c r="C40338" s="1">
        <v>43983</v>
      </c>
      <c r="D40338">
        <v>10099.811</v>
      </c>
      <c r="E40338">
        <v>6104.9250000000002</v>
      </c>
      <c r="F40338">
        <v>21221.974999999999</v>
      </c>
      <c r="G40338">
        <v>2651.8045000000002</v>
      </c>
      <c r="H40338">
        <v>1624.4749999999999</v>
      </c>
      <c r="I40338">
        <v>5561.85</v>
      </c>
      <c r="J40338">
        <v>2363.279</v>
      </c>
      <c r="K40338">
        <v>1436.5</v>
      </c>
      <c r="L40338">
        <v>4963.4875000000002</v>
      </c>
      <c r="M40338">
        <v>245.95500000000001</v>
      </c>
      <c r="N40338">
        <v>146</v>
      </c>
      <c r="O40338">
        <v>533.07500000000005</v>
      </c>
      <c r="P40338">
        <v>1415.106</v>
      </c>
      <c r="Q40338">
        <v>799</v>
      </c>
      <c r="R40338">
        <v>3029.6750000000002</v>
      </c>
      <c r="S40338">
        <v>367.15699999999998</v>
      </c>
      <c r="T40338">
        <v>211.97499999999999</v>
      </c>
      <c r="U40338">
        <v>782.95</v>
      </c>
      <c r="V40338">
        <v>8348.9719999999998</v>
      </c>
      <c r="W40338">
        <v>7172</v>
      </c>
      <c r="X40338">
        <v>10998.325000000001</v>
      </c>
      <c r="Y40338">
        <v>0</v>
      </c>
      <c r="Z40338">
        <v>0</v>
      </c>
      <c r="AA40338">
        <v>3287</v>
      </c>
      <c r="AB40338">
        <v>1617.8045</v>
      </c>
      <c r="AC40338">
        <v>590.47500000000002</v>
      </c>
      <c r="AD40338">
        <v>4527.8500000000004</v>
      </c>
      <c r="AK40338" s="11" t="s">
        <v>433</v>
      </c>
      <c r="AL40338">
        <v>-46.261485571531097</v>
      </c>
      <c r="AM40338" s="11" t="s">
        <v>433</v>
      </c>
      <c r="AN40338">
        <v>4371.6506435491801</v>
      </c>
      <c r="AP40338">
        <v>56821.265387250904</v>
      </c>
      <c r="AQ40338">
        <v>31202.7881645864</v>
      </c>
      <c r="AR40338">
        <v>114383.634138562</v>
      </c>
      <c r="AS40338" s="11">
        <f t="shared" si="630"/>
        <v>0</v>
      </c>
    </row>
    <row r="40339" spans="1:45" x14ac:dyDescent="0.25">
      <c r="A40339">
        <v>40338</v>
      </c>
      <c r="B40339" s="11" t="s">
        <v>588</v>
      </c>
      <c r="C40339" s="1">
        <v>43984</v>
      </c>
      <c r="D40339">
        <v>10307.172</v>
      </c>
      <c r="E40339">
        <v>6174.9</v>
      </c>
      <c r="F40339">
        <v>21683.674999999999</v>
      </c>
      <c r="G40339">
        <v>2693.8685</v>
      </c>
      <c r="H40339">
        <v>1605.4625000000001</v>
      </c>
      <c r="I40339">
        <v>5782.4125000000004</v>
      </c>
      <c r="J40339">
        <v>2401.9195</v>
      </c>
      <c r="K40339">
        <v>1427.9749999999999</v>
      </c>
      <c r="L40339">
        <v>5149.7375000000002</v>
      </c>
      <c r="M40339">
        <v>251.43199999999999</v>
      </c>
      <c r="N40339">
        <v>148</v>
      </c>
      <c r="O40339">
        <v>545.02499999999998</v>
      </c>
      <c r="P40339">
        <v>1428.559</v>
      </c>
      <c r="Q40339">
        <v>813.48749999999995</v>
      </c>
      <c r="R40339">
        <v>3072.7249999999999</v>
      </c>
      <c r="S40339">
        <v>372.77699999999999</v>
      </c>
      <c r="T40339">
        <v>216</v>
      </c>
      <c r="U40339">
        <v>798.58749999999998</v>
      </c>
      <c r="V40339">
        <v>8600.4040000000005</v>
      </c>
      <c r="W40339">
        <v>7319</v>
      </c>
      <c r="X40339">
        <v>11574.9</v>
      </c>
      <c r="Y40339">
        <v>0</v>
      </c>
      <c r="Z40339">
        <v>0</v>
      </c>
      <c r="AA40339">
        <v>3749</v>
      </c>
      <c r="AB40339">
        <v>1659.8685</v>
      </c>
      <c r="AC40339">
        <v>571.46249999999998</v>
      </c>
      <c r="AD40339">
        <v>4748.4125000000004</v>
      </c>
      <c r="AK40339" s="11" t="s">
        <v>433</v>
      </c>
      <c r="AL40339">
        <v>-46.261485571531097</v>
      </c>
      <c r="AM40339" s="11" t="s">
        <v>433</v>
      </c>
      <c r="AN40339">
        <v>4406.8482389395704</v>
      </c>
      <c r="AP40339">
        <v>57644.295942839002</v>
      </c>
      <c r="AQ40339">
        <v>31605.947608904698</v>
      </c>
      <c r="AR40339">
        <v>114945.697062448</v>
      </c>
      <c r="AS40339" s="11">
        <f t="shared" si="630"/>
        <v>0</v>
      </c>
    </row>
    <row r="40340" spans="1:45" x14ac:dyDescent="0.25">
      <c r="A40340">
        <v>40339</v>
      </c>
      <c r="B40340" s="11" t="s">
        <v>588</v>
      </c>
      <c r="C40340" s="1">
        <v>43985</v>
      </c>
      <c r="D40340">
        <v>10489.058499999999</v>
      </c>
      <c r="E40340">
        <v>6233.9375</v>
      </c>
      <c r="F40340">
        <v>22023.6875</v>
      </c>
      <c r="G40340">
        <v>2739.4715000000001</v>
      </c>
      <c r="H40340">
        <v>1610.4875</v>
      </c>
      <c r="I40340">
        <v>5891.9375</v>
      </c>
      <c r="J40340">
        <v>2442.5920000000001</v>
      </c>
      <c r="K40340">
        <v>1435.8625</v>
      </c>
      <c r="L40340">
        <v>5254.4750000000004</v>
      </c>
      <c r="M40340">
        <v>257.00799999999998</v>
      </c>
      <c r="N40340">
        <v>151</v>
      </c>
      <c r="O40340">
        <v>557.07500000000005</v>
      </c>
      <c r="P40340">
        <v>1441.5235</v>
      </c>
      <c r="Q40340">
        <v>807.4</v>
      </c>
      <c r="R40340">
        <v>3020.2375000000002</v>
      </c>
      <c r="S40340">
        <v>377.11849999999998</v>
      </c>
      <c r="T40340">
        <v>216.48750000000001</v>
      </c>
      <c r="U40340">
        <v>807.07500000000005</v>
      </c>
      <c r="V40340">
        <v>8857.4120000000003</v>
      </c>
      <c r="W40340">
        <v>7470</v>
      </c>
      <c r="X40340">
        <v>12159.6</v>
      </c>
      <c r="Y40340">
        <v>0</v>
      </c>
      <c r="Z40340">
        <v>0</v>
      </c>
      <c r="AA40340">
        <v>4089</v>
      </c>
      <c r="AB40340">
        <v>1705.4715000000001</v>
      </c>
      <c r="AC40340">
        <v>576.48749999999995</v>
      </c>
      <c r="AD40340">
        <v>4857.9375</v>
      </c>
      <c r="AK40340" s="11" t="s">
        <v>433</v>
      </c>
      <c r="AL40340">
        <v>-46.261485571531097</v>
      </c>
      <c r="AM40340" s="11" t="s">
        <v>433</v>
      </c>
      <c r="AN40340">
        <v>4442.0458343299597</v>
      </c>
      <c r="AP40340">
        <v>58710.028763131399</v>
      </c>
      <c r="AQ40340">
        <v>31996.9690121889</v>
      </c>
      <c r="AR40340">
        <v>115888.70265591</v>
      </c>
      <c r="AS40340" s="11">
        <f t="shared" si="630"/>
        <v>0</v>
      </c>
    </row>
    <row r="40341" spans="1:45" x14ac:dyDescent="0.25">
      <c r="A40341">
        <v>40340</v>
      </c>
      <c r="B40341" s="11" t="s">
        <v>588</v>
      </c>
      <c r="C40341" s="1">
        <v>43986</v>
      </c>
      <c r="D40341">
        <v>10648.794</v>
      </c>
      <c r="E40341">
        <v>6274.5124999999998</v>
      </c>
      <c r="F40341">
        <v>22654.974999999999</v>
      </c>
      <c r="G40341">
        <v>2790.1109999999999</v>
      </c>
      <c r="H40341">
        <v>1636.4</v>
      </c>
      <c r="I40341">
        <v>5957</v>
      </c>
      <c r="J40341">
        <v>2486.3155000000002</v>
      </c>
      <c r="K40341">
        <v>1455.875</v>
      </c>
      <c r="L40341">
        <v>5300.5874999999996</v>
      </c>
      <c r="M40341">
        <v>262.45299999999997</v>
      </c>
      <c r="N40341">
        <v>154</v>
      </c>
      <c r="O40341">
        <v>564.29999999999995</v>
      </c>
      <c r="P40341">
        <v>1455.7915</v>
      </c>
      <c r="Q40341">
        <v>806.48749999999995</v>
      </c>
      <c r="R40341">
        <v>3082.65</v>
      </c>
      <c r="S40341">
        <v>382.34500000000003</v>
      </c>
      <c r="T40341">
        <v>219.98750000000001</v>
      </c>
      <c r="U40341">
        <v>814.02499999999998</v>
      </c>
      <c r="V40341">
        <v>9119.8649999999998</v>
      </c>
      <c r="W40341">
        <v>7626</v>
      </c>
      <c r="X40341">
        <v>12749.4</v>
      </c>
      <c r="Y40341">
        <v>0</v>
      </c>
      <c r="Z40341">
        <v>0</v>
      </c>
      <c r="AA40341">
        <v>4720</v>
      </c>
      <c r="AB40341">
        <v>1756.1110000000001</v>
      </c>
      <c r="AC40341">
        <v>602.4</v>
      </c>
      <c r="AD40341">
        <v>4923</v>
      </c>
      <c r="AK40341" s="11" t="s">
        <v>433</v>
      </c>
      <c r="AL40341">
        <v>-46.261485571531097</v>
      </c>
      <c r="AM40341" s="11" t="s">
        <v>433</v>
      </c>
      <c r="AN40341">
        <v>4477.2434297203499</v>
      </c>
      <c r="AP40341">
        <v>59629.952317435003</v>
      </c>
      <c r="AQ40341">
        <v>32393.4340248523</v>
      </c>
      <c r="AR40341">
        <v>117894.564326569</v>
      </c>
      <c r="AS40341" s="11">
        <f t="shared" si="630"/>
        <v>0</v>
      </c>
    </row>
    <row r="40342" spans="1:45" x14ac:dyDescent="0.25">
      <c r="A40342">
        <v>40341</v>
      </c>
      <c r="B40342" s="11" t="s">
        <v>588</v>
      </c>
      <c r="C40342" s="1">
        <v>43987</v>
      </c>
      <c r="D40342">
        <v>10800.227500000001</v>
      </c>
      <c r="E40342">
        <v>6303.3249999999998</v>
      </c>
      <c r="F40342">
        <v>23026.487499999999</v>
      </c>
      <c r="G40342">
        <v>2838.154</v>
      </c>
      <c r="H40342">
        <v>1654.4749999999999</v>
      </c>
      <c r="I40342">
        <v>6053.4125000000004</v>
      </c>
      <c r="J40342">
        <v>2527.7125000000001</v>
      </c>
      <c r="K40342">
        <v>1475.425</v>
      </c>
      <c r="L40342">
        <v>5402.9750000000004</v>
      </c>
      <c r="M40342">
        <v>267.40199999999999</v>
      </c>
      <c r="N40342">
        <v>156</v>
      </c>
      <c r="O40342">
        <v>568.5</v>
      </c>
      <c r="P40342">
        <v>1479.6735000000001</v>
      </c>
      <c r="Q40342">
        <v>825.47500000000002</v>
      </c>
      <c r="R40342">
        <v>3194.8</v>
      </c>
      <c r="S40342">
        <v>386.66849999999999</v>
      </c>
      <c r="T40342">
        <v>219.47499999999999</v>
      </c>
      <c r="U40342">
        <v>819.11249999999995</v>
      </c>
      <c r="V40342">
        <v>9387.2669999999998</v>
      </c>
      <c r="W40342">
        <v>7786</v>
      </c>
      <c r="X40342">
        <v>13399.75</v>
      </c>
      <c r="Y40342">
        <v>0</v>
      </c>
      <c r="Z40342">
        <v>0</v>
      </c>
      <c r="AA40342">
        <v>5091</v>
      </c>
      <c r="AB40342">
        <v>1804.154</v>
      </c>
      <c r="AC40342">
        <v>620.47500000000002</v>
      </c>
      <c r="AD40342">
        <v>5019.4125000000004</v>
      </c>
      <c r="AK40342" s="11" t="s">
        <v>433</v>
      </c>
      <c r="AL40342">
        <v>-46.261485571531097</v>
      </c>
      <c r="AM40342" s="11" t="s">
        <v>433</v>
      </c>
      <c r="AN40342">
        <v>4512.4410251107402</v>
      </c>
      <c r="AP40342">
        <v>60111.718549162302</v>
      </c>
      <c r="AQ40342">
        <v>32542.513361133999</v>
      </c>
      <c r="AR40342">
        <v>118425.432230255</v>
      </c>
      <c r="AS40342" s="11">
        <f t="shared" si="630"/>
        <v>0</v>
      </c>
    </row>
    <row r="40343" spans="1:45" x14ac:dyDescent="0.25">
      <c r="A40343">
        <v>40342</v>
      </c>
      <c r="B40343" s="11" t="s">
        <v>588</v>
      </c>
      <c r="C40343" s="1">
        <v>43988</v>
      </c>
      <c r="D40343">
        <v>10945.308000000001</v>
      </c>
      <c r="E40343">
        <v>6331.45</v>
      </c>
      <c r="F40343">
        <v>23410.45</v>
      </c>
      <c r="G40343">
        <v>2885.09</v>
      </c>
      <c r="H40343">
        <v>1672.9625000000001</v>
      </c>
      <c r="I40343">
        <v>6174.7375000000002</v>
      </c>
      <c r="J40343">
        <v>2567.913</v>
      </c>
      <c r="K40343">
        <v>1486</v>
      </c>
      <c r="L40343">
        <v>5507</v>
      </c>
      <c r="M40343">
        <v>271.75799999999998</v>
      </c>
      <c r="N40343">
        <v>159</v>
      </c>
      <c r="O40343">
        <v>582.17499999999995</v>
      </c>
      <c r="P40343">
        <v>1500.1310000000001</v>
      </c>
      <c r="Q40343">
        <v>824.45</v>
      </c>
      <c r="R40343">
        <v>3161.0124999999998</v>
      </c>
      <c r="S40343">
        <v>392.0095</v>
      </c>
      <c r="T40343">
        <v>220</v>
      </c>
      <c r="U40343">
        <v>825.02499999999998</v>
      </c>
      <c r="V40343">
        <v>9659.0249999999996</v>
      </c>
      <c r="W40343">
        <v>7947</v>
      </c>
      <c r="X40343">
        <v>14074.55</v>
      </c>
      <c r="Y40343">
        <v>0</v>
      </c>
      <c r="Z40343">
        <v>0</v>
      </c>
      <c r="AA40343">
        <v>5475</v>
      </c>
      <c r="AB40343">
        <v>1851.09</v>
      </c>
      <c r="AC40343">
        <v>638.96249999999998</v>
      </c>
      <c r="AD40343">
        <v>5140.7375000000002</v>
      </c>
      <c r="AK40343" s="11" t="s">
        <v>433</v>
      </c>
      <c r="AL40343">
        <v>-46.261485571531097</v>
      </c>
      <c r="AM40343" s="11" t="s">
        <v>433</v>
      </c>
      <c r="AN40343">
        <v>4547.6386205011204</v>
      </c>
      <c r="AP40343">
        <v>60386.6007196684</v>
      </c>
      <c r="AQ40343">
        <v>32564.719050635798</v>
      </c>
      <c r="AR40343">
        <v>117900.162866493</v>
      </c>
      <c r="AS40343" s="11">
        <f t="shared" si="630"/>
        <v>0</v>
      </c>
    </row>
    <row r="40344" spans="1:45" x14ac:dyDescent="0.25">
      <c r="A40344">
        <v>40343</v>
      </c>
      <c r="B40344" s="11" t="s">
        <v>588</v>
      </c>
      <c r="C40344" s="1">
        <v>43989</v>
      </c>
      <c r="D40344">
        <v>11100.048000000001</v>
      </c>
      <c r="E40344">
        <v>6351.7124999999996</v>
      </c>
      <c r="F40344">
        <v>23716.6875</v>
      </c>
      <c r="G40344">
        <v>2930.5369999999998</v>
      </c>
      <c r="H40344">
        <v>1693.3875</v>
      </c>
      <c r="I40344">
        <v>6310.6</v>
      </c>
      <c r="J40344">
        <v>2607.3215</v>
      </c>
      <c r="K40344">
        <v>1505.9875</v>
      </c>
      <c r="L40344">
        <v>5611.6</v>
      </c>
      <c r="M40344">
        <v>275.36500000000001</v>
      </c>
      <c r="N40344">
        <v>159</v>
      </c>
      <c r="O40344">
        <v>588.22500000000002</v>
      </c>
      <c r="P40344">
        <v>1523.886</v>
      </c>
      <c r="Q40344">
        <v>839.97500000000002</v>
      </c>
      <c r="R40344">
        <v>3219.2624999999998</v>
      </c>
      <c r="S40344">
        <v>397.50400000000002</v>
      </c>
      <c r="T40344">
        <v>222.98750000000001</v>
      </c>
      <c r="U40344">
        <v>831.52499999999998</v>
      </c>
      <c r="V40344">
        <v>9934.39</v>
      </c>
      <c r="W40344">
        <v>8105</v>
      </c>
      <c r="X40344">
        <v>14715.275</v>
      </c>
      <c r="Y40344">
        <v>0</v>
      </c>
      <c r="Z40344">
        <v>0</v>
      </c>
      <c r="AA40344">
        <v>5782</v>
      </c>
      <c r="AB40344">
        <v>1896.537</v>
      </c>
      <c r="AC40344">
        <v>659.38750000000005</v>
      </c>
      <c r="AD40344">
        <v>5276.6</v>
      </c>
      <c r="AK40344" s="11" t="s">
        <v>433</v>
      </c>
      <c r="AL40344">
        <v>-46.261485571531097</v>
      </c>
      <c r="AM40344" s="11" t="s">
        <v>433</v>
      </c>
      <c r="AN40344">
        <v>4582.8362158915297</v>
      </c>
      <c r="AP40344">
        <v>61010.344034342299</v>
      </c>
      <c r="AQ40344">
        <v>32786.365300475998</v>
      </c>
      <c r="AR40344">
        <v>120039.95785484101</v>
      </c>
      <c r="AS40344" s="11">
        <f t="shared" si="630"/>
        <v>0</v>
      </c>
    </row>
    <row r="40345" spans="1:45" x14ac:dyDescent="0.25">
      <c r="A40345">
        <v>40344</v>
      </c>
      <c r="B40345" s="11" t="s">
        <v>588</v>
      </c>
      <c r="C40345" s="1">
        <v>43990</v>
      </c>
      <c r="D40345">
        <v>11254.905500000001</v>
      </c>
      <c r="E40345">
        <v>6412.1875</v>
      </c>
      <c r="F40345">
        <v>23873.662499999999</v>
      </c>
      <c r="G40345">
        <v>2976.1264999999999</v>
      </c>
      <c r="H40345">
        <v>1718.3125</v>
      </c>
      <c r="I40345">
        <v>6370.8374999999996</v>
      </c>
      <c r="J40345">
        <v>2646.9785000000002</v>
      </c>
      <c r="K40345">
        <v>1529.4875</v>
      </c>
      <c r="L40345">
        <v>5653.1875</v>
      </c>
      <c r="M40345">
        <v>278.35000000000002</v>
      </c>
      <c r="N40345">
        <v>159</v>
      </c>
      <c r="O40345">
        <v>591.27499999999998</v>
      </c>
      <c r="P40345">
        <v>1547.2529999999999</v>
      </c>
      <c r="Q40345">
        <v>853.46249999999998</v>
      </c>
      <c r="R40345">
        <v>3233.6374999999998</v>
      </c>
      <c r="S40345">
        <v>403.7115</v>
      </c>
      <c r="T40345">
        <v>226.98750000000001</v>
      </c>
      <c r="U40345">
        <v>852.2</v>
      </c>
      <c r="V40345">
        <v>10212.74</v>
      </c>
      <c r="W40345">
        <v>8269</v>
      </c>
      <c r="X40345">
        <v>15324.924999999999</v>
      </c>
      <c r="Y40345">
        <v>0</v>
      </c>
      <c r="Z40345">
        <v>0</v>
      </c>
      <c r="AA40345">
        <v>5939</v>
      </c>
      <c r="AB40345">
        <v>1942.1265000000001</v>
      </c>
      <c r="AC40345">
        <v>684.3125</v>
      </c>
      <c r="AD40345">
        <v>5336.8374999999996</v>
      </c>
      <c r="AK40345" s="11" t="s">
        <v>433</v>
      </c>
      <c r="AL40345">
        <v>-46.261485571531097</v>
      </c>
      <c r="AM40345" s="11" t="s">
        <v>433</v>
      </c>
      <c r="AN40345">
        <v>4618.0338112818899</v>
      </c>
      <c r="AP40345">
        <v>62132.984573564099</v>
      </c>
      <c r="AQ40345">
        <v>33260.783579556599</v>
      </c>
      <c r="AR40345">
        <v>121989.89594154801</v>
      </c>
      <c r="AS40345" s="11">
        <f t="shared" si="630"/>
        <v>0</v>
      </c>
    </row>
    <row r="40346" spans="1:45" x14ac:dyDescent="0.25">
      <c r="A40346">
        <v>40345</v>
      </c>
      <c r="B40346" s="11" t="s">
        <v>588</v>
      </c>
      <c r="C40346" s="1">
        <v>43991</v>
      </c>
      <c r="D40346">
        <v>11414.326999999999</v>
      </c>
      <c r="E40346">
        <v>6459.25</v>
      </c>
      <c r="F40346">
        <v>24002.45</v>
      </c>
      <c r="G40346">
        <v>3021.8629999999998</v>
      </c>
      <c r="H40346">
        <v>1731.4375</v>
      </c>
      <c r="I40346">
        <v>6401.7250000000004</v>
      </c>
      <c r="J40346">
        <v>2686.8515000000002</v>
      </c>
      <c r="K40346">
        <v>1543.35</v>
      </c>
      <c r="L40346">
        <v>5684.3249999999998</v>
      </c>
      <c r="M40346">
        <v>281.33</v>
      </c>
      <c r="N40346">
        <v>160</v>
      </c>
      <c r="O40346">
        <v>598.25</v>
      </c>
      <c r="P40346">
        <v>1565.4265</v>
      </c>
      <c r="Q40346">
        <v>855.83749999999998</v>
      </c>
      <c r="R40346">
        <v>3228.2750000000001</v>
      </c>
      <c r="S40346">
        <v>408.54950000000002</v>
      </c>
      <c r="T40346">
        <v>225.98750000000001</v>
      </c>
      <c r="U40346">
        <v>861.51250000000005</v>
      </c>
      <c r="V40346">
        <v>10494.07</v>
      </c>
      <c r="W40346">
        <v>8434</v>
      </c>
      <c r="X40346">
        <v>15935.674999999999</v>
      </c>
      <c r="Y40346">
        <v>0</v>
      </c>
      <c r="Z40346">
        <v>0</v>
      </c>
      <c r="AA40346">
        <v>6067</v>
      </c>
      <c r="AB40346">
        <v>1987.8630000000001</v>
      </c>
      <c r="AC40346">
        <v>697.4375</v>
      </c>
      <c r="AD40346">
        <v>5367.7250000000004</v>
      </c>
      <c r="AK40346" s="11" t="s">
        <v>433</v>
      </c>
      <c r="AL40346">
        <v>-46.261485571531097</v>
      </c>
      <c r="AM40346" s="11" t="s">
        <v>433</v>
      </c>
      <c r="AN40346">
        <v>4653.2314066723002</v>
      </c>
      <c r="AP40346">
        <v>63093.584531320303</v>
      </c>
      <c r="AQ40346">
        <v>33708.389592592597</v>
      </c>
      <c r="AR40346">
        <v>124702.322127783</v>
      </c>
      <c r="AS40346" s="11">
        <f t="shared" si="630"/>
        <v>0</v>
      </c>
    </row>
    <row r="40347" spans="1:45" x14ac:dyDescent="0.25">
      <c r="A40347">
        <v>40346</v>
      </c>
      <c r="B40347" s="11" t="s">
        <v>588</v>
      </c>
      <c r="C40347" s="1">
        <v>43992</v>
      </c>
      <c r="D40347">
        <v>11579.531999999999</v>
      </c>
      <c r="E40347">
        <v>6515.9875000000002</v>
      </c>
      <c r="F40347">
        <v>24418.162499999999</v>
      </c>
      <c r="G40347">
        <v>3067.6354999999999</v>
      </c>
      <c r="H40347">
        <v>1750.9749999999999</v>
      </c>
      <c r="I40347">
        <v>6480.8125</v>
      </c>
      <c r="J40347">
        <v>2726.712</v>
      </c>
      <c r="K40347">
        <v>1555.4875</v>
      </c>
      <c r="L40347">
        <v>5758.1875</v>
      </c>
      <c r="M40347">
        <v>284.95699999999999</v>
      </c>
      <c r="N40347">
        <v>162</v>
      </c>
      <c r="O40347">
        <v>604.25</v>
      </c>
      <c r="P40347">
        <v>1584.6044999999999</v>
      </c>
      <c r="Q40347">
        <v>863.95</v>
      </c>
      <c r="R40347">
        <v>3258.1125000000002</v>
      </c>
      <c r="S40347">
        <v>413.78100000000001</v>
      </c>
      <c r="T40347">
        <v>227</v>
      </c>
      <c r="U40347">
        <v>858.02499999999998</v>
      </c>
      <c r="V40347">
        <v>10779.027</v>
      </c>
      <c r="W40347">
        <v>8599</v>
      </c>
      <c r="X40347">
        <v>16551.424999999999</v>
      </c>
      <c r="Y40347">
        <v>0</v>
      </c>
      <c r="Z40347">
        <v>0</v>
      </c>
      <c r="AA40347">
        <v>6483</v>
      </c>
      <c r="AB40347">
        <v>2033.6355000000001</v>
      </c>
      <c r="AC40347">
        <v>716.97500000000002</v>
      </c>
      <c r="AD40347">
        <v>5446.8125</v>
      </c>
      <c r="AK40347" s="11" t="s">
        <v>433</v>
      </c>
      <c r="AL40347">
        <v>-46.261485571531097</v>
      </c>
      <c r="AM40347" s="11" t="s">
        <v>433</v>
      </c>
      <c r="AN40347">
        <v>4688.4290020626604</v>
      </c>
      <c r="AP40347">
        <v>63728.770828562301</v>
      </c>
      <c r="AQ40347">
        <v>33921.848255789802</v>
      </c>
      <c r="AR40347">
        <v>124493.437947042</v>
      </c>
      <c r="AS40347" s="11">
        <f t="shared" si="630"/>
        <v>0</v>
      </c>
    </row>
    <row r="40348" spans="1:45" x14ac:dyDescent="0.25">
      <c r="A40348">
        <v>40347</v>
      </c>
      <c r="B40348" s="11" t="s">
        <v>588</v>
      </c>
      <c r="C40348" s="1">
        <v>43993</v>
      </c>
      <c r="D40348">
        <v>11742.9465</v>
      </c>
      <c r="E40348">
        <v>6553.4624999999996</v>
      </c>
      <c r="F40348">
        <v>24689.787499999999</v>
      </c>
      <c r="G40348">
        <v>3112.3789999999999</v>
      </c>
      <c r="H40348">
        <v>1767.75</v>
      </c>
      <c r="I40348">
        <v>6579.5249999999996</v>
      </c>
      <c r="J40348">
        <v>2766.0605</v>
      </c>
      <c r="K40348">
        <v>1570.925</v>
      </c>
      <c r="L40348">
        <v>5869.1125000000002</v>
      </c>
      <c r="M40348">
        <v>289.23399999999998</v>
      </c>
      <c r="N40348">
        <v>164</v>
      </c>
      <c r="O40348">
        <v>616.07500000000005</v>
      </c>
      <c r="P40348">
        <v>1599.3119999999999</v>
      </c>
      <c r="Q40348">
        <v>869.98749999999995</v>
      </c>
      <c r="R40348">
        <v>3339.5250000000001</v>
      </c>
      <c r="S40348">
        <v>418.262</v>
      </c>
      <c r="T40348">
        <v>230.48750000000001</v>
      </c>
      <c r="U40348">
        <v>865.5625</v>
      </c>
      <c r="V40348">
        <v>11068.261</v>
      </c>
      <c r="W40348">
        <v>8772</v>
      </c>
      <c r="X40348">
        <v>17252.2</v>
      </c>
      <c r="Y40348">
        <v>0</v>
      </c>
      <c r="Z40348">
        <v>0</v>
      </c>
      <c r="AA40348">
        <v>6755</v>
      </c>
      <c r="AB40348">
        <v>2078.3789999999999</v>
      </c>
      <c r="AC40348">
        <v>733.75</v>
      </c>
      <c r="AD40348">
        <v>5545.5249999999996</v>
      </c>
      <c r="AK40348" s="11" t="s">
        <v>433</v>
      </c>
      <c r="AL40348">
        <v>-46.261485571531097</v>
      </c>
      <c r="AM40348" s="11" t="s">
        <v>433</v>
      </c>
      <c r="AN40348">
        <v>4723.6265974530597</v>
      </c>
      <c r="AP40348">
        <v>64310.667794283298</v>
      </c>
      <c r="AQ40348">
        <v>34101.655680299002</v>
      </c>
      <c r="AR40348">
        <v>126399.71337872</v>
      </c>
      <c r="AS40348" s="11">
        <f t="shared" si="630"/>
        <v>0</v>
      </c>
    </row>
    <row r="40349" spans="1:45" x14ac:dyDescent="0.25">
      <c r="A40349">
        <v>40348</v>
      </c>
      <c r="B40349" s="11" t="s">
        <v>588</v>
      </c>
      <c r="C40349" s="1">
        <v>43994</v>
      </c>
      <c r="D40349">
        <v>11893.7755</v>
      </c>
      <c r="E40349">
        <v>6614.9750000000004</v>
      </c>
      <c r="F40349">
        <v>25003.55</v>
      </c>
      <c r="G40349">
        <v>3154.9645</v>
      </c>
      <c r="H40349">
        <v>1773.4749999999999</v>
      </c>
      <c r="I40349">
        <v>6668.1625000000004</v>
      </c>
      <c r="J40349">
        <v>2803.4034999999999</v>
      </c>
      <c r="K40349">
        <v>1576.9749999999999</v>
      </c>
      <c r="L40349">
        <v>5919.0749999999998</v>
      </c>
      <c r="M40349">
        <v>293.68400000000003</v>
      </c>
      <c r="N40349">
        <v>166</v>
      </c>
      <c r="O40349">
        <v>622</v>
      </c>
      <c r="P40349">
        <v>1611.7840000000001</v>
      </c>
      <c r="Q40349">
        <v>855.97500000000002</v>
      </c>
      <c r="R40349">
        <v>3338.3</v>
      </c>
      <c r="S40349">
        <v>422.91</v>
      </c>
      <c r="T40349">
        <v>230</v>
      </c>
      <c r="U40349">
        <v>860.42499999999995</v>
      </c>
      <c r="V40349">
        <v>11361.945</v>
      </c>
      <c r="W40349">
        <v>8936</v>
      </c>
      <c r="X40349">
        <v>17954.7</v>
      </c>
      <c r="Y40349">
        <v>0</v>
      </c>
      <c r="Z40349">
        <v>0</v>
      </c>
      <c r="AA40349">
        <v>7069</v>
      </c>
      <c r="AB40349">
        <v>2120.9645</v>
      </c>
      <c r="AC40349">
        <v>739.47500000000002</v>
      </c>
      <c r="AD40349">
        <v>5634.1625000000004</v>
      </c>
      <c r="AK40349" s="11" t="s">
        <v>433</v>
      </c>
      <c r="AL40349">
        <v>-46.261485571531097</v>
      </c>
      <c r="AM40349" s="11" t="s">
        <v>433</v>
      </c>
      <c r="AN40349">
        <v>4758.82419284347</v>
      </c>
      <c r="AP40349">
        <v>64758.973095009504</v>
      </c>
      <c r="AQ40349">
        <v>34183.2898287153</v>
      </c>
      <c r="AR40349">
        <v>125915.14296021299</v>
      </c>
      <c r="AS40349" s="11">
        <f t="shared" si="630"/>
        <v>0</v>
      </c>
    </row>
    <row r="40350" spans="1:45" x14ac:dyDescent="0.25">
      <c r="A40350">
        <v>40349</v>
      </c>
      <c r="B40350" s="11" t="s">
        <v>588</v>
      </c>
      <c r="C40350" s="1">
        <v>43995</v>
      </c>
      <c r="D40350">
        <v>12042.255999999999</v>
      </c>
      <c r="E40350">
        <v>6657.4750000000004</v>
      </c>
      <c r="F40350">
        <v>25035.724999999999</v>
      </c>
      <c r="G40350">
        <v>3195.7105000000001</v>
      </c>
      <c r="H40350">
        <v>1779.9875</v>
      </c>
      <c r="I40350">
        <v>6713.25</v>
      </c>
      <c r="J40350">
        <v>2839.0994999999998</v>
      </c>
      <c r="K40350">
        <v>1582.3375000000001</v>
      </c>
      <c r="L40350">
        <v>5962.5749999999998</v>
      </c>
      <c r="M40350">
        <v>297.959</v>
      </c>
      <c r="N40350">
        <v>167</v>
      </c>
      <c r="O40350">
        <v>628.07500000000005</v>
      </c>
      <c r="P40350">
        <v>1630.856</v>
      </c>
      <c r="Q40350">
        <v>877.95</v>
      </c>
      <c r="R40350">
        <v>3295.0625</v>
      </c>
      <c r="S40350">
        <v>427.59500000000003</v>
      </c>
      <c r="T40350">
        <v>232</v>
      </c>
      <c r="U40350">
        <v>877.2</v>
      </c>
      <c r="V40350">
        <v>11659.904</v>
      </c>
      <c r="W40350">
        <v>9101</v>
      </c>
      <c r="X40350">
        <v>18611.75</v>
      </c>
      <c r="Y40350">
        <v>0</v>
      </c>
      <c r="Z40350">
        <v>0</v>
      </c>
      <c r="AA40350">
        <v>7101</v>
      </c>
      <c r="AB40350">
        <v>2161.7105000000001</v>
      </c>
      <c r="AC40350">
        <v>745.98749999999995</v>
      </c>
      <c r="AD40350">
        <v>5679.25</v>
      </c>
      <c r="AK40350" s="11" t="s">
        <v>433</v>
      </c>
      <c r="AL40350">
        <v>-46.261485571531097</v>
      </c>
      <c r="AM40350" s="11" t="s">
        <v>433</v>
      </c>
      <c r="AN40350">
        <v>4794.0217882338202</v>
      </c>
      <c r="AP40350">
        <v>65271.432237938301</v>
      </c>
      <c r="AQ40350">
        <v>34350.070097984702</v>
      </c>
      <c r="AR40350">
        <v>126075.822151866</v>
      </c>
      <c r="AS40350" s="11">
        <f t="shared" si="630"/>
        <v>0</v>
      </c>
    </row>
    <row r="40351" spans="1:45" x14ac:dyDescent="0.25">
      <c r="A40351">
        <v>40350</v>
      </c>
      <c r="B40351" s="11" t="s">
        <v>588</v>
      </c>
      <c r="C40351" s="1">
        <v>43996</v>
      </c>
      <c r="D40351">
        <v>12189.1345</v>
      </c>
      <c r="E40351">
        <v>6679.6625000000004</v>
      </c>
      <c r="F40351">
        <v>25120.137500000001</v>
      </c>
      <c r="G40351">
        <v>3235.3159999999998</v>
      </c>
      <c r="H40351">
        <v>1801.4124999999999</v>
      </c>
      <c r="I40351">
        <v>6729.1</v>
      </c>
      <c r="J40351">
        <v>2873.63</v>
      </c>
      <c r="K40351">
        <v>1594.5</v>
      </c>
      <c r="L40351">
        <v>5977.625</v>
      </c>
      <c r="M40351">
        <v>301.88099999999997</v>
      </c>
      <c r="N40351">
        <v>167</v>
      </c>
      <c r="O40351">
        <v>627.35</v>
      </c>
      <c r="P40351">
        <v>1653.075</v>
      </c>
      <c r="Q40351">
        <v>851.48749999999995</v>
      </c>
      <c r="R40351">
        <v>3370.5</v>
      </c>
      <c r="S40351">
        <v>432.96350000000001</v>
      </c>
      <c r="T40351">
        <v>236.5</v>
      </c>
      <c r="U40351">
        <v>886.66250000000002</v>
      </c>
      <c r="V40351">
        <v>11961.785</v>
      </c>
      <c r="W40351">
        <v>9280</v>
      </c>
      <c r="X40351">
        <v>19270.400000000001</v>
      </c>
      <c r="Y40351">
        <v>0</v>
      </c>
      <c r="Z40351">
        <v>0</v>
      </c>
      <c r="AA40351">
        <v>7185</v>
      </c>
      <c r="AB40351">
        <v>2201.3159999999998</v>
      </c>
      <c r="AC40351">
        <v>767.41250000000002</v>
      </c>
      <c r="AD40351">
        <v>5695.1</v>
      </c>
      <c r="AK40351" s="11" t="s">
        <v>433</v>
      </c>
      <c r="AL40351">
        <v>-46.261485571531097</v>
      </c>
      <c r="AM40351" s="11" t="s">
        <v>433</v>
      </c>
      <c r="AN40351">
        <v>4829.2193836242304</v>
      </c>
      <c r="AP40351">
        <v>66016.506504048099</v>
      </c>
      <c r="AQ40351">
        <v>34678.938443222498</v>
      </c>
      <c r="AR40351">
        <v>128187.763513721</v>
      </c>
      <c r="AS40351" s="11">
        <f t="shared" si="630"/>
        <v>0</v>
      </c>
    </row>
    <row r="40352" spans="1:45" x14ac:dyDescent="0.25">
      <c r="A40352">
        <v>40351</v>
      </c>
      <c r="B40352" s="11" t="s">
        <v>588</v>
      </c>
      <c r="C40352" s="1">
        <v>43997</v>
      </c>
      <c r="D40352">
        <v>12333.646500000001</v>
      </c>
      <c r="E40352">
        <v>6740.4875000000002</v>
      </c>
      <c r="F40352">
        <v>25067.487499999999</v>
      </c>
      <c r="G40352">
        <v>3273.8375000000001</v>
      </c>
      <c r="H40352">
        <v>1804.4625000000001</v>
      </c>
      <c r="I40352">
        <v>6730.1625000000004</v>
      </c>
      <c r="J40352">
        <v>2907.665</v>
      </c>
      <c r="K40352">
        <v>1603.4875</v>
      </c>
      <c r="L40352">
        <v>5975.7749999999996</v>
      </c>
      <c r="M40352">
        <v>305.13799999999998</v>
      </c>
      <c r="N40352">
        <v>168</v>
      </c>
      <c r="O40352">
        <v>628.25</v>
      </c>
      <c r="P40352">
        <v>1673.9775</v>
      </c>
      <c r="Q40352">
        <v>888.47500000000002</v>
      </c>
      <c r="R40352">
        <v>3362.3</v>
      </c>
      <c r="S40352">
        <v>437.81450000000001</v>
      </c>
      <c r="T40352">
        <v>231.5</v>
      </c>
      <c r="U40352">
        <v>885.08749999999998</v>
      </c>
      <c r="V40352">
        <v>12266.923000000001</v>
      </c>
      <c r="W40352">
        <v>9451</v>
      </c>
      <c r="X40352">
        <v>19930.05</v>
      </c>
      <c r="Y40352">
        <v>0</v>
      </c>
      <c r="Z40352">
        <v>0</v>
      </c>
      <c r="AA40352">
        <v>7132</v>
      </c>
      <c r="AB40352">
        <v>2239.8375000000001</v>
      </c>
      <c r="AC40352">
        <v>770.46249999999998</v>
      </c>
      <c r="AD40352">
        <v>5696.1625000000004</v>
      </c>
      <c r="AK40352" s="11" t="s">
        <v>433</v>
      </c>
      <c r="AL40352">
        <v>-46.261485571531097</v>
      </c>
      <c r="AM40352" s="11" t="s">
        <v>433</v>
      </c>
      <c r="AN40352">
        <v>4864.4169790146298</v>
      </c>
      <c r="AP40352">
        <v>66807.487781262898</v>
      </c>
      <c r="AQ40352">
        <v>35000.589990838598</v>
      </c>
      <c r="AR40352">
        <v>129367.759020942</v>
      </c>
      <c r="AS40352" s="11">
        <f t="shared" si="630"/>
        <v>0</v>
      </c>
    </row>
    <row r="40353" spans="1:45" x14ac:dyDescent="0.25">
      <c r="A40353">
        <v>40352</v>
      </c>
      <c r="B40353" s="11" t="s">
        <v>588</v>
      </c>
      <c r="C40353" s="1">
        <v>43998</v>
      </c>
      <c r="D40353">
        <v>12487.102999999999</v>
      </c>
      <c r="E40353">
        <v>6812.9250000000002</v>
      </c>
      <c r="F40353">
        <v>25586.862499999999</v>
      </c>
      <c r="G40353">
        <v>3314.0515</v>
      </c>
      <c r="H40353">
        <v>1815.9749999999999</v>
      </c>
      <c r="I40353">
        <v>6772.1625000000004</v>
      </c>
      <c r="J40353">
        <v>2943.2415000000001</v>
      </c>
      <c r="K40353">
        <v>1612.4749999999999</v>
      </c>
      <c r="L40353">
        <v>5989.0375000000004</v>
      </c>
      <c r="M40353">
        <v>307.99099999999999</v>
      </c>
      <c r="N40353">
        <v>169</v>
      </c>
      <c r="O40353">
        <v>629.15</v>
      </c>
      <c r="P40353">
        <v>1701.3434999999999</v>
      </c>
      <c r="Q40353">
        <v>892.41250000000002</v>
      </c>
      <c r="R40353">
        <v>3444.2375000000002</v>
      </c>
      <c r="S40353">
        <v>444.12049999999999</v>
      </c>
      <c r="T40353">
        <v>238.42500000000001</v>
      </c>
      <c r="U40353">
        <v>894.27499999999998</v>
      </c>
      <c r="V40353">
        <v>12574.914000000001</v>
      </c>
      <c r="W40353">
        <v>9622</v>
      </c>
      <c r="X40353">
        <v>20575.525000000001</v>
      </c>
      <c r="Y40353">
        <v>0</v>
      </c>
      <c r="Z40353">
        <v>0</v>
      </c>
      <c r="AA40353">
        <v>7652</v>
      </c>
      <c r="AB40353">
        <v>2280.0515</v>
      </c>
      <c r="AC40353">
        <v>781.97500000000002</v>
      </c>
      <c r="AD40353">
        <v>5738.1625000000004</v>
      </c>
      <c r="AK40353" s="11" t="s">
        <v>433</v>
      </c>
      <c r="AL40353">
        <v>-46.261485571531097</v>
      </c>
      <c r="AM40353" s="11" t="s">
        <v>433</v>
      </c>
      <c r="AN40353">
        <v>4899.61457440499</v>
      </c>
      <c r="AP40353">
        <v>67532.033384433395</v>
      </c>
      <c r="AQ40353">
        <v>35279.874228611203</v>
      </c>
      <c r="AR40353">
        <v>130270.006544937</v>
      </c>
      <c r="AS40353" s="11">
        <f t="shared" si="630"/>
        <v>0</v>
      </c>
    </row>
    <row r="40354" spans="1:45" x14ac:dyDescent="0.25">
      <c r="A40354">
        <v>40353</v>
      </c>
      <c r="B40354" s="11" t="s">
        <v>588</v>
      </c>
      <c r="C40354" s="1">
        <v>43999</v>
      </c>
      <c r="D40354">
        <v>12636.085999999999</v>
      </c>
      <c r="E40354">
        <v>6850.1374999999998</v>
      </c>
      <c r="F40354">
        <v>25820.237499999999</v>
      </c>
      <c r="G40354">
        <v>3354.6995000000002</v>
      </c>
      <c r="H40354">
        <v>1816.5</v>
      </c>
      <c r="I40354">
        <v>6789.05</v>
      </c>
      <c r="J40354">
        <v>2979.4769999999999</v>
      </c>
      <c r="K40354">
        <v>1611.9875</v>
      </c>
      <c r="L40354">
        <v>6052.5375000000004</v>
      </c>
      <c r="M40354">
        <v>311.02300000000002</v>
      </c>
      <c r="N40354">
        <v>169</v>
      </c>
      <c r="O40354">
        <v>633.125</v>
      </c>
      <c r="P40354">
        <v>1716.5084999999999</v>
      </c>
      <c r="Q40354">
        <v>888.95</v>
      </c>
      <c r="R40354">
        <v>3467.5250000000001</v>
      </c>
      <c r="S40354">
        <v>449.654</v>
      </c>
      <c r="T40354">
        <v>236.48750000000001</v>
      </c>
      <c r="U40354">
        <v>908.974999999999</v>
      </c>
      <c r="V40354">
        <v>12885.937</v>
      </c>
      <c r="W40354">
        <v>9794</v>
      </c>
      <c r="X40354">
        <v>21222.075000000001</v>
      </c>
      <c r="Y40354">
        <v>0</v>
      </c>
      <c r="Z40354">
        <v>0</v>
      </c>
      <c r="AA40354">
        <v>7885</v>
      </c>
      <c r="AB40354">
        <v>2320.6995000000002</v>
      </c>
      <c r="AC40354">
        <v>782.5</v>
      </c>
      <c r="AD40354">
        <v>5755.05</v>
      </c>
      <c r="AK40354" s="11" t="s">
        <v>433</v>
      </c>
      <c r="AL40354">
        <v>-46.261485571531097</v>
      </c>
      <c r="AM40354" s="11" t="s">
        <v>433</v>
      </c>
      <c r="AN40354">
        <v>4934.8121697954002</v>
      </c>
      <c r="AP40354">
        <v>68266.022441873007</v>
      </c>
      <c r="AQ40354">
        <v>35567.828130558897</v>
      </c>
      <c r="AR40354">
        <v>131568.098727242</v>
      </c>
      <c r="AS40354" s="11">
        <f t="shared" si="630"/>
        <v>0</v>
      </c>
    </row>
    <row r="40355" spans="1:45" x14ac:dyDescent="0.25">
      <c r="A40355">
        <v>40354</v>
      </c>
      <c r="B40355" s="11" t="s">
        <v>588</v>
      </c>
      <c r="C40355" s="1">
        <v>44000</v>
      </c>
      <c r="D40355">
        <v>12792.078</v>
      </c>
      <c r="E40355">
        <v>6862.2124999999996</v>
      </c>
      <c r="F40355">
        <v>25903.587500000001</v>
      </c>
      <c r="G40355">
        <v>3397.41</v>
      </c>
      <c r="H40355">
        <v>1834.425</v>
      </c>
      <c r="I40355">
        <v>6900.55</v>
      </c>
      <c r="J40355">
        <v>3017.5185000000001</v>
      </c>
      <c r="K40355">
        <v>1626.4875</v>
      </c>
      <c r="L40355">
        <v>6105.4875000000002</v>
      </c>
      <c r="M40355">
        <v>314.49799999999999</v>
      </c>
      <c r="N40355">
        <v>170</v>
      </c>
      <c r="O40355">
        <v>631.45000000000005</v>
      </c>
      <c r="P40355">
        <v>1739.3145</v>
      </c>
      <c r="Q40355">
        <v>893.38750000000005</v>
      </c>
      <c r="R40355">
        <v>3503.125</v>
      </c>
      <c r="S40355">
        <v>455.44499999999999</v>
      </c>
      <c r="T40355">
        <v>240.48750000000001</v>
      </c>
      <c r="U40355">
        <v>914.03750000000002</v>
      </c>
      <c r="V40355">
        <v>13200.434999999999</v>
      </c>
      <c r="W40355">
        <v>9967</v>
      </c>
      <c r="X40355">
        <v>21871.674999999999</v>
      </c>
      <c r="Y40355">
        <v>0</v>
      </c>
      <c r="Z40355">
        <v>0</v>
      </c>
      <c r="AA40355">
        <v>7969</v>
      </c>
      <c r="AB40355">
        <v>2363.41</v>
      </c>
      <c r="AC40355">
        <v>800.42499999999995</v>
      </c>
      <c r="AD40355">
        <v>5866.55</v>
      </c>
      <c r="AK40355" s="11" t="s">
        <v>433</v>
      </c>
      <c r="AL40355">
        <v>-46.261485571531097</v>
      </c>
      <c r="AM40355" s="11" t="s">
        <v>433</v>
      </c>
      <c r="AN40355">
        <v>4970.0097651857996</v>
      </c>
      <c r="AP40355">
        <v>69201.823545273903</v>
      </c>
      <c r="AQ40355">
        <v>35965.840814358897</v>
      </c>
      <c r="AR40355">
        <v>133499.381534669</v>
      </c>
      <c r="AS40355" s="11">
        <f t="shared" si="630"/>
        <v>0</v>
      </c>
    </row>
    <row r="40356" spans="1:45" x14ac:dyDescent="0.25">
      <c r="A40356">
        <v>40355</v>
      </c>
      <c r="B40356" s="11" t="s">
        <v>588</v>
      </c>
      <c r="C40356" s="1">
        <v>44001</v>
      </c>
      <c r="D40356">
        <v>12959.085499999999</v>
      </c>
      <c r="E40356">
        <v>6938.75</v>
      </c>
      <c r="F40356">
        <v>26393.612499999999</v>
      </c>
      <c r="G40356">
        <v>3441.395</v>
      </c>
      <c r="H40356">
        <v>1852.4625000000001</v>
      </c>
      <c r="I40356">
        <v>6937.8374999999996</v>
      </c>
      <c r="J40356">
        <v>3056.3310000000001</v>
      </c>
      <c r="K40356">
        <v>1642.9124999999999</v>
      </c>
      <c r="L40356">
        <v>6192.55</v>
      </c>
      <c r="M40356">
        <v>318.54300000000001</v>
      </c>
      <c r="N40356">
        <v>171</v>
      </c>
      <c r="O40356">
        <v>640.32500000000005</v>
      </c>
      <c r="P40356">
        <v>1764.954</v>
      </c>
      <c r="Q40356">
        <v>907.3125</v>
      </c>
      <c r="R40356">
        <v>3536.0625</v>
      </c>
      <c r="S40356">
        <v>461.25850000000003</v>
      </c>
      <c r="T40356">
        <v>242.5</v>
      </c>
      <c r="U40356">
        <v>920</v>
      </c>
      <c r="V40356">
        <v>13518.977999999999</v>
      </c>
      <c r="W40356">
        <v>10141</v>
      </c>
      <c r="X40356">
        <v>22526.35</v>
      </c>
      <c r="Y40356">
        <v>0</v>
      </c>
      <c r="Z40356">
        <v>0</v>
      </c>
      <c r="AA40356">
        <v>8459</v>
      </c>
      <c r="AB40356">
        <v>2407.395</v>
      </c>
      <c r="AC40356">
        <v>818.46249999999998</v>
      </c>
      <c r="AD40356">
        <v>5903.8374999999996</v>
      </c>
      <c r="AK40356" s="11" t="s">
        <v>433</v>
      </c>
      <c r="AL40356">
        <v>-46.261485571531097</v>
      </c>
      <c r="AM40356" s="11" t="s">
        <v>433</v>
      </c>
      <c r="AN40356">
        <v>5005.2073605761598</v>
      </c>
      <c r="AP40356">
        <v>70007.795714405598</v>
      </c>
      <c r="AQ40356">
        <v>36300.254366128298</v>
      </c>
      <c r="AR40356">
        <v>135803.34931802799</v>
      </c>
      <c r="AS40356" s="11">
        <f t="shared" si="630"/>
        <v>0</v>
      </c>
    </row>
    <row r="40357" spans="1:45" x14ac:dyDescent="0.25">
      <c r="A40357">
        <v>40356</v>
      </c>
      <c r="B40357" s="11" t="s">
        <v>588</v>
      </c>
      <c r="C40357" s="1">
        <v>44002</v>
      </c>
      <c r="D40357">
        <v>13125.308999999999</v>
      </c>
      <c r="E40357">
        <v>6952.15</v>
      </c>
      <c r="F40357">
        <v>26818.275000000001</v>
      </c>
      <c r="G40357">
        <v>3484.6754999999998</v>
      </c>
      <c r="H40357">
        <v>1864.3875</v>
      </c>
      <c r="I40357">
        <v>7048.1</v>
      </c>
      <c r="J40357">
        <v>3094.7314999999999</v>
      </c>
      <c r="K40357">
        <v>1651.5</v>
      </c>
      <c r="L40357">
        <v>6267.25</v>
      </c>
      <c r="M40357">
        <v>323.08999999999997</v>
      </c>
      <c r="N40357">
        <v>173</v>
      </c>
      <c r="O40357">
        <v>653.04999999999995</v>
      </c>
      <c r="P40357">
        <v>1783.4425000000001</v>
      </c>
      <c r="Q40357">
        <v>911.46249999999998</v>
      </c>
      <c r="R40357">
        <v>3556.6624999999999</v>
      </c>
      <c r="S40357">
        <v>465.64350000000002</v>
      </c>
      <c r="T40357">
        <v>242.5</v>
      </c>
      <c r="U40357">
        <v>922.27499999999998</v>
      </c>
      <c r="V40357">
        <v>13842.067999999999</v>
      </c>
      <c r="W40357">
        <v>10325</v>
      </c>
      <c r="X40357">
        <v>23184.1</v>
      </c>
      <c r="Y40357">
        <v>0</v>
      </c>
      <c r="Z40357">
        <v>0</v>
      </c>
      <c r="AA40357">
        <v>8883</v>
      </c>
      <c r="AB40357">
        <v>2450.6754999999998</v>
      </c>
      <c r="AC40357">
        <v>830.38750000000005</v>
      </c>
      <c r="AD40357">
        <v>6014.1</v>
      </c>
      <c r="AK40357" s="11" t="s">
        <v>433</v>
      </c>
      <c r="AL40357">
        <v>-46.261485571531097</v>
      </c>
      <c r="AM40357" s="11" t="s">
        <v>433</v>
      </c>
      <c r="AN40357">
        <v>5040.40495596657</v>
      </c>
      <c r="AP40357">
        <v>70459.741739192104</v>
      </c>
      <c r="AQ40357">
        <v>36481.4426495921</v>
      </c>
      <c r="AR40357">
        <v>137496.62020221801</v>
      </c>
      <c r="AS40357" s="11">
        <f t="shared" si="630"/>
        <v>0</v>
      </c>
    </row>
    <row r="40358" spans="1:45" x14ac:dyDescent="0.25">
      <c r="A40358">
        <v>40357</v>
      </c>
      <c r="B40358" s="11" t="s">
        <v>588</v>
      </c>
      <c r="C40358" s="1">
        <v>44003</v>
      </c>
      <c r="D40358">
        <v>13288.5065</v>
      </c>
      <c r="E40358">
        <v>7044.5124999999998</v>
      </c>
      <c r="F40358">
        <v>26885.287499999999</v>
      </c>
      <c r="G40358">
        <v>3528.0034999999998</v>
      </c>
      <c r="H40358">
        <v>1881.9375</v>
      </c>
      <c r="I40358">
        <v>7152.9</v>
      </c>
      <c r="J40358">
        <v>3133.058</v>
      </c>
      <c r="K40358">
        <v>1664.4749999999999</v>
      </c>
      <c r="L40358">
        <v>6288.45</v>
      </c>
      <c r="M40358">
        <v>327.67</v>
      </c>
      <c r="N40358">
        <v>174</v>
      </c>
      <c r="O40358">
        <v>656.17499999999995</v>
      </c>
      <c r="P40358">
        <v>1804.0825</v>
      </c>
      <c r="Q40358">
        <v>925.48749999999995</v>
      </c>
      <c r="R40358">
        <v>3577.8</v>
      </c>
      <c r="S40358">
        <v>472.1705</v>
      </c>
      <c r="T40358">
        <v>245.97499999999999</v>
      </c>
      <c r="U40358">
        <v>933.05</v>
      </c>
      <c r="V40358">
        <v>14169.737999999999</v>
      </c>
      <c r="W40358">
        <v>10502</v>
      </c>
      <c r="X40358">
        <v>23840.9</v>
      </c>
      <c r="Y40358">
        <v>0</v>
      </c>
      <c r="Z40358">
        <v>0</v>
      </c>
      <c r="AA40358">
        <v>8950</v>
      </c>
      <c r="AB40358">
        <v>2494.0034999999998</v>
      </c>
      <c r="AC40358">
        <v>847.9375</v>
      </c>
      <c r="AD40358">
        <v>6118.9</v>
      </c>
      <c r="AK40358" s="11" t="s">
        <v>433</v>
      </c>
      <c r="AL40358">
        <v>-46.261485571531097</v>
      </c>
      <c r="AM40358" s="11" t="s">
        <v>433</v>
      </c>
      <c r="AN40358">
        <v>5075.6025513569202</v>
      </c>
      <c r="AP40358">
        <v>70925.532036235803</v>
      </c>
      <c r="AQ40358">
        <v>36703.374901577998</v>
      </c>
      <c r="AR40358">
        <v>138919.17658198299</v>
      </c>
      <c r="AS40358" s="11">
        <f t="shared" si="630"/>
        <v>0</v>
      </c>
    </row>
    <row r="40359" spans="1:45" x14ac:dyDescent="0.25">
      <c r="A40359">
        <v>40358</v>
      </c>
      <c r="B40359" s="11" t="s">
        <v>588</v>
      </c>
      <c r="C40359" s="1">
        <v>44004</v>
      </c>
      <c r="D40359">
        <v>13452.5715</v>
      </c>
      <c r="E40359">
        <v>7080.4250000000002</v>
      </c>
      <c r="F40359">
        <v>27019.537499999999</v>
      </c>
      <c r="G40359">
        <v>3571.9375</v>
      </c>
      <c r="H40359">
        <v>1899.4625000000001</v>
      </c>
      <c r="I40359">
        <v>7173.55</v>
      </c>
      <c r="J40359">
        <v>3171.8995</v>
      </c>
      <c r="K40359">
        <v>1675.925</v>
      </c>
      <c r="L40359">
        <v>6301.35</v>
      </c>
      <c r="M40359">
        <v>331.90199999999999</v>
      </c>
      <c r="N40359">
        <v>176</v>
      </c>
      <c r="O40359">
        <v>660.42499999999995</v>
      </c>
      <c r="P40359">
        <v>1824.8050000000001</v>
      </c>
      <c r="Q40359">
        <v>934.4375</v>
      </c>
      <c r="R40359">
        <v>3638.5250000000001</v>
      </c>
      <c r="S40359">
        <v>478.27249999999998</v>
      </c>
      <c r="T40359">
        <v>248</v>
      </c>
      <c r="U40359">
        <v>944.5</v>
      </c>
      <c r="V40359">
        <v>14501.64</v>
      </c>
      <c r="W40359">
        <v>10686</v>
      </c>
      <c r="X40359">
        <v>24493.75</v>
      </c>
      <c r="Y40359">
        <v>0</v>
      </c>
      <c r="Z40359">
        <v>0</v>
      </c>
      <c r="AA40359">
        <v>9085</v>
      </c>
      <c r="AB40359">
        <v>2537.9375</v>
      </c>
      <c r="AC40359">
        <v>865.46249999999998</v>
      </c>
      <c r="AD40359">
        <v>6139.55</v>
      </c>
      <c r="AK40359" s="11" t="s">
        <v>433</v>
      </c>
      <c r="AL40359">
        <v>-46.261485571531097</v>
      </c>
      <c r="AM40359" s="11" t="s">
        <v>433</v>
      </c>
      <c r="AN40359">
        <v>5110.8001467473296</v>
      </c>
      <c r="AP40359">
        <v>71539.526222696106</v>
      </c>
      <c r="AQ40359">
        <v>36935.112547183802</v>
      </c>
      <c r="AR40359">
        <v>140094.25909058601</v>
      </c>
      <c r="AS40359" s="11">
        <f t="shared" si="630"/>
        <v>0</v>
      </c>
    </row>
    <row r="40360" spans="1:45" x14ac:dyDescent="0.25">
      <c r="A40360">
        <v>40359</v>
      </c>
      <c r="B40360" s="11" t="s">
        <v>588</v>
      </c>
      <c r="C40360" s="1">
        <v>44005</v>
      </c>
      <c r="D40360">
        <v>13618.287</v>
      </c>
      <c r="E40360">
        <v>7178.95</v>
      </c>
      <c r="F40360">
        <v>27300.737499999999</v>
      </c>
      <c r="G40360">
        <v>3615.6934999999999</v>
      </c>
      <c r="H40360">
        <v>1921.9</v>
      </c>
      <c r="I40360">
        <v>7191.2375000000002</v>
      </c>
      <c r="J40360">
        <v>3210.7265000000002</v>
      </c>
      <c r="K40360">
        <v>1690.3</v>
      </c>
      <c r="L40360">
        <v>6412.9624999999996</v>
      </c>
      <c r="M40360">
        <v>335.916</v>
      </c>
      <c r="N40360">
        <v>177</v>
      </c>
      <c r="O40360">
        <v>669.375</v>
      </c>
      <c r="P40360">
        <v>1852.64</v>
      </c>
      <c r="Q40360">
        <v>934.96249999999998</v>
      </c>
      <c r="R40360">
        <v>3669.8249999999998</v>
      </c>
      <c r="S40360">
        <v>484.30099999999999</v>
      </c>
      <c r="T40360">
        <v>247.48750000000001</v>
      </c>
      <c r="U40360">
        <v>962.2</v>
      </c>
      <c r="V40360">
        <v>14837.556</v>
      </c>
      <c r="W40360">
        <v>10875</v>
      </c>
      <c r="X40360">
        <v>25146.65</v>
      </c>
      <c r="Y40360">
        <v>0</v>
      </c>
      <c r="Z40360">
        <v>0</v>
      </c>
      <c r="AA40360">
        <v>9366</v>
      </c>
      <c r="AB40360">
        <v>2581.6934999999999</v>
      </c>
      <c r="AC40360">
        <v>887.9</v>
      </c>
      <c r="AD40360">
        <v>6157.2375000000002</v>
      </c>
      <c r="AK40360" s="11" t="s">
        <v>433</v>
      </c>
      <c r="AL40360">
        <v>-46.261485571531097</v>
      </c>
      <c r="AM40360" s="11" t="s">
        <v>433</v>
      </c>
      <c r="AN40360">
        <v>5145.9977421377298</v>
      </c>
      <c r="AP40360">
        <v>72313.704784101094</v>
      </c>
      <c r="AQ40360">
        <v>37447.478527976797</v>
      </c>
      <c r="AR40360">
        <v>140728.682527364</v>
      </c>
      <c r="AS40360" s="11">
        <f t="shared" si="630"/>
        <v>0</v>
      </c>
    </row>
    <row r="40361" spans="1:45" x14ac:dyDescent="0.25">
      <c r="A40361">
        <v>40360</v>
      </c>
      <c r="B40361" s="11" t="s">
        <v>588</v>
      </c>
      <c r="C40361" s="1">
        <v>44006</v>
      </c>
      <c r="D40361">
        <v>13792.916499999999</v>
      </c>
      <c r="E40361">
        <v>7231.15</v>
      </c>
      <c r="F40361">
        <v>27470.825000000001</v>
      </c>
      <c r="G40361">
        <v>3658.9630000000002</v>
      </c>
      <c r="H40361">
        <v>1935.2874999999999</v>
      </c>
      <c r="I40361">
        <v>7361.375</v>
      </c>
      <c r="J40361">
        <v>3248.9684999999999</v>
      </c>
      <c r="K40361">
        <v>1703.4625000000001</v>
      </c>
      <c r="L40361">
        <v>6498.875</v>
      </c>
      <c r="M40361">
        <v>339.83199999999999</v>
      </c>
      <c r="N40361">
        <v>178</v>
      </c>
      <c r="O40361">
        <v>681.05</v>
      </c>
      <c r="P40361">
        <v>1877.0835</v>
      </c>
      <c r="Q40361">
        <v>937.48749999999995</v>
      </c>
      <c r="R40361">
        <v>3673.75</v>
      </c>
      <c r="S40361">
        <v>489.45650000000001</v>
      </c>
      <c r="T40361">
        <v>251.98750000000001</v>
      </c>
      <c r="U40361">
        <v>970.5625</v>
      </c>
      <c r="V40361">
        <v>15177.388000000001</v>
      </c>
      <c r="W40361">
        <v>11053</v>
      </c>
      <c r="X40361">
        <v>25804.6</v>
      </c>
      <c r="Y40361">
        <v>0</v>
      </c>
      <c r="Z40361">
        <v>0</v>
      </c>
      <c r="AA40361">
        <v>9536</v>
      </c>
      <c r="AB40361">
        <v>2624.9630000000002</v>
      </c>
      <c r="AC40361">
        <v>901.28750000000002</v>
      </c>
      <c r="AD40361">
        <v>6327.375</v>
      </c>
      <c r="AK40361" s="11" t="s">
        <v>433</v>
      </c>
      <c r="AL40361">
        <v>-46.261485571531097</v>
      </c>
      <c r="AM40361" s="11" t="s">
        <v>433</v>
      </c>
      <c r="AN40361">
        <v>5181.19533752809</v>
      </c>
      <c r="AP40361">
        <v>73311.413384109299</v>
      </c>
      <c r="AQ40361">
        <v>38113.078002116097</v>
      </c>
      <c r="AR40361">
        <v>142505.71716275299</v>
      </c>
      <c r="AS40361" s="11">
        <f t="shared" si="630"/>
        <v>0</v>
      </c>
    </row>
    <row r="40362" spans="1:45" x14ac:dyDescent="0.25">
      <c r="A40362">
        <v>40361</v>
      </c>
      <c r="B40362" s="11" t="s">
        <v>588</v>
      </c>
      <c r="C40362" s="1">
        <v>44007</v>
      </c>
      <c r="D40362">
        <v>13959.067999999999</v>
      </c>
      <c r="E40362">
        <v>7296.625</v>
      </c>
      <c r="F40362">
        <v>27586.674999999999</v>
      </c>
      <c r="G40362">
        <v>3701.7004999999999</v>
      </c>
      <c r="H40362">
        <v>1947.875</v>
      </c>
      <c r="I40362">
        <v>7378.9250000000002</v>
      </c>
      <c r="J40362">
        <v>3286.7689999999998</v>
      </c>
      <c r="K40362">
        <v>1713.45</v>
      </c>
      <c r="L40362">
        <v>6507.0249999999996</v>
      </c>
      <c r="M40362">
        <v>343.755</v>
      </c>
      <c r="N40362">
        <v>179</v>
      </c>
      <c r="O40362">
        <v>685.1</v>
      </c>
      <c r="P40362">
        <v>1890.9169999999999</v>
      </c>
      <c r="Q40362">
        <v>952.9375</v>
      </c>
      <c r="R40362">
        <v>3729.0374999999999</v>
      </c>
      <c r="S40362">
        <v>494.45650000000001</v>
      </c>
      <c r="T40362">
        <v>253.48750000000001</v>
      </c>
      <c r="U40362">
        <v>982.5625</v>
      </c>
      <c r="V40362">
        <v>15521.143</v>
      </c>
      <c r="W40362">
        <v>11241</v>
      </c>
      <c r="X40362">
        <v>26464.65</v>
      </c>
      <c r="Y40362">
        <v>0</v>
      </c>
      <c r="Z40362">
        <v>0</v>
      </c>
      <c r="AA40362">
        <v>9652</v>
      </c>
      <c r="AB40362">
        <v>2667.7004999999999</v>
      </c>
      <c r="AC40362">
        <v>913.875</v>
      </c>
      <c r="AD40362">
        <v>6344.9250000000002</v>
      </c>
      <c r="AK40362" s="11" t="s">
        <v>433</v>
      </c>
      <c r="AL40362">
        <v>-46.261485571531097</v>
      </c>
      <c r="AM40362" s="11" t="s">
        <v>433</v>
      </c>
      <c r="AN40362">
        <v>5216.3929329185003</v>
      </c>
      <c r="AP40362">
        <v>74233.646782628595</v>
      </c>
      <c r="AQ40362">
        <v>38545.520051953899</v>
      </c>
      <c r="AR40362">
        <v>144970.599513758</v>
      </c>
      <c r="AS40362" s="11">
        <f t="shared" si="630"/>
        <v>0</v>
      </c>
    </row>
    <row r="40363" spans="1:45" x14ac:dyDescent="0.25">
      <c r="A40363">
        <v>40362</v>
      </c>
      <c r="B40363" s="11" t="s">
        <v>588</v>
      </c>
      <c r="C40363" s="1">
        <v>44008</v>
      </c>
      <c r="D40363">
        <v>14119.888999999999</v>
      </c>
      <c r="E40363">
        <v>7311.4</v>
      </c>
      <c r="F40363">
        <v>28029.35</v>
      </c>
      <c r="G40363">
        <v>3744.3145</v>
      </c>
      <c r="H40363">
        <v>1960.4625000000001</v>
      </c>
      <c r="I40363">
        <v>7421.2624999999998</v>
      </c>
      <c r="J40363">
        <v>3324.2150000000001</v>
      </c>
      <c r="K40363">
        <v>1728.4875</v>
      </c>
      <c r="L40363">
        <v>6585.6875</v>
      </c>
      <c r="M40363">
        <v>347.95299999999997</v>
      </c>
      <c r="N40363">
        <v>181</v>
      </c>
      <c r="O40363">
        <v>692</v>
      </c>
      <c r="P40363">
        <v>1910.672</v>
      </c>
      <c r="Q40363">
        <v>954.8125</v>
      </c>
      <c r="R40363">
        <v>3812.2750000000001</v>
      </c>
      <c r="S40363">
        <v>499.46600000000001</v>
      </c>
      <c r="T40363">
        <v>252.98750000000001</v>
      </c>
      <c r="U40363">
        <v>984.55</v>
      </c>
      <c r="V40363">
        <v>15869.096</v>
      </c>
      <c r="W40363">
        <v>11426</v>
      </c>
      <c r="X40363">
        <v>27124.35</v>
      </c>
      <c r="Y40363">
        <v>0</v>
      </c>
      <c r="Z40363">
        <v>0</v>
      </c>
      <c r="AA40363">
        <v>10094</v>
      </c>
      <c r="AB40363">
        <v>2710.3145</v>
      </c>
      <c r="AC40363">
        <v>926.46249999999998</v>
      </c>
      <c r="AD40363">
        <v>6387.2624999999998</v>
      </c>
      <c r="AK40363" s="11" t="s">
        <v>433</v>
      </c>
      <c r="AL40363">
        <v>-46.261485571531097</v>
      </c>
      <c r="AM40363" s="11" t="s">
        <v>433</v>
      </c>
      <c r="AN40363">
        <v>5251.5905283088996</v>
      </c>
      <c r="AP40363">
        <v>74881.582746</v>
      </c>
      <c r="AQ40363">
        <v>38842.873552951198</v>
      </c>
      <c r="AR40363">
        <v>147216.77266252501</v>
      </c>
      <c r="AS40363" s="11">
        <f t="shared" si="630"/>
        <v>0</v>
      </c>
    </row>
    <row r="40364" spans="1:45" x14ac:dyDescent="0.25">
      <c r="A40364">
        <v>40363</v>
      </c>
      <c r="B40364" s="11" t="s">
        <v>588</v>
      </c>
      <c r="C40364" s="1">
        <v>44009</v>
      </c>
      <c r="D40364">
        <v>14280.204</v>
      </c>
      <c r="E40364">
        <v>7352.7624999999998</v>
      </c>
      <c r="F40364">
        <v>28338.95</v>
      </c>
      <c r="G40364">
        <v>3787.5430000000001</v>
      </c>
      <c r="H40364">
        <v>1965.9124999999999</v>
      </c>
      <c r="I40364">
        <v>7501.6750000000002</v>
      </c>
      <c r="J40364">
        <v>3362.4</v>
      </c>
      <c r="K40364">
        <v>1745.3125</v>
      </c>
      <c r="L40364">
        <v>6687.2375000000002</v>
      </c>
      <c r="M40364">
        <v>352.57799999999997</v>
      </c>
      <c r="N40364">
        <v>183</v>
      </c>
      <c r="O40364">
        <v>701.05</v>
      </c>
      <c r="P40364">
        <v>1929.3495</v>
      </c>
      <c r="Q40364">
        <v>963.38750000000005</v>
      </c>
      <c r="R40364">
        <v>3817.2</v>
      </c>
      <c r="S40364">
        <v>505.60199999999998</v>
      </c>
      <c r="T40364">
        <v>255.98750000000001</v>
      </c>
      <c r="U40364">
        <v>999.63750000000005</v>
      </c>
      <c r="V40364">
        <v>16221.674000000001</v>
      </c>
      <c r="W40364">
        <v>11619</v>
      </c>
      <c r="X40364">
        <v>27781.35</v>
      </c>
      <c r="Y40364">
        <v>0</v>
      </c>
      <c r="Z40364">
        <v>0</v>
      </c>
      <c r="AA40364">
        <v>10404</v>
      </c>
      <c r="AB40364">
        <v>2753.5430000000001</v>
      </c>
      <c r="AC40364">
        <v>931.91250000000002</v>
      </c>
      <c r="AD40364">
        <v>6467.6750000000002</v>
      </c>
      <c r="AK40364" s="11" t="s">
        <v>433</v>
      </c>
      <c r="AL40364">
        <v>-46.261485571531097</v>
      </c>
      <c r="AM40364" s="11" t="s">
        <v>433</v>
      </c>
      <c r="AN40364">
        <v>5286.7881236992598</v>
      </c>
      <c r="AP40364">
        <v>75191.626337029404</v>
      </c>
      <c r="AQ40364">
        <v>39052.983790944003</v>
      </c>
      <c r="AR40364">
        <v>148300.30119625799</v>
      </c>
      <c r="AS40364" s="11">
        <f t="shared" si="630"/>
        <v>0</v>
      </c>
    </row>
    <row r="40365" spans="1:45" x14ac:dyDescent="0.25">
      <c r="A40365">
        <v>40364</v>
      </c>
      <c r="B40365" s="11" t="s">
        <v>588</v>
      </c>
      <c r="C40365" s="1">
        <v>44010</v>
      </c>
      <c r="D40365">
        <v>14439.994500000001</v>
      </c>
      <c r="E40365">
        <v>7414.95</v>
      </c>
      <c r="F40365">
        <v>28649.674999999999</v>
      </c>
      <c r="G40365">
        <v>3830.7945</v>
      </c>
      <c r="H40365">
        <v>1980.3375000000001</v>
      </c>
      <c r="I40365">
        <v>7619.1750000000002</v>
      </c>
      <c r="J40365">
        <v>3400.4585000000002</v>
      </c>
      <c r="K40365">
        <v>1760.3875</v>
      </c>
      <c r="L40365">
        <v>6746.6750000000002</v>
      </c>
      <c r="M40365">
        <v>357.05200000000002</v>
      </c>
      <c r="N40365">
        <v>184</v>
      </c>
      <c r="O40365">
        <v>709.1</v>
      </c>
      <c r="P40365">
        <v>1950.1365000000001</v>
      </c>
      <c r="Q40365">
        <v>979.98749999999995</v>
      </c>
      <c r="R40365">
        <v>3878.1374999999998</v>
      </c>
      <c r="S40365">
        <v>510.55399999999997</v>
      </c>
      <c r="T40365">
        <v>257.48750000000001</v>
      </c>
      <c r="U40365">
        <v>1001.05</v>
      </c>
      <c r="V40365">
        <v>16578.725999999999</v>
      </c>
      <c r="W40365">
        <v>11809</v>
      </c>
      <c r="X40365">
        <v>28483.875</v>
      </c>
      <c r="Y40365">
        <v>0</v>
      </c>
      <c r="Z40365">
        <v>0</v>
      </c>
      <c r="AA40365">
        <v>10715</v>
      </c>
      <c r="AB40365">
        <v>2796.7945</v>
      </c>
      <c r="AC40365">
        <v>946.33749999999998</v>
      </c>
      <c r="AD40365">
        <v>6585.1750000000002</v>
      </c>
      <c r="AK40365" s="11" t="s">
        <v>433</v>
      </c>
      <c r="AL40365">
        <v>-46.261485571531097</v>
      </c>
      <c r="AM40365" s="11" t="s">
        <v>433</v>
      </c>
      <c r="AN40365">
        <v>5321.9857190896701</v>
      </c>
      <c r="AP40365">
        <v>75449.319486724897</v>
      </c>
      <c r="AQ40365">
        <v>39125.248308146001</v>
      </c>
      <c r="AR40365">
        <v>149127.213008083</v>
      </c>
      <c r="AS40365" s="11">
        <f t="shared" si="630"/>
        <v>0</v>
      </c>
    </row>
    <row r="40366" spans="1:45" x14ac:dyDescent="0.25">
      <c r="A40366">
        <v>40365</v>
      </c>
      <c r="B40366" s="11" t="s">
        <v>588</v>
      </c>
      <c r="C40366" s="1">
        <v>44011</v>
      </c>
      <c r="D40366">
        <v>14600.929</v>
      </c>
      <c r="E40366">
        <v>7489.85</v>
      </c>
      <c r="F40366">
        <v>28832.974999999999</v>
      </c>
      <c r="G40366">
        <v>3873.6480000000001</v>
      </c>
      <c r="H40366">
        <v>1994.4</v>
      </c>
      <c r="I40366">
        <v>7681.3374999999996</v>
      </c>
      <c r="J40366">
        <v>3438.1089999999999</v>
      </c>
      <c r="K40366">
        <v>1772.4375</v>
      </c>
      <c r="L40366">
        <v>6807.15</v>
      </c>
      <c r="M40366">
        <v>360.82400000000001</v>
      </c>
      <c r="N40366">
        <v>184</v>
      </c>
      <c r="O40366">
        <v>715.1</v>
      </c>
      <c r="P40366">
        <v>1971.9280000000001</v>
      </c>
      <c r="Q40366">
        <v>988.46249999999998</v>
      </c>
      <c r="R40366">
        <v>3850.8375000000001</v>
      </c>
      <c r="S40366">
        <v>516.35599999999999</v>
      </c>
      <c r="T40366">
        <v>256.48750000000001</v>
      </c>
      <c r="U40366">
        <v>1013.6375</v>
      </c>
      <c r="V40366">
        <v>16939.55</v>
      </c>
      <c r="W40366">
        <v>11997</v>
      </c>
      <c r="X40366">
        <v>29195.424999999999</v>
      </c>
      <c r="Y40366">
        <v>0</v>
      </c>
      <c r="Z40366">
        <v>0</v>
      </c>
      <c r="AA40366">
        <v>10898</v>
      </c>
      <c r="AB40366">
        <v>2839.6480000000001</v>
      </c>
      <c r="AC40366">
        <v>960.4</v>
      </c>
      <c r="AD40366">
        <v>6647.3374999999996</v>
      </c>
      <c r="AK40366" s="11" t="s">
        <v>433</v>
      </c>
      <c r="AL40366">
        <v>-46.261485571531097</v>
      </c>
      <c r="AM40366" s="11" t="s">
        <v>433</v>
      </c>
      <c r="AN40366">
        <v>5357.1833144800703</v>
      </c>
      <c r="AP40366">
        <v>75837.573362218507</v>
      </c>
      <c r="AQ40366">
        <v>39259.401673258501</v>
      </c>
      <c r="AR40366">
        <v>150211.087019703</v>
      </c>
      <c r="AS40366" s="11">
        <f t="shared" si="630"/>
        <v>0</v>
      </c>
    </row>
    <row r="40367" spans="1:45" x14ac:dyDescent="0.25">
      <c r="A40367">
        <v>40366</v>
      </c>
      <c r="B40367" s="11" t="s">
        <v>588</v>
      </c>
      <c r="C40367" s="1">
        <v>44012</v>
      </c>
      <c r="D40367">
        <v>14763.371999999999</v>
      </c>
      <c r="E40367">
        <v>7500.9375</v>
      </c>
      <c r="F40367">
        <v>29188.474999999999</v>
      </c>
      <c r="G40367">
        <v>3917.81</v>
      </c>
      <c r="H40367">
        <v>2009.4625000000001</v>
      </c>
      <c r="I40367">
        <v>7759.8625000000002</v>
      </c>
      <c r="J40367">
        <v>3476.9935</v>
      </c>
      <c r="K40367">
        <v>1780.4875</v>
      </c>
      <c r="L40367">
        <v>6871.1</v>
      </c>
      <c r="M40367">
        <v>364.28399999999999</v>
      </c>
      <c r="N40367">
        <v>186</v>
      </c>
      <c r="O40367">
        <v>722.05</v>
      </c>
      <c r="P40367">
        <v>2000.348</v>
      </c>
      <c r="Q40367">
        <v>973.98749999999995</v>
      </c>
      <c r="R40367">
        <v>3918.0374999999999</v>
      </c>
      <c r="S40367">
        <v>522.73800000000006</v>
      </c>
      <c r="T40367">
        <v>260.47500000000002</v>
      </c>
      <c r="U40367">
        <v>1029.0374999999999</v>
      </c>
      <c r="V40367">
        <v>17303.833999999999</v>
      </c>
      <c r="W40367">
        <v>12179</v>
      </c>
      <c r="X40367">
        <v>29905.9</v>
      </c>
      <c r="Y40367">
        <v>0</v>
      </c>
      <c r="Z40367">
        <v>0</v>
      </c>
      <c r="AA40367">
        <v>11253</v>
      </c>
      <c r="AB40367">
        <v>2883.81</v>
      </c>
      <c r="AC40367">
        <v>975.46249999999998</v>
      </c>
      <c r="AD40367">
        <v>6725.8625000000002</v>
      </c>
      <c r="AK40367" s="11" t="s">
        <v>433</v>
      </c>
      <c r="AL40367">
        <v>-46.261485571531097</v>
      </c>
      <c r="AM40367" s="11" t="s">
        <v>433</v>
      </c>
      <c r="AN40367">
        <v>5392.3809098704296</v>
      </c>
      <c r="AP40367">
        <v>76037.968036656603</v>
      </c>
      <c r="AQ40367">
        <v>39311.175956065199</v>
      </c>
      <c r="AR40367">
        <v>150802.91521000999</v>
      </c>
      <c r="AS40367" s="11">
        <f t="shared" si="630"/>
        <v>0</v>
      </c>
    </row>
    <row r="40368" spans="1:45" x14ac:dyDescent="0.25">
      <c r="A40368">
        <v>40367</v>
      </c>
      <c r="B40368" s="11" t="s">
        <v>588</v>
      </c>
      <c r="C40368" s="1">
        <v>44013</v>
      </c>
      <c r="D40368">
        <v>14919.184999999999</v>
      </c>
      <c r="E40368">
        <v>7610.6625000000004</v>
      </c>
      <c r="F40368">
        <v>29428.612499999999</v>
      </c>
      <c r="G40368">
        <v>3962.9335000000001</v>
      </c>
      <c r="H40368">
        <v>2029.4124999999999</v>
      </c>
      <c r="I40368">
        <v>7795.75</v>
      </c>
      <c r="J40368">
        <v>3516.895</v>
      </c>
      <c r="K40368">
        <v>1799.9875</v>
      </c>
      <c r="L40368">
        <v>6903.1750000000002</v>
      </c>
      <c r="M40368">
        <v>367.86200000000002</v>
      </c>
      <c r="N40368">
        <v>187</v>
      </c>
      <c r="O40368">
        <v>725.02499999999998</v>
      </c>
      <c r="P40368">
        <v>2016.7940000000001</v>
      </c>
      <c r="Q40368">
        <v>1008.9875</v>
      </c>
      <c r="R40368">
        <v>3944.3874999999998</v>
      </c>
      <c r="S40368">
        <v>528.93650000000002</v>
      </c>
      <c r="T40368">
        <v>264</v>
      </c>
      <c r="U40368">
        <v>1042.2249999999999</v>
      </c>
      <c r="V40368">
        <v>17671.696</v>
      </c>
      <c r="W40368">
        <v>12367</v>
      </c>
      <c r="X40368">
        <v>30590.65</v>
      </c>
      <c r="Y40368">
        <v>0</v>
      </c>
      <c r="Z40368">
        <v>0</v>
      </c>
      <c r="AA40368">
        <v>11494</v>
      </c>
      <c r="AB40368">
        <v>2928.9335000000001</v>
      </c>
      <c r="AC40368">
        <v>995.41250000000002</v>
      </c>
      <c r="AD40368">
        <v>6761.75</v>
      </c>
      <c r="AK40368" s="11" t="s">
        <v>433</v>
      </c>
      <c r="AL40368">
        <v>-46.261485571531097</v>
      </c>
      <c r="AM40368" s="11" t="s">
        <v>433</v>
      </c>
      <c r="AN40368">
        <v>5427.5785052608298</v>
      </c>
      <c r="AP40368">
        <v>76081.580527303493</v>
      </c>
      <c r="AQ40368">
        <v>39295.107859851203</v>
      </c>
      <c r="AR40368">
        <v>149997.56701784101</v>
      </c>
      <c r="AS40368" s="11">
        <f t="shared" si="630"/>
        <v>0</v>
      </c>
    </row>
    <row r="40369" spans="1:45" x14ac:dyDescent="0.25">
      <c r="A40369">
        <v>40368</v>
      </c>
      <c r="B40369" s="11" t="s">
        <v>588</v>
      </c>
      <c r="C40369" s="1">
        <v>44014</v>
      </c>
      <c r="D40369">
        <v>15085.656999999999</v>
      </c>
      <c r="E40369">
        <v>7644.4</v>
      </c>
      <c r="F40369">
        <v>29549.037499999999</v>
      </c>
      <c r="G40369">
        <v>4007.7559999999999</v>
      </c>
      <c r="H40369">
        <v>2039.9375</v>
      </c>
      <c r="I40369">
        <v>7835.65</v>
      </c>
      <c r="J40369">
        <v>3557.0590000000002</v>
      </c>
      <c r="K40369">
        <v>1814.925</v>
      </c>
      <c r="L40369">
        <v>6956.8874999999998</v>
      </c>
      <c r="M40369">
        <v>371.61900000000003</v>
      </c>
      <c r="N40369">
        <v>188</v>
      </c>
      <c r="O40369">
        <v>728.02499999999998</v>
      </c>
      <c r="P40369">
        <v>2040.9105</v>
      </c>
      <c r="Q40369">
        <v>985.45</v>
      </c>
      <c r="R40369">
        <v>4053.7874999999999</v>
      </c>
      <c r="S40369">
        <v>534.11099999999999</v>
      </c>
      <c r="T40369">
        <v>265.46249999999998</v>
      </c>
      <c r="U40369">
        <v>1053.6624999999999</v>
      </c>
      <c r="V40369">
        <v>18043.314999999999</v>
      </c>
      <c r="W40369">
        <v>12558</v>
      </c>
      <c r="X40369">
        <v>31323.15</v>
      </c>
      <c r="Y40369">
        <v>0</v>
      </c>
      <c r="Z40369">
        <v>0</v>
      </c>
      <c r="AA40369">
        <v>11614</v>
      </c>
      <c r="AB40369">
        <v>2973.7559999999999</v>
      </c>
      <c r="AC40369">
        <v>1005.9375</v>
      </c>
      <c r="AD40369">
        <v>6801.65</v>
      </c>
      <c r="AK40369" s="11" t="s">
        <v>433</v>
      </c>
      <c r="AL40369">
        <v>-46.261485571531097</v>
      </c>
      <c r="AM40369" s="11" t="s">
        <v>433</v>
      </c>
      <c r="AN40369">
        <v>5462.7761006511901</v>
      </c>
      <c r="AP40369">
        <v>76056.549787165597</v>
      </c>
      <c r="AQ40369">
        <v>39307.858903407498</v>
      </c>
      <c r="AR40369">
        <v>149031.06534593401</v>
      </c>
      <c r="AS40369" s="11">
        <f t="shared" si="630"/>
        <v>0</v>
      </c>
    </row>
    <row r="40370" spans="1:45" x14ac:dyDescent="0.25">
      <c r="A40370">
        <v>40369</v>
      </c>
      <c r="B40370" s="11" t="s">
        <v>588</v>
      </c>
      <c r="C40370" s="1">
        <v>44015</v>
      </c>
      <c r="D40370">
        <v>15252.0965</v>
      </c>
      <c r="E40370">
        <v>7713.7749999999996</v>
      </c>
      <c r="F40370">
        <v>29765.1875</v>
      </c>
      <c r="G40370">
        <v>4054.5255000000002</v>
      </c>
      <c r="H40370">
        <v>2053.9625000000001</v>
      </c>
      <c r="I40370">
        <v>7865.6125000000002</v>
      </c>
      <c r="J40370">
        <v>3598.317</v>
      </c>
      <c r="K40370">
        <v>1825.9749999999999</v>
      </c>
      <c r="L40370">
        <v>6983.9375</v>
      </c>
      <c r="M40370">
        <v>375.77300000000002</v>
      </c>
      <c r="N40370">
        <v>190</v>
      </c>
      <c r="O40370">
        <v>732.25</v>
      </c>
      <c r="P40370">
        <v>2061.33</v>
      </c>
      <c r="Q40370">
        <v>997.96249999999998</v>
      </c>
      <c r="R40370">
        <v>4069.6875</v>
      </c>
      <c r="S40370">
        <v>540.27700000000004</v>
      </c>
      <c r="T40370">
        <v>263.48750000000001</v>
      </c>
      <c r="U40370">
        <v>1061.575</v>
      </c>
      <c r="V40370">
        <v>18419.088</v>
      </c>
      <c r="W40370">
        <v>12747</v>
      </c>
      <c r="X40370">
        <v>32023.525000000001</v>
      </c>
      <c r="Y40370">
        <v>0</v>
      </c>
      <c r="Z40370">
        <v>0</v>
      </c>
      <c r="AA40370">
        <v>11830</v>
      </c>
      <c r="AB40370">
        <v>3020.5255000000002</v>
      </c>
      <c r="AC40370">
        <v>1019.9625</v>
      </c>
      <c r="AD40370">
        <v>6831.6125000000002</v>
      </c>
      <c r="AK40370" s="11" t="s">
        <v>433</v>
      </c>
      <c r="AL40370">
        <v>-46.261485571531097</v>
      </c>
      <c r="AM40370" s="11" t="s">
        <v>433</v>
      </c>
      <c r="AN40370">
        <v>5497.9736960416003</v>
      </c>
      <c r="AP40370">
        <v>76032.000764010794</v>
      </c>
      <c r="AQ40370">
        <v>39330.644360781997</v>
      </c>
      <c r="AR40370">
        <v>148437.258873746</v>
      </c>
      <c r="AS40370" s="11">
        <f t="shared" si="630"/>
        <v>0</v>
      </c>
    </row>
    <row r="40371" spans="1:45" x14ac:dyDescent="0.25">
      <c r="A40371">
        <v>40370</v>
      </c>
      <c r="B40371" s="11" t="s">
        <v>588</v>
      </c>
      <c r="C40371" s="1">
        <v>44016</v>
      </c>
      <c r="D40371">
        <v>15423.2225</v>
      </c>
      <c r="E40371">
        <v>7720.8374999999996</v>
      </c>
      <c r="F40371">
        <v>30181.787499999999</v>
      </c>
      <c r="G40371">
        <v>4099.3145000000004</v>
      </c>
      <c r="H40371">
        <v>2063.375</v>
      </c>
      <c r="I40371">
        <v>7991.8249999999998</v>
      </c>
      <c r="J40371">
        <v>3637.9665</v>
      </c>
      <c r="K40371">
        <v>1829.4875</v>
      </c>
      <c r="L40371">
        <v>7119.2250000000004</v>
      </c>
      <c r="M40371">
        <v>380.36700000000002</v>
      </c>
      <c r="N40371">
        <v>191</v>
      </c>
      <c r="O40371">
        <v>746.1</v>
      </c>
      <c r="P40371">
        <v>2084.6785</v>
      </c>
      <c r="Q40371">
        <v>1006.9375</v>
      </c>
      <c r="R40371">
        <v>4071.5625</v>
      </c>
      <c r="S40371">
        <v>544.77949999999998</v>
      </c>
      <c r="T40371">
        <v>265.5</v>
      </c>
      <c r="U40371">
        <v>1057.5</v>
      </c>
      <c r="V40371">
        <v>18799.455000000002</v>
      </c>
      <c r="W40371">
        <v>12937</v>
      </c>
      <c r="X40371">
        <v>32671.25</v>
      </c>
      <c r="Y40371">
        <v>0</v>
      </c>
      <c r="Z40371">
        <v>0</v>
      </c>
      <c r="AA40371">
        <v>12247</v>
      </c>
      <c r="AB40371">
        <v>3065.3145</v>
      </c>
      <c r="AC40371">
        <v>1029.375</v>
      </c>
      <c r="AD40371">
        <v>6957.8249999999998</v>
      </c>
      <c r="AK40371" s="11" t="s">
        <v>433</v>
      </c>
      <c r="AL40371">
        <v>-46.261485571531097</v>
      </c>
      <c r="AM40371" s="11" t="s">
        <v>433</v>
      </c>
      <c r="AN40371">
        <v>5533.1712914319996</v>
      </c>
      <c r="AP40371">
        <v>76356.535110738696</v>
      </c>
      <c r="AQ40371">
        <v>39499.6223822385</v>
      </c>
      <c r="AR40371">
        <v>148854.55969545501</v>
      </c>
      <c r="AS40371" s="11">
        <f t="shared" si="630"/>
        <v>0</v>
      </c>
    </row>
    <row r="40372" spans="1:45" x14ac:dyDescent="0.25">
      <c r="A40372">
        <v>40371</v>
      </c>
      <c r="B40372" s="11" t="s">
        <v>588</v>
      </c>
      <c r="C40372" s="1">
        <v>44017</v>
      </c>
      <c r="D40372">
        <v>15587.604499999999</v>
      </c>
      <c r="E40372">
        <v>7737.4875000000002</v>
      </c>
      <c r="F40372">
        <v>30538.012500000001</v>
      </c>
      <c r="G40372">
        <v>4143.8040000000001</v>
      </c>
      <c r="H40372">
        <v>2081.4499999999998</v>
      </c>
      <c r="I40372">
        <v>8093.95</v>
      </c>
      <c r="J40372">
        <v>3677.2440000000001</v>
      </c>
      <c r="K40372">
        <v>1843.4875</v>
      </c>
      <c r="L40372">
        <v>7185.7</v>
      </c>
      <c r="M40372">
        <v>385.03500000000003</v>
      </c>
      <c r="N40372">
        <v>193</v>
      </c>
      <c r="O40372">
        <v>750.25</v>
      </c>
      <c r="P40372">
        <v>2099.1210000000001</v>
      </c>
      <c r="Q40372">
        <v>1003.825</v>
      </c>
      <c r="R40372">
        <v>4145.1875</v>
      </c>
      <c r="S40372">
        <v>550.55100000000004</v>
      </c>
      <c r="T40372">
        <v>270.45</v>
      </c>
      <c r="U40372">
        <v>1078.5625</v>
      </c>
      <c r="V40372">
        <v>19184.490000000002</v>
      </c>
      <c r="W40372">
        <v>13130</v>
      </c>
      <c r="X40372">
        <v>33433.074999999997</v>
      </c>
      <c r="Y40372">
        <v>0</v>
      </c>
      <c r="Z40372">
        <v>0</v>
      </c>
      <c r="AA40372">
        <v>12603</v>
      </c>
      <c r="AB40372">
        <v>3109.8040000000001</v>
      </c>
      <c r="AC40372">
        <v>1047.45</v>
      </c>
      <c r="AD40372">
        <v>7059.95</v>
      </c>
      <c r="AK40372" s="11" t="s">
        <v>433</v>
      </c>
      <c r="AL40372">
        <v>-46.261485571531097</v>
      </c>
      <c r="AM40372" s="11" t="s">
        <v>433</v>
      </c>
      <c r="AN40372">
        <v>5568.3688868223599</v>
      </c>
      <c r="AP40372">
        <v>76774.166072555003</v>
      </c>
      <c r="AQ40372">
        <v>39678.336212789101</v>
      </c>
      <c r="AR40372">
        <v>150169.50395170099</v>
      </c>
      <c r="AS40372" s="11">
        <f t="shared" si="630"/>
        <v>0</v>
      </c>
    </row>
    <row r="40373" spans="1:45" x14ac:dyDescent="0.25">
      <c r="A40373">
        <v>40372</v>
      </c>
      <c r="B40373" s="11" t="s">
        <v>588</v>
      </c>
      <c r="C40373" s="1">
        <v>44018</v>
      </c>
      <c r="D40373">
        <v>15756.451499999999</v>
      </c>
      <c r="E40373">
        <v>7782.3</v>
      </c>
      <c r="F40373">
        <v>30604.974999999999</v>
      </c>
      <c r="G40373">
        <v>4188.6395000000002</v>
      </c>
      <c r="H40373">
        <v>2089.9749999999999</v>
      </c>
      <c r="I40373">
        <v>8208.7875000000004</v>
      </c>
      <c r="J40373">
        <v>3716.8069999999998</v>
      </c>
      <c r="K40373">
        <v>1855.425</v>
      </c>
      <c r="L40373">
        <v>7284.5124999999998</v>
      </c>
      <c r="M40373">
        <v>389.416</v>
      </c>
      <c r="N40373">
        <v>194</v>
      </c>
      <c r="O40373">
        <v>763.125</v>
      </c>
      <c r="P40373">
        <v>2126.2955000000002</v>
      </c>
      <c r="Q40373">
        <v>1015.8625</v>
      </c>
      <c r="R40373">
        <v>4189.7250000000004</v>
      </c>
      <c r="S40373">
        <v>557.11950000000002</v>
      </c>
      <c r="T40373">
        <v>272.46249999999998</v>
      </c>
      <c r="U40373">
        <v>1088.5125</v>
      </c>
      <c r="V40373">
        <v>19573.905999999999</v>
      </c>
      <c r="W40373">
        <v>13325</v>
      </c>
      <c r="X40373">
        <v>34089.65</v>
      </c>
      <c r="Y40373">
        <v>0</v>
      </c>
      <c r="Z40373">
        <v>0</v>
      </c>
      <c r="AA40373">
        <v>12670</v>
      </c>
      <c r="AB40373">
        <v>3154.6395000000002</v>
      </c>
      <c r="AC40373">
        <v>1055.9749999999999</v>
      </c>
      <c r="AD40373">
        <v>7174.7875000000004</v>
      </c>
      <c r="AK40373" s="11" t="s">
        <v>433</v>
      </c>
      <c r="AL40373">
        <v>-46.261485571531097</v>
      </c>
      <c r="AM40373" s="11" t="s">
        <v>433</v>
      </c>
      <c r="AN40373">
        <v>5603.5664822127701</v>
      </c>
      <c r="AP40373">
        <v>76863.153669148101</v>
      </c>
      <c r="AQ40373">
        <v>39727.452661955504</v>
      </c>
      <c r="AR40373">
        <v>151174.89229403099</v>
      </c>
      <c r="AS40373" s="11">
        <f t="shared" si="630"/>
        <v>0</v>
      </c>
    </row>
    <row r="40374" spans="1:45" x14ac:dyDescent="0.25">
      <c r="A40374">
        <v>40373</v>
      </c>
      <c r="B40374" s="11" t="s">
        <v>588</v>
      </c>
      <c r="C40374" s="1">
        <v>44019</v>
      </c>
      <c r="D40374">
        <v>15915.2685</v>
      </c>
      <c r="E40374">
        <v>7865.3625000000002</v>
      </c>
      <c r="F40374">
        <v>31055.662499999999</v>
      </c>
      <c r="G40374">
        <v>4233.6715000000004</v>
      </c>
      <c r="H40374">
        <v>2100.4749999999999</v>
      </c>
      <c r="I40374">
        <v>8272.2124999999996</v>
      </c>
      <c r="J40374">
        <v>3756.6060000000002</v>
      </c>
      <c r="K40374">
        <v>1864.9</v>
      </c>
      <c r="L40374">
        <v>7328.8625000000002</v>
      </c>
      <c r="M40374">
        <v>393.53699999999998</v>
      </c>
      <c r="N40374">
        <v>194</v>
      </c>
      <c r="O40374">
        <v>763.4</v>
      </c>
      <c r="P40374">
        <v>2142.7075</v>
      </c>
      <c r="Q40374">
        <v>1034.4749999999999</v>
      </c>
      <c r="R40374">
        <v>4254.55</v>
      </c>
      <c r="S40374">
        <v>563.08050000000003</v>
      </c>
      <c r="T40374">
        <v>273.48750000000001</v>
      </c>
      <c r="U40374">
        <v>1100.05</v>
      </c>
      <c r="V40374">
        <v>19967.442999999999</v>
      </c>
      <c r="W40374">
        <v>13521</v>
      </c>
      <c r="X40374">
        <v>34837.875</v>
      </c>
      <c r="Y40374">
        <v>0</v>
      </c>
      <c r="Z40374">
        <v>0</v>
      </c>
      <c r="AA40374">
        <v>13121</v>
      </c>
      <c r="AB40374">
        <v>3199.6714999999999</v>
      </c>
      <c r="AC40374">
        <v>1066.4749999999999</v>
      </c>
      <c r="AD40374">
        <v>7238.2124999999996</v>
      </c>
      <c r="AK40374" s="11" t="s">
        <v>433</v>
      </c>
      <c r="AL40374">
        <v>-46.261485571531097</v>
      </c>
      <c r="AM40374" s="11" t="s">
        <v>433</v>
      </c>
      <c r="AN40374">
        <v>5638.7640776031703</v>
      </c>
      <c r="AP40374">
        <v>76849.709302582196</v>
      </c>
      <c r="AQ40374">
        <v>39744.897021283599</v>
      </c>
      <c r="AR40374">
        <v>150918.066720056</v>
      </c>
      <c r="AS40374" s="11">
        <f t="shared" si="630"/>
        <v>0</v>
      </c>
    </row>
    <row r="40375" spans="1:45" x14ac:dyDescent="0.25">
      <c r="A40375">
        <v>40374</v>
      </c>
      <c r="B40375" s="11" t="s">
        <v>588</v>
      </c>
      <c r="C40375" s="1">
        <v>44020</v>
      </c>
      <c r="D40375">
        <v>16086.636500000001</v>
      </c>
      <c r="E40375">
        <v>7882.3625000000002</v>
      </c>
      <c r="F40375">
        <v>31360.775000000001</v>
      </c>
      <c r="G40375">
        <v>4278.6665000000003</v>
      </c>
      <c r="H40375">
        <v>2115.4625000000001</v>
      </c>
      <c r="I40375">
        <v>8351.8374999999996</v>
      </c>
      <c r="J40375">
        <v>3796.5535</v>
      </c>
      <c r="K40375">
        <v>1871.9875</v>
      </c>
      <c r="L40375">
        <v>7403.35</v>
      </c>
      <c r="M40375">
        <v>397.55</v>
      </c>
      <c r="N40375">
        <v>196</v>
      </c>
      <c r="O40375">
        <v>775.02499999999998</v>
      </c>
      <c r="P40375">
        <v>2172.9740000000002</v>
      </c>
      <c r="Q40375">
        <v>1053.9375</v>
      </c>
      <c r="R40375">
        <v>4251.7</v>
      </c>
      <c r="S40375">
        <v>568.70450000000005</v>
      </c>
      <c r="T40375">
        <v>274.98750000000001</v>
      </c>
      <c r="U40375">
        <v>1115.1125</v>
      </c>
      <c r="V40375">
        <v>20364.992999999999</v>
      </c>
      <c r="W40375">
        <v>13719</v>
      </c>
      <c r="X40375">
        <v>35627.375</v>
      </c>
      <c r="Y40375">
        <v>0</v>
      </c>
      <c r="Z40375">
        <v>0</v>
      </c>
      <c r="AA40375">
        <v>13426</v>
      </c>
      <c r="AB40375">
        <v>3244.6664999999998</v>
      </c>
      <c r="AC40375">
        <v>1081.4625000000001</v>
      </c>
      <c r="AD40375">
        <v>7317.8374999999996</v>
      </c>
      <c r="AK40375" s="11" t="s">
        <v>433</v>
      </c>
      <c r="AL40375">
        <v>-46.261485571531097</v>
      </c>
      <c r="AM40375" s="11" t="s">
        <v>433</v>
      </c>
      <c r="AN40375">
        <v>5673.9616729935296</v>
      </c>
      <c r="AP40375">
        <v>76877.652044709001</v>
      </c>
      <c r="AQ40375">
        <v>39822.6774426177</v>
      </c>
      <c r="AR40375">
        <v>149723.14036948801</v>
      </c>
      <c r="AS40375" s="11">
        <f t="shared" si="630"/>
        <v>0</v>
      </c>
    </row>
    <row r="40376" spans="1:45" x14ac:dyDescent="0.25">
      <c r="A40376">
        <v>40375</v>
      </c>
      <c r="B40376" s="11" t="s">
        <v>588</v>
      </c>
      <c r="C40376" s="1">
        <v>44021</v>
      </c>
      <c r="D40376">
        <v>16254.379499999999</v>
      </c>
      <c r="E40376">
        <v>7913.2749999999996</v>
      </c>
      <c r="F40376">
        <v>31578.474999999999</v>
      </c>
      <c r="G40376">
        <v>4324.0140000000001</v>
      </c>
      <c r="H40376">
        <v>2131.4499999999998</v>
      </c>
      <c r="I40376">
        <v>8415.5874999999996</v>
      </c>
      <c r="J40376">
        <v>3836.7305000000001</v>
      </c>
      <c r="K40376">
        <v>1882.9749999999999</v>
      </c>
      <c r="L40376">
        <v>7505.4750000000004</v>
      </c>
      <c r="M40376">
        <v>401.25299999999999</v>
      </c>
      <c r="N40376">
        <v>196</v>
      </c>
      <c r="O40376">
        <v>780.25</v>
      </c>
      <c r="P40376">
        <v>2192.8809999999999</v>
      </c>
      <c r="Q40376">
        <v>1041.7750000000001</v>
      </c>
      <c r="R40376">
        <v>4364.2250000000004</v>
      </c>
      <c r="S40376">
        <v>574.50149999999996</v>
      </c>
      <c r="T40376">
        <v>274.5</v>
      </c>
      <c r="U40376">
        <v>1152.0125</v>
      </c>
      <c r="V40376">
        <v>20766.245999999999</v>
      </c>
      <c r="W40376">
        <v>13914</v>
      </c>
      <c r="X40376">
        <v>36421.800000000003</v>
      </c>
      <c r="Y40376">
        <v>0</v>
      </c>
      <c r="Z40376">
        <v>0</v>
      </c>
      <c r="AA40376">
        <v>13643</v>
      </c>
      <c r="AB40376">
        <v>3290.0140000000001</v>
      </c>
      <c r="AC40376">
        <v>1097.45</v>
      </c>
      <c r="AD40376">
        <v>7381.5874999999996</v>
      </c>
      <c r="AK40376" s="11" t="s">
        <v>433</v>
      </c>
      <c r="AL40376">
        <v>-46.261485571531097</v>
      </c>
      <c r="AM40376" s="11" t="s">
        <v>433</v>
      </c>
      <c r="AN40376">
        <v>5709.1592683839299</v>
      </c>
      <c r="AP40376">
        <v>77191.309163252503</v>
      </c>
      <c r="AQ40376">
        <v>40036.735116782802</v>
      </c>
      <c r="AR40376">
        <v>149773.82422893899</v>
      </c>
      <c r="AS40376" s="11">
        <f t="shared" si="630"/>
        <v>0</v>
      </c>
    </row>
    <row r="40377" spans="1:45" x14ac:dyDescent="0.25">
      <c r="A40377">
        <v>40376</v>
      </c>
      <c r="B40377" s="11" t="s">
        <v>588</v>
      </c>
      <c r="C40377" s="1">
        <v>44022</v>
      </c>
      <c r="D40377">
        <v>16418.2765</v>
      </c>
      <c r="E40377">
        <v>7965.7875000000004</v>
      </c>
      <c r="F40377">
        <v>31834.5625</v>
      </c>
      <c r="G40377">
        <v>4367.0360000000001</v>
      </c>
      <c r="H40377">
        <v>2137.3874999999998</v>
      </c>
      <c r="I40377">
        <v>8504.5375000000004</v>
      </c>
      <c r="J40377">
        <v>3874.8245000000002</v>
      </c>
      <c r="K40377">
        <v>1893.3625</v>
      </c>
      <c r="L40377">
        <v>7522.8249999999998</v>
      </c>
      <c r="M40377">
        <v>405.07100000000003</v>
      </c>
      <c r="N40377">
        <v>197</v>
      </c>
      <c r="O40377">
        <v>790.07500000000005</v>
      </c>
      <c r="P40377">
        <v>2208.5345000000002</v>
      </c>
      <c r="Q40377">
        <v>1049.925</v>
      </c>
      <c r="R40377">
        <v>4393.6625000000004</v>
      </c>
      <c r="S40377">
        <v>578.25800000000004</v>
      </c>
      <c r="T40377">
        <v>279.45</v>
      </c>
      <c r="U40377">
        <v>1159.05</v>
      </c>
      <c r="V40377">
        <v>21171.316999999999</v>
      </c>
      <c r="W40377">
        <v>14094</v>
      </c>
      <c r="X40377">
        <v>37265.925000000003</v>
      </c>
      <c r="Y40377">
        <v>0</v>
      </c>
      <c r="Z40377">
        <v>0</v>
      </c>
      <c r="AA40377">
        <v>13900</v>
      </c>
      <c r="AB40377">
        <v>3333.0360000000001</v>
      </c>
      <c r="AC40377">
        <v>1103.3875</v>
      </c>
      <c r="AD40377">
        <v>7470.5375000000004</v>
      </c>
      <c r="AK40377" s="11" t="s">
        <v>433</v>
      </c>
      <c r="AL40377">
        <v>-46.261485571531097</v>
      </c>
      <c r="AM40377" s="11" t="s">
        <v>433</v>
      </c>
      <c r="AN40377">
        <v>5744.3568637743401</v>
      </c>
      <c r="AP40377">
        <v>77584.3112076541</v>
      </c>
      <c r="AQ40377">
        <v>40279.2784181885</v>
      </c>
      <c r="AR40377">
        <v>151226.169841083</v>
      </c>
      <c r="AS40377" s="11">
        <f t="shared" si="630"/>
        <v>0</v>
      </c>
    </row>
    <row r="40378" spans="1:45" x14ac:dyDescent="0.25">
      <c r="A40378">
        <v>40377</v>
      </c>
      <c r="B40378" s="11" t="s">
        <v>588</v>
      </c>
      <c r="C40378" s="1">
        <v>44023</v>
      </c>
      <c r="D40378">
        <v>16574.508999999998</v>
      </c>
      <c r="E40378">
        <v>8056.8</v>
      </c>
      <c r="F40378">
        <v>32411.825000000001</v>
      </c>
      <c r="G40378">
        <v>4410.1525000000001</v>
      </c>
      <c r="H40378">
        <v>2160.7750000000001</v>
      </c>
      <c r="I40378">
        <v>8563.6875</v>
      </c>
      <c r="J40378">
        <v>3912.7424999999998</v>
      </c>
      <c r="K40378">
        <v>1908.8125</v>
      </c>
      <c r="L40378">
        <v>7614.25</v>
      </c>
      <c r="M40378">
        <v>409.47500000000002</v>
      </c>
      <c r="N40378">
        <v>199</v>
      </c>
      <c r="O40378">
        <v>797.05</v>
      </c>
      <c r="P40378">
        <v>2224.4470000000001</v>
      </c>
      <c r="Q40378">
        <v>1055.4375</v>
      </c>
      <c r="R40378">
        <v>4478.5749999999998</v>
      </c>
      <c r="S40378">
        <v>582.96849999999995</v>
      </c>
      <c r="T40378">
        <v>277</v>
      </c>
      <c r="U40378">
        <v>1166.075</v>
      </c>
      <c r="V40378">
        <v>21580.792000000001</v>
      </c>
      <c r="W40378">
        <v>14285</v>
      </c>
      <c r="X40378">
        <v>38077.300000000003</v>
      </c>
      <c r="Y40378">
        <v>0</v>
      </c>
      <c r="Z40378">
        <v>0</v>
      </c>
      <c r="AA40378">
        <v>14477</v>
      </c>
      <c r="AB40378">
        <v>3376.1525000000001</v>
      </c>
      <c r="AC40378">
        <v>1126.7750000000001</v>
      </c>
      <c r="AD40378">
        <v>7529.6875</v>
      </c>
      <c r="AK40378" s="11" t="s">
        <v>433</v>
      </c>
      <c r="AL40378">
        <v>-46.261485571531097</v>
      </c>
      <c r="AM40378" s="11" t="s">
        <v>433</v>
      </c>
      <c r="AN40378">
        <v>5779.5544591647003</v>
      </c>
      <c r="AP40378">
        <v>77845.997295330497</v>
      </c>
      <c r="AQ40378">
        <v>40406.015273856399</v>
      </c>
      <c r="AR40378">
        <v>152387.27621037501</v>
      </c>
      <c r="AS40378" s="11">
        <f t="shared" si="630"/>
        <v>0</v>
      </c>
    </row>
    <row r="40379" spans="1:45" x14ac:dyDescent="0.25">
      <c r="A40379">
        <v>40378</v>
      </c>
      <c r="B40379" s="11" t="s">
        <v>588</v>
      </c>
      <c r="C40379" s="1">
        <v>44024</v>
      </c>
      <c r="D40379">
        <v>16715.832999999999</v>
      </c>
      <c r="E40379">
        <v>8129.7250000000004</v>
      </c>
      <c r="F40379">
        <v>33026.050000000003</v>
      </c>
      <c r="G40379">
        <v>4450.9925000000003</v>
      </c>
      <c r="H40379">
        <v>2171.4499999999998</v>
      </c>
      <c r="I40379">
        <v>8735.15</v>
      </c>
      <c r="J40379">
        <v>3948.3364999999999</v>
      </c>
      <c r="K40379">
        <v>1925.825</v>
      </c>
      <c r="L40379">
        <v>7787.2</v>
      </c>
      <c r="M40379">
        <v>414.166</v>
      </c>
      <c r="N40379">
        <v>201</v>
      </c>
      <c r="O40379">
        <v>809.05</v>
      </c>
      <c r="P40379">
        <v>2224.9899999999998</v>
      </c>
      <c r="Q40379">
        <v>1040.4749999999999</v>
      </c>
      <c r="R40379">
        <v>4482.3249999999998</v>
      </c>
      <c r="S40379">
        <v>586.30399999999997</v>
      </c>
      <c r="T40379">
        <v>278.98750000000001</v>
      </c>
      <c r="U40379">
        <v>1170.3625</v>
      </c>
      <c r="V40379">
        <v>21994.957999999999</v>
      </c>
      <c r="W40379">
        <v>14499</v>
      </c>
      <c r="X40379">
        <v>38804.25</v>
      </c>
      <c r="Y40379">
        <v>0</v>
      </c>
      <c r="Z40379">
        <v>0</v>
      </c>
      <c r="AA40379">
        <v>15091</v>
      </c>
      <c r="AB40379">
        <v>3416.9924999999998</v>
      </c>
      <c r="AC40379">
        <v>1137.45</v>
      </c>
      <c r="AD40379">
        <v>7701.15</v>
      </c>
      <c r="AK40379" s="11" t="s">
        <v>433</v>
      </c>
      <c r="AL40379">
        <v>-46.261485571531097</v>
      </c>
      <c r="AM40379" s="11" t="s">
        <v>433</v>
      </c>
      <c r="AN40379">
        <v>5814.7520545550997</v>
      </c>
      <c r="AP40379">
        <v>78103.492264212997</v>
      </c>
      <c r="AQ40379">
        <v>40466.0318332303</v>
      </c>
      <c r="AR40379">
        <v>152334.676219555</v>
      </c>
      <c r="AS40379" s="11">
        <f t="shared" si="630"/>
        <v>0</v>
      </c>
    </row>
    <row r="40380" spans="1:45" x14ac:dyDescent="0.25">
      <c r="A40380">
        <v>40379</v>
      </c>
      <c r="B40380" s="11" t="s">
        <v>588</v>
      </c>
      <c r="C40380" s="1">
        <v>44025</v>
      </c>
      <c r="D40380">
        <v>16840.148000000001</v>
      </c>
      <c r="E40380">
        <v>8107.5375000000004</v>
      </c>
      <c r="F40380">
        <v>33467.125</v>
      </c>
      <c r="G40380">
        <v>4487.9274999999998</v>
      </c>
      <c r="H40380">
        <v>2193.8000000000002</v>
      </c>
      <c r="I40380">
        <v>8902.2124999999996</v>
      </c>
      <c r="J40380">
        <v>3980.1075000000001</v>
      </c>
      <c r="K40380">
        <v>1938.825</v>
      </c>
      <c r="L40380">
        <v>7923.3125</v>
      </c>
      <c r="M40380">
        <v>418.673</v>
      </c>
      <c r="N40380">
        <v>202</v>
      </c>
      <c r="O40380">
        <v>824.17499999999995</v>
      </c>
      <c r="P40380">
        <v>2235.0369999999998</v>
      </c>
      <c r="Q40380">
        <v>1048.95</v>
      </c>
      <c r="R40380">
        <v>4481.3125</v>
      </c>
      <c r="S40380">
        <v>588.80399999999997</v>
      </c>
      <c r="T40380">
        <v>278.98750000000001</v>
      </c>
      <c r="U40380">
        <v>1182.5250000000001</v>
      </c>
      <c r="V40380">
        <v>22413.631000000001</v>
      </c>
      <c r="W40380">
        <v>14713</v>
      </c>
      <c r="X40380">
        <v>39514.699999999997</v>
      </c>
      <c r="Y40380">
        <v>0</v>
      </c>
      <c r="Z40380">
        <v>0</v>
      </c>
      <c r="AA40380">
        <v>15532</v>
      </c>
      <c r="AB40380">
        <v>3453.9274999999998</v>
      </c>
      <c r="AC40380">
        <v>1159.8</v>
      </c>
      <c r="AD40380">
        <v>7868.2124999999996</v>
      </c>
      <c r="AK40380" s="11" t="s">
        <v>433</v>
      </c>
      <c r="AL40380">
        <v>-46.261485571531097</v>
      </c>
      <c r="AM40380" s="11" t="s">
        <v>433</v>
      </c>
      <c r="AN40380">
        <v>5849.9496499455099</v>
      </c>
      <c r="AP40380">
        <v>78244.303701931</v>
      </c>
      <c r="AQ40380">
        <v>40495.673872540501</v>
      </c>
      <c r="AR40380">
        <v>153105.568167644</v>
      </c>
      <c r="AS40380" s="11">
        <f t="shared" si="630"/>
        <v>0</v>
      </c>
    </row>
    <row r="40381" spans="1:45" x14ac:dyDescent="0.25">
      <c r="A40381">
        <v>40380</v>
      </c>
      <c r="B40381" s="11" t="s">
        <v>588</v>
      </c>
      <c r="C40381" s="1">
        <v>44026</v>
      </c>
      <c r="D40381">
        <v>16955.758000000002</v>
      </c>
      <c r="E40381">
        <v>8081.4875000000002</v>
      </c>
      <c r="F40381">
        <v>33580.412499999999</v>
      </c>
      <c r="G40381">
        <v>4520.7605000000003</v>
      </c>
      <c r="H40381">
        <v>2199.7750000000001</v>
      </c>
      <c r="I40381">
        <v>9030.6749999999993</v>
      </c>
      <c r="J40381">
        <v>4007.7145</v>
      </c>
      <c r="K40381">
        <v>1943.7874999999999</v>
      </c>
      <c r="L40381">
        <v>8012.6374999999998</v>
      </c>
      <c r="M40381">
        <v>422.63299999999998</v>
      </c>
      <c r="N40381">
        <v>203</v>
      </c>
      <c r="O40381">
        <v>844</v>
      </c>
      <c r="P40381">
        <v>2244.4014999999999</v>
      </c>
      <c r="Q40381">
        <v>1045.4124999999999</v>
      </c>
      <c r="R40381">
        <v>4511.9250000000002</v>
      </c>
      <c r="S40381">
        <v>591.02650000000006</v>
      </c>
      <c r="T40381">
        <v>277.47500000000002</v>
      </c>
      <c r="U40381">
        <v>1190.7625</v>
      </c>
      <c r="V40381">
        <v>22836.263999999999</v>
      </c>
      <c r="W40381">
        <v>14916</v>
      </c>
      <c r="X40381">
        <v>40216.699999999997</v>
      </c>
      <c r="Y40381">
        <v>0</v>
      </c>
      <c r="Z40381">
        <v>0</v>
      </c>
      <c r="AA40381">
        <v>15645</v>
      </c>
      <c r="AB40381">
        <v>3486.7604999999999</v>
      </c>
      <c r="AC40381">
        <v>1165.7750000000001</v>
      </c>
      <c r="AD40381">
        <v>7996.6750000000002</v>
      </c>
      <c r="AK40381" s="11" t="s">
        <v>433</v>
      </c>
      <c r="AL40381">
        <v>-46.261485571531097</v>
      </c>
      <c r="AM40381" s="11" t="s">
        <v>433</v>
      </c>
      <c r="AN40381">
        <v>5885.1472453358701</v>
      </c>
      <c r="AP40381">
        <v>78308.895074809305</v>
      </c>
      <c r="AQ40381">
        <v>40533.269435725699</v>
      </c>
      <c r="AR40381">
        <v>153299.623643089</v>
      </c>
      <c r="AS40381" s="11">
        <f t="shared" si="630"/>
        <v>0</v>
      </c>
    </row>
    <row r="40382" spans="1:45" x14ac:dyDescent="0.25">
      <c r="A40382">
        <v>40381</v>
      </c>
      <c r="B40382" s="11" t="s">
        <v>588</v>
      </c>
      <c r="C40382" s="1">
        <v>44027</v>
      </c>
      <c r="D40382">
        <v>17044.663</v>
      </c>
      <c r="E40382">
        <v>8091.3874999999998</v>
      </c>
      <c r="F40382">
        <v>34070.537499999999</v>
      </c>
      <c r="G40382">
        <v>4548.4825000000001</v>
      </c>
      <c r="H40382">
        <v>2204.8125</v>
      </c>
      <c r="I40382">
        <v>9164.5750000000007</v>
      </c>
      <c r="J40382">
        <v>4030.5855000000001</v>
      </c>
      <c r="K40382">
        <v>1940.9</v>
      </c>
      <c r="L40382">
        <v>8100.8625000000002</v>
      </c>
      <c r="M40382">
        <v>425.85199999999998</v>
      </c>
      <c r="N40382">
        <v>204</v>
      </c>
      <c r="O40382">
        <v>855.15</v>
      </c>
      <c r="P40382">
        <v>2245.8375000000001</v>
      </c>
      <c r="Q40382">
        <v>1053.4375</v>
      </c>
      <c r="R40382">
        <v>4608.1000000000004</v>
      </c>
      <c r="S40382">
        <v>590.92899999999997</v>
      </c>
      <c r="T40382">
        <v>279.45</v>
      </c>
      <c r="U40382">
        <v>1199.5</v>
      </c>
      <c r="V40382">
        <v>23262.116000000002</v>
      </c>
      <c r="W40382">
        <v>15123</v>
      </c>
      <c r="X40382">
        <v>40915.599999999999</v>
      </c>
      <c r="Y40382">
        <v>0</v>
      </c>
      <c r="Z40382">
        <v>0</v>
      </c>
      <c r="AA40382">
        <v>16136</v>
      </c>
      <c r="AB40382">
        <v>3514.4825000000001</v>
      </c>
      <c r="AC40382">
        <v>1170.8125</v>
      </c>
      <c r="AD40382">
        <v>8130.5749999999998</v>
      </c>
      <c r="AK40382" s="11" t="s">
        <v>433</v>
      </c>
      <c r="AL40382">
        <v>-46.261485571531097</v>
      </c>
      <c r="AM40382" s="11" t="s">
        <v>433</v>
      </c>
      <c r="AN40382">
        <v>5920.3448407262704</v>
      </c>
      <c r="AP40382">
        <v>78287.781220161603</v>
      </c>
      <c r="AQ40382">
        <v>40624.446461729698</v>
      </c>
      <c r="AR40382">
        <v>152764.11817060501</v>
      </c>
      <c r="AS40382" s="11">
        <f t="shared" si="630"/>
        <v>0</v>
      </c>
    </row>
    <row r="40383" spans="1:45" x14ac:dyDescent="0.25">
      <c r="A40383">
        <v>40382</v>
      </c>
      <c r="B40383" s="11" t="s">
        <v>588</v>
      </c>
      <c r="C40383" s="1">
        <v>44028</v>
      </c>
      <c r="D40383">
        <v>17115.9025</v>
      </c>
      <c r="E40383">
        <v>8106.2624999999998</v>
      </c>
      <c r="F40383">
        <v>34211.512499999997</v>
      </c>
      <c r="G40383">
        <v>4573.6080000000002</v>
      </c>
      <c r="H40383">
        <v>2210.4749999999999</v>
      </c>
      <c r="I40383">
        <v>9237.0499999999993</v>
      </c>
      <c r="J40383">
        <v>4051.2109999999998</v>
      </c>
      <c r="K40383">
        <v>1946.9124999999999</v>
      </c>
      <c r="L40383">
        <v>8147.5375000000004</v>
      </c>
      <c r="M40383">
        <v>428.18599999999998</v>
      </c>
      <c r="N40383">
        <v>204</v>
      </c>
      <c r="O40383">
        <v>866</v>
      </c>
      <c r="P40383">
        <v>2246.8314999999998</v>
      </c>
      <c r="Q40383">
        <v>1037.3625</v>
      </c>
      <c r="R40383">
        <v>4607.9750000000004</v>
      </c>
      <c r="S40383">
        <v>593.70450000000005</v>
      </c>
      <c r="T40383">
        <v>279.98750000000001</v>
      </c>
      <c r="U40383">
        <v>1192.9625000000001</v>
      </c>
      <c r="V40383">
        <v>23690.302</v>
      </c>
      <c r="W40383">
        <v>15350</v>
      </c>
      <c r="X40383">
        <v>41677.75</v>
      </c>
      <c r="Y40383">
        <v>0</v>
      </c>
      <c r="Z40383">
        <v>0</v>
      </c>
      <c r="AA40383">
        <v>16277</v>
      </c>
      <c r="AB40383">
        <v>3539.6080000000002</v>
      </c>
      <c r="AC40383">
        <v>1176.4749999999999</v>
      </c>
      <c r="AD40383">
        <v>8203.0499999999993</v>
      </c>
      <c r="AK40383" s="11" t="s">
        <v>433</v>
      </c>
      <c r="AL40383">
        <v>-46.261485571531097</v>
      </c>
      <c r="AM40383" s="11" t="s">
        <v>433</v>
      </c>
      <c r="AN40383">
        <v>5955.5424361166297</v>
      </c>
      <c r="AP40383">
        <v>78021.679313554501</v>
      </c>
      <c r="AQ40383">
        <v>40560.369625602099</v>
      </c>
      <c r="AR40383">
        <v>152260.66767556701</v>
      </c>
      <c r="AS40383" s="11">
        <f t="shared" si="630"/>
        <v>0</v>
      </c>
    </row>
    <row r="40384" spans="1:45" x14ac:dyDescent="0.25">
      <c r="A40384">
        <v>40383</v>
      </c>
      <c r="B40384" s="11" t="s">
        <v>588</v>
      </c>
      <c r="C40384" s="1">
        <v>44029</v>
      </c>
      <c r="D40384">
        <v>17179.585999999999</v>
      </c>
      <c r="E40384">
        <v>8156.375</v>
      </c>
      <c r="F40384">
        <v>34614.425000000003</v>
      </c>
      <c r="G40384">
        <v>4596.7094999999999</v>
      </c>
      <c r="H40384">
        <v>2221.8625000000002</v>
      </c>
      <c r="I40384">
        <v>9222.0750000000007</v>
      </c>
      <c r="J40384">
        <v>4070.0464999999999</v>
      </c>
      <c r="K40384">
        <v>1958.5</v>
      </c>
      <c r="L40384">
        <v>8195.4874999999993</v>
      </c>
      <c r="M40384">
        <v>429.80700000000002</v>
      </c>
      <c r="N40384">
        <v>204</v>
      </c>
      <c r="O40384">
        <v>868.1</v>
      </c>
      <c r="P40384">
        <v>2254.5450000000001</v>
      </c>
      <c r="Q40384">
        <v>1058.2249999999999</v>
      </c>
      <c r="R40384">
        <v>4563.7124999999996</v>
      </c>
      <c r="S40384">
        <v>594.81399999999996</v>
      </c>
      <c r="T40384">
        <v>280.5</v>
      </c>
      <c r="U40384">
        <v>1201.0250000000001</v>
      </c>
      <c r="V40384">
        <v>24120.109</v>
      </c>
      <c r="W40384">
        <v>15551</v>
      </c>
      <c r="X40384">
        <v>42482.1</v>
      </c>
      <c r="Y40384">
        <v>0</v>
      </c>
      <c r="Z40384">
        <v>0</v>
      </c>
      <c r="AA40384">
        <v>16679</v>
      </c>
      <c r="AB40384">
        <v>3562.7094999999999</v>
      </c>
      <c r="AC40384">
        <v>1187.8625</v>
      </c>
      <c r="AD40384">
        <v>8188.0749999999998</v>
      </c>
      <c r="AK40384" s="11" t="s">
        <v>433</v>
      </c>
      <c r="AL40384">
        <v>-46.261485571531097</v>
      </c>
      <c r="AM40384" s="11" t="s">
        <v>433</v>
      </c>
      <c r="AN40384">
        <v>5990.7400315070399</v>
      </c>
      <c r="AP40384">
        <v>77978.731623357904</v>
      </c>
      <c r="AQ40384">
        <v>40659.744099401702</v>
      </c>
      <c r="AR40384">
        <v>153708.11246418301</v>
      </c>
      <c r="AS40384" s="11">
        <f t="shared" si="630"/>
        <v>0</v>
      </c>
    </row>
    <row r="40385" spans="1:45" x14ac:dyDescent="0.25">
      <c r="A40385">
        <v>40384</v>
      </c>
      <c r="B40385" s="11" t="s">
        <v>588</v>
      </c>
      <c r="C40385" s="1">
        <v>44030</v>
      </c>
      <c r="D40385">
        <v>17232.46</v>
      </c>
      <c r="E40385">
        <v>8127.45</v>
      </c>
      <c r="F40385">
        <v>34851.537499999999</v>
      </c>
      <c r="G40385">
        <v>4617.5630000000001</v>
      </c>
      <c r="H40385">
        <v>2221.9625000000001</v>
      </c>
      <c r="I40385">
        <v>9286.3374999999996</v>
      </c>
      <c r="J40385">
        <v>4086.8905</v>
      </c>
      <c r="K40385">
        <v>1949.4749999999999</v>
      </c>
      <c r="L40385">
        <v>8242.4500000000007</v>
      </c>
      <c r="M40385">
        <v>431.09399999999999</v>
      </c>
      <c r="N40385">
        <v>204</v>
      </c>
      <c r="O40385">
        <v>874.02499999999998</v>
      </c>
      <c r="P40385">
        <v>2259.5039999999999</v>
      </c>
      <c r="Q40385">
        <v>1038.4875</v>
      </c>
      <c r="R40385">
        <v>4618.0625</v>
      </c>
      <c r="S40385">
        <v>596.14049999999997</v>
      </c>
      <c r="T40385">
        <v>281.46249999999998</v>
      </c>
      <c r="U40385">
        <v>1210.5250000000001</v>
      </c>
      <c r="V40385">
        <v>24551.203000000001</v>
      </c>
      <c r="W40385">
        <v>15738</v>
      </c>
      <c r="X40385">
        <v>43447.775000000001</v>
      </c>
      <c r="Y40385">
        <v>0</v>
      </c>
      <c r="Z40385">
        <v>0</v>
      </c>
      <c r="AA40385">
        <v>16917</v>
      </c>
      <c r="AB40385">
        <v>3583.5630000000001</v>
      </c>
      <c r="AC40385">
        <v>1187.9625000000001</v>
      </c>
      <c r="AD40385">
        <v>8252.3374999999996</v>
      </c>
      <c r="AK40385" s="11" t="s">
        <v>433</v>
      </c>
      <c r="AL40385">
        <v>-46.261485571531097</v>
      </c>
      <c r="AM40385" s="11" t="s">
        <v>433</v>
      </c>
      <c r="AN40385">
        <v>6025.9376268974402</v>
      </c>
      <c r="AP40385">
        <v>78284.983642008796</v>
      </c>
      <c r="AQ40385">
        <v>41011.620504502796</v>
      </c>
      <c r="AR40385">
        <v>155661.22349329299</v>
      </c>
      <c r="AS40385" s="11">
        <f t="shared" si="630"/>
        <v>0</v>
      </c>
    </row>
    <row r="40386" spans="1:45" x14ac:dyDescent="0.25">
      <c r="A40386">
        <v>40385</v>
      </c>
      <c r="B40386" s="11" t="s">
        <v>588</v>
      </c>
      <c r="C40386" s="1">
        <v>44031</v>
      </c>
      <c r="D40386">
        <v>17288.793000000001</v>
      </c>
      <c r="E40386">
        <v>8181.4</v>
      </c>
      <c r="F40386">
        <v>35144.625</v>
      </c>
      <c r="G40386">
        <v>4636.6540000000005</v>
      </c>
      <c r="H40386">
        <v>2226.9499999999998</v>
      </c>
      <c r="I40386">
        <v>9348.8374999999996</v>
      </c>
      <c r="J40386">
        <v>4102.643</v>
      </c>
      <c r="K40386">
        <v>1947.4124999999999</v>
      </c>
      <c r="L40386">
        <v>8294.5125000000007</v>
      </c>
      <c r="M40386">
        <v>432.06799999999998</v>
      </c>
      <c r="N40386">
        <v>204</v>
      </c>
      <c r="O40386">
        <v>873.27499999999998</v>
      </c>
      <c r="P40386">
        <v>2265.0970000000002</v>
      </c>
      <c r="Q40386">
        <v>1048.45</v>
      </c>
      <c r="R40386">
        <v>4636.2624999999998</v>
      </c>
      <c r="S40386">
        <v>597.82950000000005</v>
      </c>
      <c r="T40386">
        <v>279.97500000000002</v>
      </c>
      <c r="U40386">
        <v>1214.0250000000001</v>
      </c>
      <c r="V40386">
        <v>24983.271000000001</v>
      </c>
      <c r="W40386">
        <v>15949</v>
      </c>
      <c r="X40386">
        <v>44288.1</v>
      </c>
      <c r="Y40386">
        <v>0</v>
      </c>
      <c r="Z40386">
        <v>0</v>
      </c>
      <c r="AA40386">
        <v>17210</v>
      </c>
      <c r="AB40386">
        <v>3602.654</v>
      </c>
      <c r="AC40386">
        <v>1192.95</v>
      </c>
      <c r="AD40386">
        <v>8314.8374999999996</v>
      </c>
      <c r="AK40386" s="11" t="s">
        <v>433</v>
      </c>
      <c r="AL40386">
        <v>-46.261485571531097</v>
      </c>
      <c r="AM40386" s="11" t="s">
        <v>433</v>
      </c>
      <c r="AN40386">
        <v>6061.1352222878004</v>
      </c>
      <c r="AP40386">
        <v>78322.3999212052</v>
      </c>
      <c r="AQ40386">
        <v>41089.910859787502</v>
      </c>
      <c r="AR40386">
        <v>156869.733873616</v>
      </c>
      <c r="AS40386" s="11">
        <f t="shared" ref="AS40386:AS40449" si="631">_xlfn.IFNA(INDEX($BI$2:$BI$53,MATCH(B40393,$BH$2:$BH$53,0)),0)</f>
        <v>0</v>
      </c>
    </row>
    <row r="40387" spans="1:45" x14ac:dyDescent="0.25">
      <c r="A40387">
        <v>40386</v>
      </c>
      <c r="B40387" s="11" t="s">
        <v>588</v>
      </c>
      <c r="C40387" s="1">
        <v>44032</v>
      </c>
      <c r="D40387">
        <v>17343.970499999999</v>
      </c>
      <c r="E40387">
        <v>8202.35</v>
      </c>
      <c r="F40387">
        <v>35256.5</v>
      </c>
      <c r="G40387">
        <v>4655.1364999999996</v>
      </c>
      <c r="H40387">
        <v>2222.9499999999998</v>
      </c>
      <c r="I40387">
        <v>9381.9624999999996</v>
      </c>
      <c r="J40387">
        <v>4117.9795000000004</v>
      </c>
      <c r="K40387">
        <v>1949.3125</v>
      </c>
      <c r="L40387">
        <v>8300.0499999999993</v>
      </c>
      <c r="M40387">
        <v>432.84199999999998</v>
      </c>
      <c r="N40387">
        <v>204</v>
      </c>
      <c r="O40387">
        <v>877.27499999999998</v>
      </c>
      <c r="P40387">
        <v>2273.9699999999998</v>
      </c>
      <c r="Q40387">
        <v>1034.8875</v>
      </c>
      <c r="R40387">
        <v>4558.2</v>
      </c>
      <c r="S40387">
        <v>599.46500000000003</v>
      </c>
      <c r="T40387">
        <v>281.46249999999998</v>
      </c>
      <c r="U40387">
        <v>1218.2874999999999</v>
      </c>
      <c r="V40387">
        <v>25416.113000000001</v>
      </c>
      <c r="W40387">
        <v>16165</v>
      </c>
      <c r="X40387">
        <v>45072.875</v>
      </c>
      <c r="Y40387">
        <v>0</v>
      </c>
      <c r="Z40387">
        <v>0</v>
      </c>
      <c r="AA40387">
        <v>17322</v>
      </c>
      <c r="AB40387">
        <v>3621.1365000000001</v>
      </c>
      <c r="AC40387">
        <v>1188.95</v>
      </c>
      <c r="AD40387">
        <v>8347.9624999999996</v>
      </c>
      <c r="AK40387" s="11" t="s">
        <v>433</v>
      </c>
      <c r="AL40387">
        <v>-46.261485571531097</v>
      </c>
      <c r="AM40387" s="11" t="s">
        <v>433</v>
      </c>
      <c r="AN40387">
        <v>6096.3328176781997</v>
      </c>
      <c r="AP40387">
        <v>78091.214564976704</v>
      </c>
      <c r="AQ40387">
        <v>40953.289327862098</v>
      </c>
      <c r="AR40387">
        <v>156821.25676947701</v>
      </c>
      <c r="AS40387" s="11">
        <f t="shared" si="631"/>
        <v>0</v>
      </c>
    </row>
    <row r="40388" spans="1:45" x14ac:dyDescent="0.25">
      <c r="A40388">
        <v>40387</v>
      </c>
      <c r="B40388" s="11" t="s">
        <v>588</v>
      </c>
      <c r="C40388" s="1">
        <v>44033</v>
      </c>
      <c r="D40388">
        <v>17395.269</v>
      </c>
      <c r="E40388">
        <v>8229.85</v>
      </c>
      <c r="F40388">
        <v>35191.35</v>
      </c>
      <c r="G40388">
        <v>4672.5805</v>
      </c>
      <c r="H40388">
        <v>2223.7125000000001</v>
      </c>
      <c r="I40388">
        <v>9410.2250000000004</v>
      </c>
      <c r="J40388">
        <v>4132.4179999999997</v>
      </c>
      <c r="K40388">
        <v>1958.3125</v>
      </c>
      <c r="L40388">
        <v>8341.2000000000007</v>
      </c>
      <c r="M40388">
        <v>433.75900000000001</v>
      </c>
      <c r="N40388">
        <v>204</v>
      </c>
      <c r="O40388">
        <v>879.05</v>
      </c>
      <c r="P40388">
        <v>2279.9535000000001</v>
      </c>
      <c r="Q40388">
        <v>1075.4625000000001</v>
      </c>
      <c r="R40388">
        <v>4634.8500000000004</v>
      </c>
      <c r="S40388">
        <v>600.3175</v>
      </c>
      <c r="T40388">
        <v>278.46249999999998</v>
      </c>
      <c r="U40388">
        <v>1223.0875000000001</v>
      </c>
      <c r="V40388">
        <v>25849.871999999999</v>
      </c>
      <c r="W40388">
        <v>16368</v>
      </c>
      <c r="X40388">
        <v>46087.025000000001</v>
      </c>
      <c r="Y40388">
        <v>0</v>
      </c>
      <c r="Z40388">
        <v>0</v>
      </c>
      <c r="AA40388">
        <v>17256</v>
      </c>
      <c r="AB40388">
        <v>3638.5805</v>
      </c>
      <c r="AC40388">
        <v>1189.7125000000001</v>
      </c>
      <c r="AD40388">
        <v>8376.2250000000004</v>
      </c>
      <c r="AK40388" s="11" t="s">
        <v>433</v>
      </c>
      <c r="AL40388">
        <v>-46.261485571531097</v>
      </c>
      <c r="AM40388" s="11" t="s">
        <v>433</v>
      </c>
      <c r="AN40388">
        <v>6131.53041306861</v>
      </c>
      <c r="AP40388">
        <v>77738.685029251006</v>
      </c>
      <c r="AQ40388">
        <v>40770.114685328299</v>
      </c>
      <c r="AR40388">
        <v>156459.46758585799</v>
      </c>
      <c r="AS40388" s="11">
        <f t="shared" si="631"/>
        <v>0</v>
      </c>
    </row>
    <row r="40389" spans="1:45" x14ac:dyDescent="0.25">
      <c r="A40389">
        <v>40388</v>
      </c>
      <c r="B40389" s="11" t="s">
        <v>588</v>
      </c>
      <c r="C40389" s="1">
        <v>44034</v>
      </c>
      <c r="D40389">
        <v>17442.32</v>
      </c>
      <c r="E40389">
        <v>8164.2</v>
      </c>
      <c r="F40389">
        <v>35285.212500000001</v>
      </c>
      <c r="G40389">
        <v>4689.2430000000004</v>
      </c>
      <c r="H40389">
        <v>2220.85</v>
      </c>
      <c r="I40389">
        <v>9496.25</v>
      </c>
      <c r="J40389">
        <v>4146.4494999999997</v>
      </c>
      <c r="K40389">
        <v>1962.2874999999999</v>
      </c>
      <c r="L40389">
        <v>8377.2749999999996</v>
      </c>
      <c r="M40389">
        <v>434.767</v>
      </c>
      <c r="N40389">
        <v>204</v>
      </c>
      <c r="O40389">
        <v>881.05</v>
      </c>
      <c r="P40389">
        <v>2279.0749999999998</v>
      </c>
      <c r="Q40389">
        <v>1046.8375000000001</v>
      </c>
      <c r="R40389">
        <v>4531.7624999999998</v>
      </c>
      <c r="S40389">
        <v>602.29</v>
      </c>
      <c r="T40389">
        <v>282.5</v>
      </c>
      <c r="U40389">
        <v>1220.7125000000001</v>
      </c>
      <c r="V40389">
        <v>26284.638999999999</v>
      </c>
      <c r="W40389">
        <v>16580</v>
      </c>
      <c r="X40389">
        <v>46711.3</v>
      </c>
      <c r="Y40389">
        <v>0</v>
      </c>
      <c r="Z40389">
        <v>0</v>
      </c>
      <c r="AA40389">
        <v>17350</v>
      </c>
      <c r="AB40389">
        <v>3655.2429999999999</v>
      </c>
      <c r="AC40389">
        <v>1186.8499999999999</v>
      </c>
      <c r="AD40389">
        <v>8462.25</v>
      </c>
      <c r="AK40389" s="11" t="s">
        <v>433</v>
      </c>
      <c r="AL40389">
        <v>-46.261485571531097</v>
      </c>
      <c r="AM40389" s="11" t="s">
        <v>433</v>
      </c>
      <c r="AN40389">
        <v>6166.7280084589702</v>
      </c>
      <c r="AP40389">
        <v>77392.516074869898</v>
      </c>
      <c r="AQ40389">
        <v>40594.0678298434</v>
      </c>
      <c r="AR40389">
        <v>155806.820491547</v>
      </c>
      <c r="AS40389" s="11">
        <f t="shared" si="631"/>
        <v>0</v>
      </c>
    </row>
    <row r="40390" spans="1:45" x14ac:dyDescent="0.25">
      <c r="A40390">
        <v>40389</v>
      </c>
      <c r="B40390" s="11" t="s">
        <v>588</v>
      </c>
      <c r="C40390" s="1">
        <v>44035</v>
      </c>
      <c r="D40390">
        <v>17500.1315</v>
      </c>
      <c r="E40390">
        <v>8250.1375000000007</v>
      </c>
      <c r="F40390">
        <v>35395.15</v>
      </c>
      <c r="G40390">
        <v>4706.192</v>
      </c>
      <c r="H40390">
        <v>2233.9749999999999</v>
      </c>
      <c r="I40390">
        <v>9480.7124999999996</v>
      </c>
      <c r="J40390">
        <v>4161.0600000000004</v>
      </c>
      <c r="K40390">
        <v>1971.7249999999999</v>
      </c>
      <c r="L40390">
        <v>8378.9125000000004</v>
      </c>
      <c r="M40390">
        <v>435.93</v>
      </c>
      <c r="N40390">
        <v>205</v>
      </c>
      <c r="O40390">
        <v>879.05</v>
      </c>
      <c r="P40390">
        <v>2292.681</v>
      </c>
      <c r="Q40390">
        <v>1070.9124999999999</v>
      </c>
      <c r="R40390">
        <v>4598.8</v>
      </c>
      <c r="S40390">
        <v>604.12199999999996</v>
      </c>
      <c r="T40390">
        <v>281.95</v>
      </c>
      <c r="U40390">
        <v>1212.2125000000001</v>
      </c>
      <c r="V40390">
        <v>26720.569</v>
      </c>
      <c r="W40390">
        <v>16801</v>
      </c>
      <c r="X40390">
        <v>47328.525000000001</v>
      </c>
      <c r="Y40390">
        <v>0</v>
      </c>
      <c r="Z40390">
        <v>0</v>
      </c>
      <c r="AA40390">
        <v>17460</v>
      </c>
      <c r="AB40390">
        <v>3672.192</v>
      </c>
      <c r="AC40390">
        <v>1199.9749999999999</v>
      </c>
      <c r="AD40390">
        <v>8446.7124999999996</v>
      </c>
      <c r="AK40390" s="11" t="s">
        <v>433</v>
      </c>
      <c r="AL40390">
        <v>-46.261485571531097</v>
      </c>
      <c r="AM40390" s="11" t="s">
        <v>433</v>
      </c>
      <c r="AN40390">
        <v>6201.9256038493704</v>
      </c>
      <c r="AP40390">
        <v>77038.111599368</v>
      </c>
      <c r="AQ40390">
        <v>40560.128405612501</v>
      </c>
      <c r="AR40390">
        <v>155138.55779632</v>
      </c>
      <c r="AS40390" s="11">
        <f t="shared" si="631"/>
        <v>0</v>
      </c>
    </row>
    <row r="40391" spans="1:45" x14ac:dyDescent="0.25">
      <c r="A40391">
        <v>40390</v>
      </c>
      <c r="B40391" s="11" t="s">
        <v>588</v>
      </c>
      <c r="C40391" s="1">
        <v>44036</v>
      </c>
      <c r="D40391">
        <v>17560.729500000001</v>
      </c>
      <c r="E40391">
        <v>8215.9375</v>
      </c>
      <c r="F40391">
        <v>35509.4375</v>
      </c>
      <c r="G40391">
        <v>4722.1165000000001</v>
      </c>
      <c r="H40391">
        <v>2231.4250000000002</v>
      </c>
      <c r="I40391">
        <v>9502.1</v>
      </c>
      <c r="J40391">
        <v>4174.6369999999997</v>
      </c>
      <c r="K40391">
        <v>1973.3</v>
      </c>
      <c r="L40391">
        <v>8423.0499999999993</v>
      </c>
      <c r="M40391">
        <v>437.21499999999997</v>
      </c>
      <c r="N40391">
        <v>205</v>
      </c>
      <c r="O40391">
        <v>885.05</v>
      </c>
      <c r="P40391">
        <v>2304.1064999999999</v>
      </c>
      <c r="Q40391">
        <v>1052.95</v>
      </c>
      <c r="R40391">
        <v>4677.0625</v>
      </c>
      <c r="S40391">
        <v>606.63699999999994</v>
      </c>
      <c r="T40391">
        <v>284.5</v>
      </c>
      <c r="U40391">
        <v>1244.575</v>
      </c>
      <c r="V40391">
        <v>27157.784</v>
      </c>
      <c r="W40391">
        <v>17024</v>
      </c>
      <c r="X40391">
        <v>47948.45</v>
      </c>
      <c r="Y40391">
        <v>0</v>
      </c>
      <c r="Z40391">
        <v>0</v>
      </c>
      <c r="AA40391">
        <v>17574</v>
      </c>
      <c r="AB40391">
        <v>3688.1165000000001</v>
      </c>
      <c r="AC40391">
        <v>1197.425</v>
      </c>
      <c r="AD40391">
        <v>8468.1</v>
      </c>
      <c r="AK40391" s="11" t="s">
        <v>433</v>
      </c>
      <c r="AL40391">
        <v>-46.261485571531097</v>
      </c>
      <c r="AM40391" s="11" t="s">
        <v>433</v>
      </c>
      <c r="AN40391">
        <v>6237.1231992397798</v>
      </c>
      <c r="AP40391">
        <v>76568.4870883314</v>
      </c>
      <c r="AQ40391">
        <v>40420.317056420601</v>
      </c>
      <c r="AR40391">
        <v>153772.11606133601</v>
      </c>
      <c r="AS40391" s="11">
        <f t="shared" si="631"/>
        <v>0</v>
      </c>
    </row>
    <row r="40392" spans="1:45" x14ac:dyDescent="0.25">
      <c r="A40392">
        <v>40391</v>
      </c>
      <c r="B40392" s="11" t="s">
        <v>588</v>
      </c>
      <c r="C40392" s="1">
        <v>44037</v>
      </c>
      <c r="D40392">
        <v>17620.845000000001</v>
      </c>
      <c r="E40392">
        <v>8204.6749999999993</v>
      </c>
      <c r="F40392">
        <v>35486.974999999999</v>
      </c>
      <c r="G40392">
        <v>4736.1085000000003</v>
      </c>
      <c r="H40392">
        <v>2246.9250000000002</v>
      </c>
      <c r="I40392">
        <v>9568.3374999999996</v>
      </c>
      <c r="J40392">
        <v>4187.0074999999997</v>
      </c>
      <c r="K40392">
        <v>1976.9</v>
      </c>
      <c r="L40392">
        <v>8452.9500000000007</v>
      </c>
      <c r="M40392">
        <v>438.351</v>
      </c>
      <c r="N40392">
        <v>205</v>
      </c>
      <c r="O40392">
        <v>892</v>
      </c>
      <c r="P40392">
        <v>2309.9854999999998</v>
      </c>
      <c r="Q40392">
        <v>1065.2625</v>
      </c>
      <c r="R40392">
        <v>4670.5874999999996</v>
      </c>
      <c r="S40392">
        <v>607.70399999999995</v>
      </c>
      <c r="T40392">
        <v>285</v>
      </c>
      <c r="U40392">
        <v>1234.5999999999999</v>
      </c>
      <c r="V40392">
        <v>27596.134999999998</v>
      </c>
      <c r="W40392">
        <v>17247</v>
      </c>
      <c r="X40392">
        <v>48706.6</v>
      </c>
      <c r="Y40392">
        <v>0</v>
      </c>
      <c r="Z40392">
        <v>0</v>
      </c>
      <c r="AA40392">
        <v>17552</v>
      </c>
      <c r="AB40392">
        <v>3702.1084999999998</v>
      </c>
      <c r="AC40392">
        <v>1212.925</v>
      </c>
      <c r="AD40392">
        <v>8534.3374999999996</v>
      </c>
      <c r="AK40392" s="11" t="s">
        <v>433</v>
      </c>
      <c r="AL40392">
        <v>-46.261485571531097</v>
      </c>
      <c r="AM40392" s="11" t="s">
        <v>433</v>
      </c>
      <c r="AN40392">
        <v>6272.32079463014</v>
      </c>
      <c r="AP40392">
        <v>76117.948189784205</v>
      </c>
      <c r="AQ40392">
        <v>40235.345517065602</v>
      </c>
      <c r="AR40392">
        <v>152276.817878815</v>
      </c>
      <c r="AS40392" s="11">
        <f t="shared" si="631"/>
        <v>0</v>
      </c>
    </row>
    <row r="40393" spans="1:45" x14ac:dyDescent="0.25">
      <c r="A40393">
        <v>40392</v>
      </c>
      <c r="B40393" s="11" t="s">
        <v>588</v>
      </c>
      <c r="C40393" s="1">
        <v>44038</v>
      </c>
      <c r="D40393">
        <v>17680.248</v>
      </c>
      <c r="E40393">
        <v>8326.9750000000004</v>
      </c>
      <c r="F40393">
        <v>35651.800000000003</v>
      </c>
      <c r="G40393">
        <v>4749.9105</v>
      </c>
      <c r="H40393">
        <v>2231.8249999999998</v>
      </c>
      <c r="I40393">
        <v>9599.5499999999993</v>
      </c>
      <c r="J40393">
        <v>4199.2494999999999</v>
      </c>
      <c r="K40393">
        <v>1972.2</v>
      </c>
      <c r="L40393">
        <v>8492.4874999999993</v>
      </c>
      <c r="M40393">
        <v>439.36700000000002</v>
      </c>
      <c r="N40393">
        <v>205</v>
      </c>
      <c r="O40393">
        <v>896</v>
      </c>
      <c r="P40393">
        <v>2315.7725</v>
      </c>
      <c r="Q40393">
        <v>1085.925</v>
      </c>
      <c r="R40393">
        <v>4712.7250000000004</v>
      </c>
      <c r="S40393">
        <v>609.86300000000006</v>
      </c>
      <c r="T40393">
        <v>281.48750000000001</v>
      </c>
      <c r="U40393">
        <v>1227.4375</v>
      </c>
      <c r="V40393">
        <v>28035.502</v>
      </c>
      <c r="W40393">
        <v>17460</v>
      </c>
      <c r="X40393">
        <v>49460.7</v>
      </c>
      <c r="Y40393">
        <v>0</v>
      </c>
      <c r="Z40393">
        <v>0</v>
      </c>
      <c r="AA40393">
        <v>17717</v>
      </c>
      <c r="AB40393">
        <v>3715.9105</v>
      </c>
      <c r="AC40393">
        <v>1197.825</v>
      </c>
      <c r="AD40393">
        <v>8565.5499999999993</v>
      </c>
      <c r="AK40393" s="11" t="s">
        <v>433</v>
      </c>
      <c r="AL40393">
        <v>-46.261485571531097</v>
      </c>
      <c r="AM40393" s="11" t="s">
        <v>433</v>
      </c>
      <c r="AN40393">
        <v>6307.5183900205402</v>
      </c>
      <c r="AP40393">
        <v>75771.049672117806</v>
      </c>
      <c r="AQ40393">
        <v>40102.485704869199</v>
      </c>
      <c r="AR40393">
        <v>152001.42355084801</v>
      </c>
      <c r="AS40393" s="11">
        <f t="shared" si="631"/>
        <v>0</v>
      </c>
    </row>
    <row r="40394" spans="1:45" x14ac:dyDescent="0.25">
      <c r="A40394">
        <v>40393</v>
      </c>
      <c r="B40394" s="11" t="s">
        <v>588</v>
      </c>
      <c r="C40394" s="1">
        <v>44039</v>
      </c>
      <c r="D40394">
        <v>17731.66</v>
      </c>
      <c r="E40394">
        <v>8313.8125</v>
      </c>
      <c r="F40394">
        <v>35906.625</v>
      </c>
      <c r="G40394">
        <v>4763.1295</v>
      </c>
      <c r="H40394">
        <v>2242.7375000000002</v>
      </c>
      <c r="I40394">
        <v>9626.0125000000007</v>
      </c>
      <c r="J40394">
        <v>4210.8885</v>
      </c>
      <c r="K40394">
        <v>1979.3</v>
      </c>
      <c r="L40394">
        <v>8522.7749999999996</v>
      </c>
      <c r="M40394">
        <v>440.55799999999999</v>
      </c>
      <c r="N40394">
        <v>206</v>
      </c>
      <c r="O40394">
        <v>896.07500000000005</v>
      </c>
      <c r="P40394">
        <v>2316.8240000000001</v>
      </c>
      <c r="Q40394">
        <v>1070.95</v>
      </c>
      <c r="R40394">
        <v>4766.3</v>
      </c>
      <c r="S40394">
        <v>611.54449999999997</v>
      </c>
      <c r="T40394">
        <v>283.48750000000001</v>
      </c>
      <c r="U40394">
        <v>1247.2249999999999</v>
      </c>
      <c r="V40394">
        <v>28476.06</v>
      </c>
      <c r="W40394">
        <v>17679</v>
      </c>
      <c r="X40394">
        <v>50211.724999999999</v>
      </c>
      <c r="Y40394">
        <v>0</v>
      </c>
      <c r="Z40394">
        <v>0</v>
      </c>
      <c r="AA40394">
        <v>17972</v>
      </c>
      <c r="AB40394">
        <v>3729.1295</v>
      </c>
      <c r="AC40394">
        <v>1208.7375</v>
      </c>
      <c r="AD40394">
        <v>8592.0125000000007</v>
      </c>
      <c r="AK40394" s="11" t="s">
        <v>433</v>
      </c>
      <c r="AL40394">
        <v>-46.261485571531097</v>
      </c>
      <c r="AM40394" s="11" t="s">
        <v>433</v>
      </c>
      <c r="AN40394">
        <v>6342.7159854109004</v>
      </c>
      <c r="AP40394">
        <v>75505.021643147003</v>
      </c>
      <c r="AQ40394">
        <v>40014.734286143997</v>
      </c>
      <c r="AR40394">
        <v>151507.86265556799</v>
      </c>
      <c r="AS40394" s="11">
        <f t="shared" si="631"/>
        <v>0</v>
      </c>
    </row>
    <row r="40395" spans="1:45" x14ac:dyDescent="0.25">
      <c r="A40395">
        <v>40394</v>
      </c>
      <c r="B40395" s="11" t="s">
        <v>588</v>
      </c>
      <c r="C40395" s="1">
        <v>44040</v>
      </c>
      <c r="D40395">
        <v>17775.749</v>
      </c>
      <c r="E40395">
        <v>8372.625</v>
      </c>
      <c r="F40395">
        <v>35888.775000000001</v>
      </c>
      <c r="G40395">
        <v>4776.3890000000001</v>
      </c>
      <c r="H40395">
        <v>2242.3874999999998</v>
      </c>
      <c r="I40395">
        <v>9662.4125000000004</v>
      </c>
      <c r="J40395">
        <v>4222.3985000000002</v>
      </c>
      <c r="K40395">
        <v>1984.6125</v>
      </c>
      <c r="L40395">
        <v>8559.3125</v>
      </c>
      <c r="M40395">
        <v>442.142</v>
      </c>
      <c r="N40395">
        <v>207</v>
      </c>
      <c r="O40395">
        <v>895.02499999999998</v>
      </c>
      <c r="P40395">
        <v>2317.3020000000001</v>
      </c>
      <c r="Q40395">
        <v>1067.45</v>
      </c>
      <c r="R40395">
        <v>4732.4375</v>
      </c>
      <c r="S40395">
        <v>611.90449999999998</v>
      </c>
      <c r="T40395">
        <v>281.48750000000001</v>
      </c>
      <c r="U40395">
        <v>1254.05</v>
      </c>
      <c r="V40395">
        <v>28918.202000000001</v>
      </c>
      <c r="W40395">
        <v>17908</v>
      </c>
      <c r="X40395">
        <v>51297</v>
      </c>
      <c r="Y40395">
        <v>0</v>
      </c>
      <c r="Z40395">
        <v>0</v>
      </c>
      <c r="AA40395">
        <v>17954</v>
      </c>
      <c r="AB40395">
        <v>3742.3890000000001</v>
      </c>
      <c r="AC40395">
        <v>1208.3875</v>
      </c>
      <c r="AD40395">
        <v>8628.4125000000004</v>
      </c>
      <c r="AK40395" s="11" t="s">
        <v>433</v>
      </c>
      <c r="AL40395">
        <v>-46.261485571531097</v>
      </c>
      <c r="AM40395" s="11" t="s">
        <v>433</v>
      </c>
      <c r="AN40395">
        <v>6377.9135808013098</v>
      </c>
      <c r="AP40395">
        <v>75219.622918120993</v>
      </c>
      <c r="AQ40395">
        <v>39923.266811338603</v>
      </c>
      <c r="AR40395">
        <v>150574.01023548699</v>
      </c>
      <c r="AS40395" s="11">
        <f t="shared" si="631"/>
        <v>0</v>
      </c>
    </row>
    <row r="40396" spans="1:45" x14ac:dyDescent="0.25">
      <c r="A40396">
        <v>40395</v>
      </c>
      <c r="B40396" s="11" t="s">
        <v>588</v>
      </c>
      <c r="C40396" s="1">
        <v>44041</v>
      </c>
      <c r="D40396">
        <v>17821.767500000002</v>
      </c>
      <c r="E40396">
        <v>8372.6625000000004</v>
      </c>
      <c r="F40396">
        <v>36135.65</v>
      </c>
      <c r="G40396">
        <v>4786.5929999999998</v>
      </c>
      <c r="H40396">
        <v>2251.4875000000002</v>
      </c>
      <c r="I40396">
        <v>9729.2999999999993</v>
      </c>
      <c r="J40396">
        <v>4231.2139999999999</v>
      </c>
      <c r="K40396">
        <v>1984.3875</v>
      </c>
      <c r="L40396">
        <v>8616.25</v>
      </c>
      <c r="M40396">
        <v>443.923</v>
      </c>
      <c r="N40396">
        <v>208</v>
      </c>
      <c r="O40396">
        <v>898.07500000000005</v>
      </c>
      <c r="P40396">
        <v>2320.9274999999998</v>
      </c>
      <c r="Q40396">
        <v>1059.2625</v>
      </c>
      <c r="R40396">
        <v>4735.2875000000004</v>
      </c>
      <c r="S40396">
        <v>612.29150000000004</v>
      </c>
      <c r="T40396">
        <v>285</v>
      </c>
      <c r="U40396">
        <v>1255.5250000000001</v>
      </c>
      <c r="V40396">
        <v>29362.125</v>
      </c>
      <c r="W40396">
        <v>18124</v>
      </c>
      <c r="X40396">
        <v>52039.625</v>
      </c>
      <c r="Y40396">
        <v>0</v>
      </c>
      <c r="Z40396">
        <v>0</v>
      </c>
      <c r="AA40396">
        <v>18201</v>
      </c>
      <c r="AB40396">
        <v>3752.5929999999998</v>
      </c>
      <c r="AC40396">
        <v>1217.4875</v>
      </c>
      <c r="AD40396">
        <v>8695.2999999999993</v>
      </c>
      <c r="AK40396" s="11" t="s">
        <v>433</v>
      </c>
      <c r="AL40396">
        <v>-46.261485571531097</v>
      </c>
      <c r="AM40396" s="11" t="s">
        <v>433</v>
      </c>
      <c r="AN40396">
        <v>6413.11117619171</v>
      </c>
      <c r="AP40396">
        <v>74495.760915566105</v>
      </c>
      <c r="AQ40396">
        <v>39624.381441659098</v>
      </c>
      <c r="AR40396">
        <v>148895.550441345</v>
      </c>
      <c r="AS40396" s="11">
        <f t="shared" si="631"/>
        <v>0</v>
      </c>
    </row>
    <row r="40397" spans="1:45" x14ac:dyDescent="0.25">
      <c r="A40397">
        <v>40396</v>
      </c>
      <c r="B40397" s="11" t="s">
        <v>588</v>
      </c>
      <c r="C40397" s="1">
        <v>44042</v>
      </c>
      <c r="D40397">
        <v>17854.035500000002</v>
      </c>
      <c r="E40397">
        <v>8409.7000000000007</v>
      </c>
      <c r="F40397">
        <v>36513.037499999999</v>
      </c>
      <c r="G40397">
        <v>4795.2</v>
      </c>
      <c r="H40397">
        <v>2245.9625000000001</v>
      </c>
      <c r="I40397">
        <v>9798.8125</v>
      </c>
      <c r="J40397">
        <v>4238.53</v>
      </c>
      <c r="K40397">
        <v>1987.3875</v>
      </c>
      <c r="L40397">
        <v>8645.3125</v>
      </c>
      <c r="M40397">
        <v>445.45699999999999</v>
      </c>
      <c r="N40397">
        <v>209</v>
      </c>
      <c r="O40397">
        <v>908.02499999999998</v>
      </c>
      <c r="P40397">
        <v>2321.085</v>
      </c>
      <c r="Q40397">
        <v>1094.4000000000001</v>
      </c>
      <c r="R40397">
        <v>4733.4375</v>
      </c>
      <c r="S40397">
        <v>612.577</v>
      </c>
      <c r="T40397">
        <v>287.45</v>
      </c>
      <c r="U40397">
        <v>1255.5374999999999</v>
      </c>
      <c r="V40397">
        <v>29807.581999999999</v>
      </c>
      <c r="W40397">
        <v>18341</v>
      </c>
      <c r="X40397">
        <v>52813.625</v>
      </c>
      <c r="Y40397">
        <v>0</v>
      </c>
      <c r="Z40397">
        <v>0</v>
      </c>
      <c r="AA40397">
        <v>18578</v>
      </c>
      <c r="AB40397">
        <v>3761.2</v>
      </c>
      <c r="AC40397">
        <v>1211.9625000000001</v>
      </c>
      <c r="AD40397">
        <v>8764.8125</v>
      </c>
      <c r="AK40397" s="11" t="s">
        <v>433</v>
      </c>
      <c r="AL40397">
        <v>-46.261485571531097</v>
      </c>
      <c r="AM40397" s="11" t="s">
        <v>433</v>
      </c>
      <c r="AN40397">
        <v>6448.3087715820702</v>
      </c>
      <c r="AP40397">
        <v>73530.511480540707</v>
      </c>
      <c r="AQ40397">
        <v>39208.724207336498</v>
      </c>
      <c r="AR40397">
        <v>146783.205197887</v>
      </c>
      <c r="AS40397" s="11">
        <f t="shared" si="631"/>
        <v>0</v>
      </c>
    </row>
    <row r="40398" spans="1:45" x14ac:dyDescent="0.25">
      <c r="A40398">
        <v>40397</v>
      </c>
      <c r="B40398" s="11" t="s">
        <v>588</v>
      </c>
      <c r="C40398" s="1">
        <v>44043</v>
      </c>
      <c r="D40398">
        <v>15553.986999999999</v>
      </c>
      <c r="E40398">
        <v>7305.05</v>
      </c>
      <c r="F40398">
        <v>31863.1</v>
      </c>
      <c r="G40398">
        <v>4355.0005000000001</v>
      </c>
      <c r="H40398">
        <v>2039.7625</v>
      </c>
      <c r="I40398">
        <v>8934.65</v>
      </c>
      <c r="J40398">
        <v>3797.2595000000001</v>
      </c>
      <c r="K40398">
        <v>1776.425</v>
      </c>
      <c r="L40398">
        <v>7782.75</v>
      </c>
      <c r="M40398">
        <v>446.50799999999998</v>
      </c>
      <c r="N40398">
        <v>209</v>
      </c>
      <c r="O40398">
        <v>911.17499999999995</v>
      </c>
      <c r="P40398">
        <v>0</v>
      </c>
      <c r="Q40398">
        <v>0</v>
      </c>
      <c r="R40398">
        <v>0</v>
      </c>
      <c r="S40398">
        <v>165.46799999999999</v>
      </c>
      <c r="T40398">
        <v>73.987499999999997</v>
      </c>
      <c r="U40398">
        <v>338.51249999999999</v>
      </c>
      <c r="V40398">
        <v>30254.09</v>
      </c>
      <c r="W40398">
        <v>18551</v>
      </c>
      <c r="X40398">
        <v>53415.025000000001</v>
      </c>
      <c r="Y40398">
        <v>0</v>
      </c>
      <c r="Z40398">
        <v>0</v>
      </c>
      <c r="AA40398">
        <v>13928</v>
      </c>
      <c r="AB40398">
        <v>3321.0005000000001</v>
      </c>
      <c r="AC40398">
        <v>1005.7625</v>
      </c>
      <c r="AD40398">
        <v>7900.65</v>
      </c>
      <c r="AK40398" s="11" t="s">
        <v>433</v>
      </c>
      <c r="AL40398">
        <v>-46.261485571531097</v>
      </c>
      <c r="AM40398" s="11" t="s">
        <v>433</v>
      </c>
      <c r="AN40398">
        <v>6483.5063669724696</v>
      </c>
      <c r="AP40398">
        <v>72734.702327752093</v>
      </c>
      <c r="AQ40398">
        <v>38872.6805252384</v>
      </c>
      <c r="AR40398">
        <v>144750.90975204899</v>
      </c>
      <c r="AS40398" s="11">
        <f t="shared" si="631"/>
        <v>0</v>
      </c>
    </row>
    <row r="40399" spans="1:45" x14ac:dyDescent="0.25">
      <c r="A40399">
        <v>40398</v>
      </c>
      <c r="B40399" s="11" t="s">
        <v>588</v>
      </c>
      <c r="C40399" s="1">
        <v>44044</v>
      </c>
      <c r="D40399">
        <v>13249.691000000001</v>
      </c>
      <c r="E40399">
        <v>6201.2749999999996</v>
      </c>
      <c r="F40399">
        <v>27174.012500000001</v>
      </c>
      <c r="G40399">
        <v>3913.1914999999999</v>
      </c>
      <c r="H40399">
        <v>1827.425</v>
      </c>
      <c r="I40399">
        <v>8020.3</v>
      </c>
      <c r="J40399">
        <v>3354.0884999999998</v>
      </c>
      <c r="K40399">
        <v>1571.4</v>
      </c>
      <c r="L40399">
        <v>6878.2</v>
      </c>
      <c r="M40399">
        <v>446.99400000000003</v>
      </c>
      <c r="N40399">
        <v>209</v>
      </c>
      <c r="O40399">
        <v>920.05</v>
      </c>
      <c r="P40399">
        <v>0</v>
      </c>
      <c r="Q40399">
        <v>0</v>
      </c>
      <c r="R40399">
        <v>0</v>
      </c>
      <c r="S40399">
        <v>165.3135</v>
      </c>
      <c r="T40399">
        <v>71.5</v>
      </c>
      <c r="U40399">
        <v>337.53750000000002</v>
      </c>
      <c r="V40399">
        <v>30701.083999999999</v>
      </c>
      <c r="W40399">
        <v>18759</v>
      </c>
      <c r="X40399">
        <v>54086.775000000001</v>
      </c>
      <c r="Y40399">
        <v>0</v>
      </c>
      <c r="Z40399">
        <v>0</v>
      </c>
      <c r="AA40399">
        <v>9239</v>
      </c>
      <c r="AB40399">
        <v>2879.1914999999999</v>
      </c>
      <c r="AC40399">
        <v>793.42499999999995</v>
      </c>
      <c r="AD40399">
        <v>6986.3</v>
      </c>
      <c r="AK40399" s="11" t="s">
        <v>433</v>
      </c>
      <c r="AL40399">
        <v>-46.261485571531097</v>
      </c>
      <c r="AM40399" s="11" t="s">
        <v>433</v>
      </c>
      <c r="AN40399">
        <v>6518.7039623628798</v>
      </c>
      <c r="AP40399">
        <v>72004.082298167195</v>
      </c>
      <c r="AQ40399">
        <v>38566.648589563403</v>
      </c>
      <c r="AR40399">
        <v>142737.86146518</v>
      </c>
      <c r="AS40399" s="11">
        <f t="shared" si="631"/>
        <v>0</v>
      </c>
    </row>
    <row r="40400" spans="1:45" x14ac:dyDescent="0.25">
      <c r="A40400">
        <v>40399</v>
      </c>
      <c r="B40400" s="11" t="s">
        <v>588</v>
      </c>
      <c r="C40400" s="1">
        <v>44045</v>
      </c>
      <c r="D40400">
        <v>10938.5695</v>
      </c>
      <c r="E40400">
        <v>5119.6875</v>
      </c>
      <c r="F40400">
        <v>22357.462500000001</v>
      </c>
      <c r="G40400">
        <v>3470.9810000000002</v>
      </c>
      <c r="H40400">
        <v>1622.9875</v>
      </c>
      <c r="I40400">
        <v>7108.4750000000004</v>
      </c>
      <c r="J40400">
        <v>2910.5279999999998</v>
      </c>
      <c r="K40400">
        <v>1360.8625</v>
      </c>
      <c r="L40400">
        <v>5950.7250000000004</v>
      </c>
      <c r="M40400">
        <v>447.077</v>
      </c>
      <c r="N40400">
        <v>209</v>
      </c>
      <c r="O40400">
        <v>921.07500000000005</v>
      </c>
      <c r="P40400">
        <v>0</v>
      </c>
      <c r="Q40400">
        <v>0</v>
      </c>
      <c r="R40400">
        <v>0</v>
      </c>
      <c r="S40400">
        <v>165.89750000000001</v>
      </c>
      <c r="T40400">
        <v>74.5</v>
      </c>
      <c r="U40400">
        <v>338.51249999999999</v>
      </c>
      <c r="V40400">
        <v>31148.161</v>
      </c>
      <c r="W40400">
        <v>18996</v>
      </c>
      <c r="X40400">
        <v>54794.425000000003</v>
      </c>
      <c r="Y40400">
        <v>0</v>
      </c>
      <c r="Z40400">
        <v>0</v>
      </c>
      <c r="AA40400">
        <v>4422</v>
      </c>
      <c r="AB40400">
        <v>2436.9810000000002</v>
      </c>
      <c r="AC40400">
        <v>588.98749999999995</v>
      </c>
      <c r="AD40400">
        <v>6074.4750000000004</v>
      </c>
      <c r="AK40400" s="11" t="s">
        <v>433</v>
      </c>
      <c r="AL40400">
        <v>-46.261485571531097</v>
      </c>
      <c r="AM40400" s="11" t="s">
        <v>433</v>
      </c>
      <c r="AN40400">
        <v>6553.90155775324</v>
      </c>
      <c r="AP40400">
        <v>71264.923579536902</v>
      </c>
      <c r="AQ40400">
        <v>38290.099712609903</v>
      </c>
      <c r="AR40400">
        <v>140457.12056377399</v>
      </c>
      <c r="AS40400" s="11">
        <f t="shared" si="631"/>
        <v>0</v>
      </c>
    </row>
    <row r="40401" spans="1:45" x14ac:dyDescent="0.25">
      <c r="A40401">
        <v>40400</v>
      </c>
      <c r="B40401" s="11" t="s">
        <v>588</v>
      </c>
      <c r="C40401" s="1">
        <v>44046</v>
      </c>
      <c r="D40401">
        <v>8626.9105</v>
      </c>
      <c r="E40401">
        <v>4031.8375000000001</v>
      </c>
      <c r="F40401">
        <v>17625.737499999999</v>
      </c>
      <c r="G40401">
        <v>2862.9535000000001</v>
      </c>
      <c r="H40401">
        <v>1340.3625</v>
      </c>
      <c r="I40401">
        <v>5828.9</v>
      </c>
      <c r="J40401">
        <v>2344.8649999999998</v>
      </c>
      <c r="K40401">
        <v>1095.45</v>
      </c>
      <c r="L40401">
        <v>4774.0749999999998</v>
      </c>
      <c r="M40401">
        <v>447.209</v>
      </c>
      <c r="N40401">
        <v>209</v>
      </c>
      <c r="O40401">
        <v>923.05</v>
      </c>
      <c r="P40401">
        <v>0</v>
      </c>
      <c r="Q40401">
        <v>0</v>
      </c>
      <c r="R40401">
        <v>0</v>
      </c>
      <c r="S40401">
        <v>0</v>
      </c>
      <c r="T40401">
        <v>0</v>
      </c>
      <c r="U40401">
        <v>0</v>
      </c>
      <c r="V40401">
        <v>31595.37</v>
      </c>
      <c r="W40401">
        <v>19192</v>
      </c>
      <c r="X40401">
        <v>55538.8</v>
      </c>
      <c r="Y40401">
        <v>0</v>
      </c>
      <c r="Z40401">
        <v>0</v>
      </c>
      <c r="AA40401">
        <v>0</v>
      </c>
      <c r="AB40401">
        <v>1828.9535000000001</v>
      </c>
      <c r="AC40401">
        <v>306.36250000000001</v>
      </c>
      <c r="AD40401">
        <v>4794.8999999999996</v>
      </c>
      <c r="AK40401" s="11" t="s">
        <v>433</v>
      </c>
      <c r="AL40401">
        <v>-46.261485571531097</v>
      </c>
      <c r="AM40401" s="11" t="s">
        <v>433</v>
      </c>
      <c r="AN40401">
        <v>6589.0991531436403</v>
      </c>
      <c r="AP40401">
        <v>70559.839117338503</v>
      </c>
      <c r="AQ40401">
        <v>38033.147849186898</v>
      </c>
      <c r="AR40401">
        <v>138288.039595735</v>
      </c>
      <c r="AS40401" s="11">
        <f t="shared" si="631"/>
        <v>0</v>
      </c>
    </row>
    <row r="40402" spans="1:45" x14ac:dyDescent="0.25">
      <c r="A40402">
        <v>40401</v>
      </c>
      <c r="B40402" s="11" t="s">
        <v>588</v>
      </c>
      <c r="C40402" s="1">
        <v>44047</v>
      </c>
      <c r="D40402">
        <v>6314.7340000000004</v>
      </c>
      <c r="E40402">
        <v>2935.8249999999998</v>
      </c>
      <c r="F40402">
        <v>12915.0875</v>
      </c>
      <c r="G40402">
        <v>2254.0124999999998</v>
      </c>
      <c r="H40402">
        <v>1050.4124999999999</v>
      </c>
      <c r="I40402">
        <v>4571.5749999999998</v>
      </c>
      <c r="J40402">
        <v>1778.4680000000001</v>
      </c>
      <c r="K40402">
        <v>826.97500000000002</v>
      </c>
      <c r="L40402">
        <v>3610.8249999999998</v>
      </c>
      <c r="M40402">
        <v>447.28199999999998</v>
      </c>
      <c r="N40402">
        <v>210</v>
      </c>
      <c r="O40402">
        <v>921.1</v>
      </c>
      <c r="P40402">
        <v>0</v>
      </c>
      <c r="Q40402">
        <v>0</v>
      </c>
      <c r="R40402">
        <v>0</v>
      </c>
      <c r="S40402">
        <v>0</v>
      </c>
      <c r="T40402">
        <v>0</v>
      </c>
      <c r="U40402">
        <v>0</v>
      </c>
      <c r="V40402">
        <v>32042.651999999998</v>
      </c>
      <c r="W40402">
        <v>19391</v>
      </c>
      <c r="X40402">
        <v>56138.35</v>
      </c>
      <c r="Y40402">
        <v>0</v>
      </c>
      <c r="Z40402">
        <v>0</v>
      </c>
      <c r="AA40402">
        <v>0</v>
      </c>
      <c r="AB40402">
        <v>1220.0125</v>
      </c>
      <c r="AC40402">
        <v>16.412500000000001</v>
      </c>
      <c r="AD40402">
        <v>3537.5749999999998</v>
      </c>
      <c r="AK40402" s="11" t="s">
        <v>433</v>
      </c>
      <c r="AL40402">
        <v>-46.261485571531097</v>
      </c>
      <c r="AM40402" s="11" t="s">
        <v>433</v>
      </c>
      <c r="AN40402">
        <v>6624.2967485340496</v>
      </c>
      <c r="AP40402">
        <v>69950.045740080997</v>
      </c>
      <c r="AQ40402">
        <v>37772.954489849501</v>
      </c>
      <c r="AR40402">
        <v>136236.944653816</v>
      </c>
      <c r="AS40402" s="11">
        <f t="shared" si="631"/>
        <v>0</v>
      </c>
    </row>
    <row r="40403" spans="1:45" x14ac:dyDescent="0.25">
      <c r="A40403">
        <v>40402</v>
      </c>
      <c r="B40403" s="11" t="s">
        <v>588</v>
      </c>
      <c r="C40403" s="1">
        <v>44048</v>
      </c>
      <c r="D40403">
        <v>3998.4324999999999</v>
      </c>
      <c r="E40403">
        <v>1889</v>
      </c>
      <c r="F40403">
        <v>8127.5249999999996</v>
      </c>
      <c r="G40403">
        <v>1644.7505000000001</v>
      </c>
      <c r="H40403">
        <v>765.98749999999995</v>
      </c>
      <c r="I40403">
        <v>3338.5</v>
      </c>
      <c r="J40403">
        <v>1211.701</v>
      </c>
      <c r="K40403">
        <v>564.98749999999995</v>
      </c>
      <c r="L40403">
        <v>2457.7750000000001</v>
      </c>
      <c r="M40403">
        <v>0</v>
      </c>
      <c r="N40403">
        <v>0</v>
      </c>
      <c r="O40403">
        <v>0</v>
      </c>
      <c r="P40403">
        <v>0</v>
      </c>
      <c r="Q40403">
        <v>0</v>
      </c>
      <c r="R40403">
        <v>0</v>
      </c>
      <c r="S40403">
        <v>0</v>
      </c>
      <c r="T40403">
        <v>0</v>
      </c>
      <c r="U40403">
        <v>0</v>
      </c>
      <c r="V40403">
        <v>32042.651999999998</v>
      </c>
      <c r="W40403">
        <v>19391</v>
      </c>
      <c r="X40403">
        <v>56138.35</v>
      </c>
      <c r="Y40403">
        <v>0</v>
      </c>
      <c r="Z40403">
        <v>0</v>
      </c>
      <c r="AA40403">
        <v>0</v>
      </c>
      <c r="AB40403">
        <v>610.75049999999999</v>
      </c>
      <c r="AC40403">
        <v>0</v>
      </c>
      <c r="AD40403">
        <v>2304.5</v>
      </c>
      <c r="AK40403" s="11" t="s">
        <v>431</v>
      </c>
      <c r="AM40403" s="11" t="s">
        <v>433</v>
      </c>
      <c r="AN40403">
        <v>6659.4943439244098</v>
      </c>
      <c r="AS40403" s="11">
        <f t="shared" si="631"/>
        <v>0</v>
      </c>
    </row>
    <row r="40404" spans="1:45" x14ac:dyDescent="0.25">
      <c r="A40404">
        <v>40403</v>
      </c>
      <c r="B40404" s="11" t="s">
        <v>588</v>
      </c>
      <c r="C40404" s="1">
        <v>44049</v>
      </c>
      <c r="D40404">
        <v>2129.413</v>
      </c>
      <c r="E40404">
        <v>987.86249999999995</v>
      </c>
      <c r="F40404">
        <v>4326.8625000000002</v>
      </c>
      <c r="G40404">
        <v>1482.0364999999999</v>
      </c>
      <c r="H40404">
        <v>689.47500000000002</v>
      </c>
      <c r="I40404">
        <v>2997.8125</v>
      </c>
      <c r="J40404">
        <v>1091.9155000000001</v>
      </c>
      <c r="K40404">
        <v>505.98750000000001</v>
      </c>
      <c r="L40404">
        <v>2211.6</v>
      </c>
      <c r="M40404">
        <v>0</v>
      </c>
      <c r="N40404">
        <v>0</v>
      </c>
      <c r="O40404">
        <v>0</v>
      </c>
      <c r="P40404">
        <v>0</v>
      </c>
      <c r="Q40404">
        <v>0</v>
      </c>
      <c r="R40404">
        <v>0</v>
      </c>
      <c r="S40404">
        <v>0</v>
      </c>
      <c r="T40404">
        <v>0</v>
      </c>
      <c r="U40404">
        <v>0</v>
      </c>
      <c r="V40404">
        <v>32042.651999999998</v>
      </c>
      <c r="W40404">
        <v>19391</v>
      </c>
      <c r="X40404">
        <v>56138.35</v>
      </c>
      <c r="Y40404">
        <v>0</v>
      </c>
      <c r="Z40404">
        <v>0</v>
      </c>
      <c r="AA40404">
        <v>0</v>
      </c>
      <c r="AB40404">
        <v>448.03649999999999</v>
      </c>
      <c r="AC40404">
        <v>0</v>
      </c>
      <c r="AD40404">
        <v>1963.8125</v>
      </c>
      <c r="AK40404" s="11" t="s">
        <v>431</v>
      </c>
      <c r="AM40404" s="11" t="s">
        <v>433</v>
      </c>
      <c r="AN40404">
        <v>6694.69193931481</v>
      </c>
      <c r="AS40404" s="11">
        <f t="shared" si="631"/>
        <v>0</v>
      </c>
    </row>
    <row r="40405" spans="1:45" x14ac:dyDescent="0.25">
      <c r="A40405">
        <v>40404</v>
      </c>
      <c r="B40405" s="11" t="s">
        <v>588</v>
      </c>
      <c r="C40405" s="1">
        <v>44050</v>
      </c>
      <c r="D40405">
        <v>1968.4625000000001</v>
      </c>
      <c r="E40405">
        <v>917.96249999999998</v>
      </c>
      <c r="F40405">
        <v>3999.4375</v>
      </c>
      <c r="G40405">
        <v>1319.7895000000001</v>
      </c>
      <c r="H40405">
        <v>613.98749999999995</v>
      </c>
      <c r="I40405">
        <v>2669.0749999999998</v>
      </c>
      <c r="J40405">
        <v>972.452</v>
      </c>
      <c r="K40405">
        <v>453</v>
      </c>
      <c r="L40405">
        <v>1976.5125</v>
      </c>
      <c r="M40405">
        <v>0</v>
      </c>
      <c r="N40405">
        <v>0</v>
      </c>
      <c r="O40405">
        <v>0</v>
      </c>
      <c r="P40405">
        <v>0</v>
      </c>
      <c r="Q40405">
        <v>0</v>
      </c>
      <c r="R40405">
        <v>0</v>
      </c>
      <c r="S40405">
        <v>0</v>
      </c>
      <c r="T40405">
        <v>0</v>
      </c>
      <c r="U40405">
        <v>0</v>
      </c>
      <c r="V40405">
        <v>32042.651999999998</v>
      </c>
      <c r="W40405">
        <v>19391</v>
      </c>
      <c r="X40405">
        <v>56138.35</v>
      </c>
      <c r="Y40405">
        <v>0</v>
      </c>
      <c r="Z40405">
        <v>0</v>
      </c>
      <c r="AA40405">
        <v>0</v>
      </c>
      <c r="AB40405">
        <v>285.78949999999998</v>
      </c>
      <c r="AC40405">
        <v>0</v>
      </c>
      <c r="AD40405">
        <v>1635.075</v>
      </c>
      <c r="AK40405" s="11" t="s">
        <v>431</v>
      </c>
      <c r="AM40405" s="11" t="s">
        <v>433</v>
      </c>
      <c r="AN40405">
        <v>6729.8895347052103</v>
      </c>
      <c r="AS40405" s="11">
        <f t="shared" si="631"/>
        <v>0</v>
      </c>
    </row>
    <row r="40406" spans="1:45" x14ac:dyDescent="0.25">
      <c r="A40406">
        <v>40405</v>
      </c>
      <c r="B40406" s="11" t="s">
        <v>588</v>
      </c>
      <c r="C40406" s="1">
        <v>44051</v>
      </c>
      <c r="D40406">
        <v>1806.7304999999999</v>
      </c>
      <c r="E40406">
        <v>839.42499999999995</v>
      </c>
      <c r="F40406">
        <v>3662.1374999999998</v>
      </c>
      <c r="G40406">
        <v>1156.4345000000001</v>
      </c>
      <c r="H40406">
        <v>540.82500000000005</v>
      </c>
      <c r="I40406">
        <v>2336.5250000000001</v>
      </c>
      <c r="J40406">
        <v>852.03700000000003</v>
      </c>
      <c r="K40406">
        <v>393</v>
      </c>
      <c r="L40406">
        <v>1726.7</v>
      </c>
      <c r="M40406">
        <v>0</v>
      </c>
      <c r="N40406">
        <v>0</v>
      </c>
      <c r="O40406">
        <v>0</v>
      </c>
      <c r="P40406">
        <v>0</v>
      </c>
      <c r="Q40406">
        <v>0</v>
      </c>
      <c r="R40406">
        <v>0</v>
      </c>
      <c r="S40406">
        <v>0</v>
      </c>
      <c r="T40406">
        <v>0</v>
      </c>
      <c r="U40406">
        <v>0</v>
      </c>
      <c r="V40406">
        <v>32042.651999999998</v>
      </c>
      <c r="W40406">
        <v>19391</v>
      </c>
      <c r="X40406">
        <v>56138.35</v>
      </c>
      <c r="Y40406">
        <v>0</v>
      </c>
      <c r="Z40406">
        <v>0</v>
      </c>
      <c r="AA40406">
        <v>0</v>
      </c>
      <c r="AB40406">
        <v>122.4345</v>
      </c>
      <c r="AC40406">
        <v>0</v>
      </c>
      <c r="AD40406">
        <v>1302.5250000000001</v>
      </c>
      <c r="AK40406" s="11" t="s">
        <v>431</v>
      </c>
      <c r="AM40406" s="11" t="s">
        <v>433</v>
      </c>
      <c r="AN40406">
        <v>6765.0871300955696</v>
      </c>
      <c r="AS40406" s="11">
        <f t="shared" si="631"/>
        <v>0</v>
      </c>
    </row>
    <row r="40407" spans="1:45" x14ac:dyDescent="0.25">
      <c r="A40407">
        <v>40406</v>
      </c>
      <c r="B40407" s="11" t="s">
        <v>588</v>
      </c>
      <c r="C40407" s="1">
        <v>44052</v>
      </c>
      <c r="D40407">
        <v>1644.7505000000001</v>
      </c>
      <c r="E40407">
        <v>765.98749999999995</v>
      </c>
      <c r="F40407">
        <v>3338.5</v>
      </c>
      <c r="G40407">
        <v>991.88400000000001</v>
      </c>
      <c r="H40407">
        <v>459.47500000000002</v>
      </c>
      <c r="I40407">
        <v>2010.6375</v>
      </c>
      <c r="J40407">
        <v>730.92499999999995</v>
      </c>
      <c r="K40407">
        <v>339.45</v>
      </c>
      <c r="L40407">
        <v>1486.15</v>
      </c>
      <c r="M40407">
        <v>0</v>
      </c>
      <c r="N40407">
        <v>0</v>
      </c>
      <c r="O40407">
        <v>0</v>
      </c>
      <c r="P40407">
        <v>0</v>
      </c>
      <c r="Q40407">
        <v>0</v>
      </c>
      <c r="R40407">
        <v>0</v>
      </c>
      <c r="S40407">
        <v>0</v>
      </c>
      <c r="T40407">
        <v>0</v>
      </c>
      <c r="U40407">
        <v>0</v>
      </c>
      <c r="V40407">
        <v>32042.651999999998</v>
      </c>
      <c r="W40407">
        <v>19391</v>
      </c>
      <c r="X40407">
        <v>56138.35</v>
      </c>
      <c r="Y40407">
        <v>0</v>
      </c>
      <c r="Z40407">
        <v>0</v>
      </c>
      <c r="AA40407">
        <v>0</v>
      </c>
      <c r="AB40407">
        <v>0</v>
      </c>
      <c r="AC40407">
        <v>0</v>
      </c>
      <c r="AD40407">
        <v>976.63750000000005</v>
      </c>
      <c r="AK40407" s="11" t="s">
        <v>431</v>
      </c>
      <c r="AM40407" s="11" t="s">
        <v>433</v>
      </c>
      <c r="AN40407">
        <v>6800.2847254859798</v>
      </c>
      <c r="AS40407" s="11">
        <f t="shared" si="631"/>
        <v>0</v>
      </c>
    </row>
    <row r="40408" spans="1:45" x14ac:dyDescent="0.25">
      <c r="A40408">
        <v>40407</v>
      </c>
      <c r="B40408" s="11" t="s">
        <v>588</v>
      </c>
      <c r="C40408" s="1">
        <v>44053</v>
      </c>
      <c r="D40408">
        <v>1482.0364999999999</v>
      </c>
      <c r="E40408">
        <v>689.47500000000002</v>
      </c>
      <c r="F40408">
        <v>2997.8125</v>
      </c>
      <c r="G40408">
        <v>827.05650000000003</v>
      </c>
      <c r="H40408">
        <v>385.5</v>
      </c>
      <c r="I40408">
        <v>1680.4625000000001</v>
      </c>
      <c r="J40408">
        <v>609.50099999999998</v>
      </c>
      <c r="K40408">
        <v>285.48750000000001</v>
      </c>
      <c r="L40408">
        <v>1236.05</v>
      </c>
      <c r="M40408">
        <v>0</v>
      </c>
      <c r="N40408">
        <v>0</v>
      </c>
      <c r="O40408">
        <v>0</v>
      </c>
      <c r="P40408">
        <v>0</v>
      </c>
      <c r="Q40408">
        <v>0</v>
      </c>
      <c r="R40408">
        <v>0</v>
      </c>
      <c r="S40408">
        <v>0</v>
      </c>
      <c r="T40408">
        <v>0</v>
      </c>
      <c r="U40408">
        <v>0</v>
      </c>
      <c r="V40408">
        <v>32042.651999999998</v>
      </c>
      <c r="W40408">
        <v>19391</v>
      </c>
      <c r="X40408">
        <v>56138.35</v>
      </c>
      <c r="Y40408">
        <v>0</v>
      </c>
      <c r="Z40408">
        <v>0</v>
      </c>
      <c r="AA40408">
        <v>0</v>
      </c>
      <c r="AB40408">
        <v>0</v>
      </c>
      <c r="AC40408">
        <v>0</v>
      </c>
      <c r="AD40408">
        <v>646.46249999999998</v>
      </c>
      <c r="AK40408" s="11" t="s">
        <v>431</v>
      </c>
      <c r="AM40408" s="11" t="s">
        <v>433</v>
      </c>
      <c r="AN40408">
        <v>6835.4823208763401</v>
      </c>
      <c r="AS40408" s="11">
        <f t="shared" si="631"/>
        <v>0</v>
      </c>
    </row>
    <row r="40409" spans="1:45" x14ac:dyDescent="0.25">
      <c r="A40409">
        <v>40408</v>
      </c>
      <c r="B40409" s="11" t="s">
        <v>588</v>
      </c>
      <c r="C40409" s="1">
        <v>44054</v>
      </c>
      <c r="D40409">
        <v>1319.7895000000001</v>
      </c>
      <c r="E40409">
        <v>613.98749999999995</v>
      </c>
      <c r="F40409">
        <v>2669.0749999999998</v>
      </c>
      <c r="G40409">
        <v>661.97400000000005</v>
      </c>
      <c r="H40409">
        <v>304</v>
      </c>
      <c r="I40409">
        <v>1353.575</v>
      </c>
      <c r="J40409">
        <v>487.95499999999998</v>
      </c>
      <c r="K40409">
        <v>225.48750000000001</v>
      </c>
      <c r="L40409">
        <v>989.2</v>
      </c>
      <c r="M40409">
        <v>0</v>
      </c>
      <c r="N40409">
        <v>0</v>
      </c>
      <c r="O40409">
        <v>0</v>
      </c>
      <c r="P40409">
        <v>0</v>
      </c>
      <c r="Q40409">
        <v>0</v>
      </c>
      <c r="R40409">
        <v>0</v>
      </c>
      <c r="S40409">
        <v>0</v>
      </c>
      <c r="T40409">
        <v>0</v>
      </c>
      <c r="U40409">
        <v>0</v>
      </c>
      <c r="V40409">
        <v>32042.651999999998</v>
      </c>
      <c r="W40409">
        <v>19391</v>
      </c>
      <c r="X40409">
        <v>56138.35</v>
      </c>
      <c r="Y40409">
        <v>0</v>
      </c>
      <c r="Z40409">
        <v>0</v>
      </c>
      <c r="AA40409">
        <v>0</v>
      </c>
      <c r="AB40409">
        <v>0</v>
      </c>
      <c r="AC40409">
        <v>0</v>
      </c>
      <c r="AD40409">
        <v>319.57499999999999</v>
      </c>
      <c r="AK40409" s="11" t="s">
        <v>431</v>
      </c>
      <c r="AM40409" s="11" t="s">
        <v>433</v>
      </c>
      <c r="AN40409">
        <v>6870.6799162667403</v>
      </c>
      <c r="AS40409" s="11">
        <f t="shared" si="631"/>
        <v>0</v>
      </c>
    </row>
    <row r="40410" spans="1:45" x14ac:dyDescent="0.25">
      <c r="A40410">
        <v>40409</v>
      </c>
      <c r="B40410" s="11" t="s">
        <v>588</v>
      </c>
      <c r="C40410" s="1">
        <v>44055</v>
      </c>
      <c r="D40410">
        <v>1156.4345000000001</v>
      </c>
      <c r="E40410">
        <v>540.82500000000005</v>
      </c>
      <c r="F40410">
        <v>2336.5250000000001</v>
      </c>
      <c r="G40410">
        <v>496.67899999999997</v>
      </c>
      <c r="H40410">
        <v>225.48750000000001</v>
      </c>
      <c r="I40410">
        <v>1003.6375</v>
      </c>
      <c r="J40410">
        <v>366.09050000000002</v>
      </c>
      <c r="K40410">
        <v>166.45</v>
      </c>
      <c r="L40410">
        <v>736.53750000000002</v>
      </c>
      <c r="M40410">
        <v>0</v>
      </c>
      <c r="N40410">
        <v>0</v>
      </c>
      <c r="O40410">
        <v>0</v>
      </c>
      <c r="P40410">
        <v>0</v>
      </c>
      <c r="Q40410">
        <v>0</v>
      </c>
      <c r="R40410">
        <v>0</v>
      </c>
      <c r="S40410">
        <v>0</v>
      </c>
      <c r="T40410">
        <v>0</v>
      </c>
      <c r="U40410">
        <v>0</v>
      </c>
      <c r="V40410">
        <v>32042.651999999998</v>
      </c>
      <c r="W40410">
        <v>19391</v>
      </c>
      <c r="X40410">
        <v>56138.35</v>
      </c>
      <c r="Y40410">
        <v>0</v>
      </c>
      <c r="Z40410">
        <v>0</v>
      </c>
      <c r="AA40410">
        <v>0</v>
      </c>
      <c r="AB40410">
        <v>0</v>
      </c>
      <c r="AC40410">
        <v>0</v>
      </c>
      <c r="AD40410">
        <v>0</v>
      </c>
      <c r="AK40410" s="11" t="s">
        <v>431</v>
      </c>
      <c r="AM40410" s="11" t="s">
        <v>433</v>
      </c>
      <c r="AN40410">
        <v>6905.8775116571496</v>
      </c>
      <c r="AS40410" s="11">
        <f t="shared" si="631"/>
        <v>0</v>
      </c>
    </row>
    <row r="40411" spans="1:45" x14ac:dyDescent="0.25">
      <c r="A40411">
        <v>40410</v>
      </c>
      <c r="B40411" s="11" t="s">
        <v>588</v>
      </c>
      <c r="C40411" s="1">
        <v>44056</v>
      </c>
      <c r="D40411">
        <v>991.88400000000001</v>
      </c>
      <c r="E40411">
        <v>459.47500000000002</v>
      </c>
      <c r="F40411">
        <v>2010.6375</v>
      </c>
      <c r="G40411">
        <v>331.21100000000001</v>
      </c>
      <c r="H40411">
        <v>149.48750000000001</v>
      </c>
      <c r="I40411">
        <v>675.5</v>
      </c>
      <c r="J40411">
        <v>244.011</v>
      </c>
      <c r="K40411">
        <v>109.9875</v>
      </c>
      <c r="L40411">
        <v>494.57499999999999</v>
      </c>
      <c r="M40411">
        <v>0</v>
      </c>
      <c r="N40411">
        <v>0</v>
      </c>
      <c r="O40411">
        <v>0</v>
      </c>
      <c r="P40411">
        <v>0</v>
      </c>
      <c r="Q40411">
        <v>0</v>
      </c>
      <c r="R40411">
        <v>0</v>
      </c>
      <c r="S40411">
        <v>0</v>
      </c>
      <c r="T40411">
        <v>0</v>
      </c>
      <c r="U40411">
        <v>0</v>
      </c>
      <c r="V40411">
        <v>32042.651999999998</v>
      </c>
      <c r="W40411">
        <v>19391</v>
      </c>
      <c r="X40411">
        <v>56138.35</v>
      </c>
      <c r="Y40411">
        <v>0</v>
      </c>
      <c r="Z40411">
        <v>0</v>
      </c>
      <c r="AA40411">
        <v>0</v>
      </c>
      <c r="AB40411">
        <v>0</v>
      </c>
      <c r="AC40411">
        <v>0</v>
      </c>
      <c r="AD40411">
        <v>0</v>
      </c>
      <c r="AK40411" s="11" t="s">
        <v>431</v>
      </c>
      <c r="AM40411" s="11" t="s">
        <v>433</v>
      </c>
      <c r="AN40411">
        <v>6941.0751070475098</v>
      </c>
      <c r="AS40411" s="11">
        <f t="shared" si="631"/>
        <v>0</v>
      </c>
    </row>
    <row r="40412" spans="1:45" x14ac:dyDescent="0.25">
      <c r="A40412">
        <v>40411</v>
      </c>
      <c r="B40412" s="11" t="s">
        <v>588</v>
      </c>
      <c r="C40412" s="1">
        <v>44057</v>
      </c>
      <c r="D40412">
        <v>827.05650000000003</v>
      </c>
      <c r="E40412">
        <v>385.5</v>
      </c>
      <c r="F40412">
        <v>1680.4625000000001</v>
      </c>
      <c r="G40412">
        <v>165.89750000000001</v>
      </c>
      <c r="H40412">
        <v>74.5</v>
      </c>
      <c r="I40412">
        <v>338.51249999999999</v>
      </c>
      <c r="J40412">
        <v>122.176</v>
      </c>
      <c r="K40412">
        <v>54.5</v>
      </c>
      <c r="L40412">
        <v>246.51249999999999</v>
      </c>
      <c r="M40412">
        <v>0</v>
      </c>
      <c r="N40412">
        <v>0</v>
      </c>
      <c r="O40412">
        <v>0</v>
      </c>
      <c r="P40412">
        <v>0</v>
      </c>
      <c r="Q40412">
        <v>0</v>
      </c>
      <c r="R40412">
        <v>0</v>
      </c>
      <c r="S40412">
        <v>0</v>
      </c>
      <c r="T40412">
        <v>0</v>
      </c>
      <c r="U40412">
        <v>0</v>
      </c>
      <c r="V40412">
        <v>32042.651999999998</v>
      </c>
      <c r="W40412">
        <v>19391</v>
      </c>
      <c r="X40412">
        <v>56138.35</v>
      </c>
      <c r="Y40412">
        <v>0</v>
      </c>
      <c r="Z40412">
        <v>0</v>
      </c>
      <c r="AA40412">
        <v>0</v>
      </c>
      <c r="AB40412">
        <v>0</v>
      </c>
      <c r="AC40412">
        <v>0</v>
      </c>
      <c r="AD40412">
        <v>0</v>
      </c>
      <c r="AK40412" s="11" t="s">
        <v>431</v>
      </c>
      <c r="AM40412" s="11" t="s">
        <v>433</v>
      </c>
      <c r="AN40412">
        <v>6976.2727024379101</v>
      </c>
      <c r="AS40412" s="11">
        <f t="shared" si="631"/>
        <v>0</v>
      </c>
    </row>
    <row r="40413" spans="1:45" x14ac:dyDescent="0.25">
      <c r="A40413">
        <v>40412</v>
      </c>
      <c r="B40413" s="11" t="s">
        <v>588</v>
      </c>
      <c r="C40413" s="1">
        <v>44058</v>
      </c>
      <c r="D40413">
        <v>661.97400000000005</v>
      </c>
      <c r="E40413">
        <v>304</v>
      </c>
      <c r="F40413">
        <v>1353.575</v>
      </c>
      <c r="G40413">
        <v>0</v>
      </c>
      <c r="H40413">
        <v>0</v>
      </c>
      <c r="I40413">
        <v>0</v>
      </c>
      <c r="J40413">
        <v>0</v>
      </c>
      <c r="K40413">
        <v>0</v>
      </c>
      <c r="L40413">
        <v>0</v>
      </c>
      <c r="M40413">
        <v>0</v>
      </c>
      <c r="N40413">
        <v>0</v>
      </c>
      <c r="O40413">
        <v>0</v>
      </c>
      <c r="P40413">
        <v>0</v>
      </c>
      <c r="Q40413">
        <v>0</v>
      </c>
      <c r="R40413">
        <v>0</v>
      </c>
      <c r="S40413">
        <v>0</v>
      </c>
      <c r="T40413">
        <v>0</v>
      </c>
      <c r="U40413">
        <v>0</v>
      </c>
      <c r="V40413">
        <v>32042.651999999998</v>
      </c>
      <c r="W40413">
        <v>19391</v>
      </c>
      <c r="X40413">
        <v>56138.35</v>
      </c>
      <c r="Y40413">
        <v>0</v>
      </c>
      <c r="Z40413">
        <v>0</v>
      </c>
      <c r="AA40413">
        <v>0</v>
      </c>
      <c r="AB40413">
        <v>0</v>
      </c>
      <c r="AC40413">
        <v>0</v>
      </c>
      <c r="AD40413">
        <v>0</v>
      </c>
      <c r="AK40413" s="11" t="s">
        <v>431</v>
      </c>
      <c r="AM40413" s="11" t="s">
        <v>433</v>
      </c>
      <c r="AN40413">
        <v>7011.4702978283203</v>
      </c>
      <c r="AS40413" s="11">
        <f t="shared" si="631"/>
        <v>0</v>
      </c>
    </row>
    <row r="40414" spans="1:45" x14ac:dyDescent="0.25">
      <c r="A40414">
        <v>40413</v>
      </c>
      <c r="B40414" s="11" t="s">
        <v>588</v>
      </c>
      <c r="C40414" s="1">
        <v>44059</v>
      </c>
      <c r="D40414">
        <v>496.67899999999997</v>
      </c>
      <c r="E40414">
        <v>225.48750000000001</v>
      </c>
      <c r="F40414">
        <v>1003.6375</v>
      </c>
      <c r="G40414">
        <v>0</v>
      </c>
      <c r="H40414">
        <v>0</v>
      </c>
      <c r="I40414">
        <v>0</v>
      </c>
      <c r="J40414">
        <v>0</v>
      </c>
      <c r="K40414">
        <v>0</v>
      </c>
      <c r="L40414">
        <v>0</v>
      </c>
      <c r="M40414">
        <v>0</v>
      </c>
      <c r="N40414">
        <v>0</v>
      </c>
      <c r="O40414">
        <v>0</v>
      </c>
      <c r="P40414">
        <v>0</v>
      </c>
      <c r="Q40414">
        <v>0</v>
      </c>
      <c r="R40414">
        <v>0</v>
      </c>
      <c r="S40414">
        <v>0</v>
      </c>
      <c r="T40414">
        <v>0</v>
      </c>
      <c r="U40414">
        <v>0</v>
      </c>
      <c r="V40414">
        <v>32042.651999999998</v>
      </c>
      <c r="W40414">
        <v>19391</v>
      </c>
      <c r="X40414">
        <v>56138.35</v>
      </c>
      <c r="Y40414">
        <v>0</v>
      </c>
      <c r="Z40414">
        <v>0</v>
      </c>
      <c r="AA40414">
        <v>0</v>
      </c>
      <c r="AB40414">
        <v>0</v>
      </c>
      <c r="AC40414">
        <v>0</v>
      </c>
      <c r="AD40414">
        <v>0</v>
      </c>
      <c r="AK40414" s="11" t="s">
        <v>431</v>
      </c>
      <c r="AM40414" s="11" t="s">
        <v>433</v>
      </c>
      <c r="AN40414">
        <v>7046.6678932186696</v>
      </c>
      <c r="AS40414" s="11">
        <f t="shared" si="631"/>
        <v>0</v>
      </c>
    </row>
    <row r="40415" spans="1:45" x14ac:dyDescent="0.25">
      <c r="A40415">
        <v>40414</v>
      </c>
      <c r="B40415" s="11" t="s">
        <v>588</v>
      </c>
      <c r="C40415" s="1">
        <v>44060</v>
      </c>
      <c r="D40415">
        <v>331.21100000000001</v>
      </c>
      <c r="E40415">
        <v>149.48750000000001</v>
      </c>
      <c r="F40415">
        <v>675.5</v>
      </c>
      <c r="G40415">
        <v>0</v>
      </c>
      <c r="H40415">
        <v>0</v>
      </c>
      <c r="I40415">
        <v>0</v>
      </c>
      <c r="J40415">
        <v>0</v>
      </c>
      <c r="K40415">
        <v>0</v>
      </c>
      <c r="L40415">
        <v>0</v>
      </c>
      <c r="M40415">
        <v>0</v>
      </c>
      <c r="N40415">
        <v>0</v>
      </c>
      <c r="O40415">
        <v>0</v>
      </c>
      <c r="P40415">
        <v>0</v>
      </c>
      <c r="Q40415">
        <v>0</v>
      </c>
      <c r="R40415">
        <v>0</v>
      </c>
      <c r="S40415">
        <v>0</v>
      </c>
      <c r="T40415">
        <v>0</v>
      </c>
      <c r="U40415">
        <v>0</v>
      </c>
      <c r="V40415">
        <v>32042.651999999998</v>
      </c>
      <c r="W40415">
        <v>19391</v>
      </c>
      <c r="X40415">
        <v>56138.35</v>
      </c>
      <c r="Y40415">
        <v>0</v>
      </c>
      <c r="Z40415">
        <v>0</v>
      </c>
      <c r="AA40415">
        <v>0</v>
      </c>
      <c r="AB40415">
        <v>0</v>
      </c>
      <c r="AC40415">
        <v>0</v>
      </c>
      <c r="AD40415">
        <v>0</v>
      </c>
      <c r="AK40415" s="11" t="s">
        <v>431</v>
      </c>
      <c r="AM40415" s="11" t="s">
        <v>433</v>
      </c>
      <c r="AN40415">
        <v>7081.8654886090799</v>
      </c>
      <c r="AS40415" s="11">
        <f t="shared" si="631"/>
        <v>0</v>
      </c>
    </row>
    <row r="40416" spans="1:45" x14ac:dyDescent="0.25">
      <c r="A40416">
        <v>40415</v>
      </c>
      <c r="B40416" s="11" t="s">
        <v>588</v>
      </c>
      <c r="C40416" s="1">
        <v>44061</v>
      </c>
      <c r="D40416">
        <v>165.89750000000001</v>
      </c>
      <c r="E40416">
        <v>74.5</v>
      </c>
      <c r="F40416">
        <v>338.51249999999999</v>
      </c>
      <c r="G40416">
        <v>0</v>
      </c>
      <c r="H40416">
        <v>0</v>
      </c>
      <c r="I40416">
        <v>0</v>
      </c>
      <c r="J40416">
        <v>0</v>
      </c>
      <c r="K40416">
        <v>0</v>
      </c>
      <c r="L40416">
        <v>0</v>
      </c>
      <c r="M40416">
        <v>0</v>
      </c>
      <c r="N40416">
        <v>0</v>
      </c>
      <c r="O40416">
        <v>0</v>
      </c>
      <c r="P40416">
        <v>0</v>
      </c>
      <c r="Q40416">
        <v>0</v>
      </c>
      <c r="R40416">
        <v>0</v>
      </c>
      <c r="S40416">
        <v>0</v>
      </c>
      <c r="T40416">
        <v>0</v>
      </c>
      <c r="U40416">
        <v>0</v>
      </c>
      <c r="V40416">
        <v>32042.651999999998</v>
      </c>
      <c r="W40416">
        <v>19391</v>
      </c>
      <c r="X40416">
        <v>56138.35</v>
      </c>
      <c r="Y40416">
        <v>0</v>
      </c>
      <c r="Z40416">
        <v>0</v>
      </c>
      <c r="AA40416">
        <v>0</v>
      </c>
      <c r="AB40416">
        <v>0</v>
      </c>
      <c r="AC40416">
        <v>0</v>
      </c>
      <c r="AD40416">
        <v>0</v>
      </c>
      <c r="AK40416" s="11" t="s">
        <v>431</v>
      </c>
      <c r="AM40416" s="11" t="s">
        <v>433</v>
      </c>
      <c r="AN40416">
        <v>7117.0630839994801</v>
      </c>
      <c r="AS40416" s="11">
        <f t="shared" si="631"/>
        <v>0</v>
      </c>
    </row>
    <row r="40417" spans="1:45" x14ac:dyDescent="0.25">
      <c r="A40417">
        <v>40416</v>
      </c>
      <c r="B40417" s="11" t="s">
        <v>588</v>
      </c>
      <c r="C40417" s="1">
        <v>44062</v>
      </c>
      <c r="D40417">
        <v>0</v>
      </c>
      <c r="E40417">
        <v>0</v>
      </c>
      <c r="F40417">
        <v>0</v>
      </c>
      <c r="G40417">
        <v>0</v>
      </c>
      <c r="H40417">
        <v>0</v>
      </c>
      <c r="I40417">
        <v>0</v>
      </c>
      <c r="J40417">
        <v>0</v>
      </c>
      <c r="K40417">
        <v>0</v>
      </c>
      <c r="L40417">
        <v>0</v>
      </c>
      <c r="M40417">
        <v>0</v>
      </c>
      <c r="N40417">
        <v>0</v>
      </c>
      <c r="O40417">
        <v>0</v>
      </c>
      <c r="P40417">
        <v>0</v>
      </c>
      <c r="Q40417">
        <v>0</v>
      </c>
      <c r="R40417">
        <v>0</v>
      </c>
      <c r="S40417">
        <v>0</v>
      </c>
      <c r="T40417">
        <v>0</v>
      </c>
      <c r="U40417">
        <v>0</v>
      </c>
      <c r="V40417">
        <v>32042.651999999998</v>
      </c>
      <c r="W40417">
        <v>19391</v>
      </c>
      <c r="X40417">
        <v>56138.35</v>
      </c>
      <c r="Y40417">
        <v>0</v>
      </c>
      <c r="Z40417">
        <v>0</v>
      </c>
      <c r="AA40417">
        <v>0</v>
      </c>
      <c r="AB40417">
        <v>0</v>
      </c>
      <c r="AC40417">
        <v>0</v>
      </c>
      <c r="AD40417">
        <v>0</v>
      </c>
      <c r="AK40417" s="11" t="s">
        <v>431</v>
      </c>
      <c r="AM40417" s="11" t="s">
        <v>433</v>
      </c>
      <c r="AN40417">
        <v>7152.2606793898403</v>
      </c>
      <c r="AS40417" s="11">
        <f t="shared" si="631"/>
        <v>0</v>
      </c>
    </row>
    <row r="40418" spans="1:45" x14ac:dyDescent="0.25">
      <c r="A40418">
        <v>40417</v>
      </c>
      <c r="B40418" s="11" t="s">
        <v>588</v>
      </c>
      <c r="C40418" s="1">
        <v>44063</v>
      </c>
      <c r="D40418">
        <v>0</v>
      </c>
      <c r="E40418">
        <v>0</v>
      </c>
      <c r="F40418">
        <v>0</v>
      </c>
      <c r="G40418">
        <v>0</v>
      </c>
      <c r="H40418">
        <v>0</v>
      </c>
      <c r="I40418">
        <v>0</v>
      </c>
      <c r="J40418">
        <v>0</v>
      </c>
      <c r="K40418">
        <v>0</v>
      </c>
      <c r="L40418">
        <v>0</v>
      </c>
      <c r="M40418">
        <v>0</v>
      </c>
      <c r="N40418">
        <v>0</v>
      </c>
      <c r="O40418">
        <v>0</v>
      </c>
      <c r="P40418">
        <v>0</v>
      </c>
      <c r="Q40418">
        <v>0</v>
      </c>
      <c r="R40418">
        <v>0</v>
      </c>
      <c r="S40418">
        <v>0</v>
      </c>
      <c r="T40418">
        <v>0</v>
      </c>
      <c r="U40418">
        <v>0</v>
      </c>
      <c r="V40418">
        <v>32042.651999999998</v>
      </c>
      <c r="W40418">
        <v>19391</v>
      </c>
      <c r="X40418">
        <v>56138.35</v>
      </c>
      <c r="Y40418">
        <v>0</v>
      </c>
      <c r="Z40418">
        <v>0</v>
      </c>
      <c r="AA40418">
        <v>0</v>
      </c>
      <c r="AB40418">
        <v>0</v>
      </c>
      <c r="AC40418">
        <v>0</v>
      </c>
      <c r="AD40418">
        <v>0</v>
      </c>
      <c r="AK40418" s="11" t="s">
        <v>431</v>
      </c>
      <c r="AM40418" s="11" t="s">
        <v>433</v>
      </c>
      <c r="AN40418">
        <v>7187.4582747802497</v>
      </c>
      <c r="AS40418" s="11">
        <f t="shared" si="631"/>
        <v>0</v>
      </c>
    </row>
    <row r="40419" spans="1:45" x14ac:dyDescent="0.25">
      <c r="A40419">
        <v>40418</v>
      </c>
      <c r="B40419" s="11" t="s">
        <v>588</v>
      </c>
      <c r="C40419" s="1">
        <v>44064</v>
      </c>
      <c r="D40419">
        <v>0</v>
      </c>
      <c r="E40419">
        <v>0</v>
      </c>
      <c r="F40419">
        <v>0</v>
      </c>
      <c r="G40419">
        <v>0</v>
      </c>
      <c r="H40419">
        <v>0</v>
      </c>
      <c r="I40419">
        <v>0</v>
      </c>
      <c r="J40419">
        <v>0</v>
      </c>
      <c r="K40419">
        <v>0</v>
      </c>
      <c r="L40419">
        <v>0</v>
      </c>
      <c r="M40419">
        <v>0</v>
      </c>
      <c r="N40419">
        <v>0</v>
      </c>
      <c r="O40419">
        <v>0</v>
      </c>
      <c r="P40419">
        <v>0</v>
      </c>
      <c r="Q40419">
        <v>0</v>
      </c>
      <c r="R40419">
        <v>0</v>
      </c>
      <c r="S40419">
        <v>0</v>
      </c>
      <c r="T40419">
        <v>0</v>
      </c>
      <c r="U40419">
        <v>0</v>
      </c>
      <c r="V40419">
        <v>32042.651999999998</v>
      </c>
      <c r="W40419">
        <v>19391</v>
      </c>
      <c r="X40419">
        <v>56138.35</v>
      </c>
      <c r="Y40419">
        <v>0</v>
      </c>
      <c r="Z40419">
        <v>0</v>
      </c>
      <c r="AA40419">
        <v>0</v>
      </c>
      <c r="AB40419">
        <v>0</v>
      </c>
      <c r="AC40419">
        <v>0</v>
      </c>
      <c r="AD40419">
        <v>0</v>
      </c>
      <c r="AK40419" s="11" t="s">
        <v>431</v>
      </c>
      <c r="AM40419" s="11" t="s">
        <v>433</v>
      </c>
      <c r="AN40419">
        <v>7222.6558701706099</v>
      </c>
      <c r="AS40419" s="11">
        <f t="shared" si="631"/>
        <v>0</v>
      </c>
    </row>
    <row r="40420" spans="1:45" x14ac:dyDescent="0.25">
      <c r="A40420">
        <v>40419</v>
      </c>
      <c r="B40420" s="11" t="s">
        <v>588</v>
      </c>
      <c r="C40420" s="1">
        <v>44065</v>
      </c>
      <c r="D40420">
        <v>0</v>
      </c>
      <c r="E40420">
        <v>0</v>
      </c>
      <c r="F40420">
        <v>0</v>
      </c>
      <c r="G40420">
        <v>0</v>
      </c>
      <c r="H40420">
        <v>0</v>
      </c>
      <c r="I40420">
        <v>0</v>
      </c>
      <c r="J40420">
        <v>0</v>
      </c>
      <c r="K40420">
        <v>0</v>
      </c>
      <c r="L40420">
        <v>0</v>
      </c>
      <c r="M40420">
        <v>0</v>
      </c>
      <c r="N40420">
        <v>0</v>
      </c>
      <c r="O40420">
        <v>0</v>
      </c>
      <c r="P40420">
        <v>0</v>
      </c>
      <c r="Q40420">
        <v>0</v>
      </c>
      <c r="R40420">
        <v>0</v>
      </c>
      <c r="S40420">
        <v>0</v>
      </c>
      <c r="T40420">
        <v>0</v>
      </c>
      <c r="U40420">
        <v>0</v>
      </c>
      <c r="V40420">
        <v>32042.651999999998</v>
      </c>
      <c r="W40420">
        <v>19391</v>
      </c>
      <c r="X40420">
        <v>56138.35</v>
      </c>
      <c r="Y40420">
        <v>0</v>
      </c>
      <c r="Z40420">
        <v>0</v>
      </c>
      <c r="AA40420">
        <v>0</v>
      </c>
      <c r="AB40420">
        <v>0</v>
      </c>
      <c r="AC40420">
        <v>0</v>
      </c>
      <c r="AD40420">
        <v>0</v>
      </c>
      <c r="AK40420" s="11" t="s">
        <v>431</v>
      </c>
      <c r="AM40420" s="11" t="s">
        <v>433</v>
      </c>
      <c r="AN40420">
        <v>7257.8534655610101</v>
      </c>
      <c r="AS40420" s="11">
        <f t="shared" si="631"/>
        <v>0</v>
      </c>
    </row>
    <row r="40421" spans="1:45" x14ac:dyDescent="0.25">
      <c r="A40421">
        <v>40420</v>
      </c>
      <c r="B40421" s="11" t="s">
        <v>588</v>
      </c>
      <c r="C40421" s="1">
        <v>44066</v>
      </c>
      <c r="D40421">
        <v>0</v>
      </c>
      <c r="E40421">
        <v>0</v>
      </c>
      <c r="F40421">
        <v>0</v>
      </c>
      <c r="G40421">
        <v>0</v>
      </c>
      <c r="H40421">
        <v>0</v>
      </c>
      <c r="I40421">
        <v>0</v>
      </c>
      <c r="J40421">
        <v>0</v>
      </c>
      <c r="K40421">
        <v>0</v>
      </c>
      <c r="L40421">
        <v>0</v>
      </c>
      <c r="M40421">
        <v>0</v>
      </c>
      <c r="N40421">
        <v>0</v>
      </c>
      <c r="O40421">
        <v>0</v>
      </c>
      <c r="P40421">
        <v>0</v>
      </c>
      <c r="Q40421">
        <v>0</v>
      </c>
      <c r="R40421">
        <v>0</v>
      </c>
      <c r="S40421">
        <v>0</v>
      </c>
      <c r="T40421">
        <v>0</v>
      </c>
      <c r="U40421">
        <v>0</v>
      </c>
      <c r="V40421">
        <v>32042.651999999998</v>
      </c>
      <c r="W40421">
        <v>19391</v>
      </c>
      <c r="X40421">
        <v>56138.35</v>
      </c>
      <c r="Y40421">
        <v>0</v>
      </c>
      <c r="Z40421">
        <v>0</v>
      </c>
      <c r="AA40421">
        <v>0</v>
      </c>
      <c r="AB40421">
        <v>0</v>
      </c>
      <c r="AC40421">
        <v>0</v>
      </c>
      <c r="AD40421">
        <v>0</v>
      </c>
      <c r="AK40421" s="11" t="s">
        <v>431</v>
      </c>
      <c r="AM40421" s="11" t="s">
        <v>433</v>
      </c>
      <c r="AN40421">
        <v>7293.0510609514204</v>
      </c>
      <c r="AS40421" s="11">
        <f t="shared" si="631"/>
        <v>0</v>
      </c>
    </row>
    <row r="40422" spans="1:45" x14ac:dyDescent="0.25">
      <c r="A40422">
        <v>40421</v>
      </c>
      <c r="B40422" s="11" t="s">
        <v>588</v>
      </c>
      <c r="C40422" s="1">
        <v>44067</v>
      </c>
      <c r="D40422">
        <v>0</v>
      </c>
      <c r="E40422">
        <v>0</v>
      </c>
      <c r="F40422">
        <v>0</v>
      </c>
      <c r="G40422">
        <v>0</v>
      </c>
      <c r="H40422">
        <v>0</v>
      </c>
      <c r="I40422">
        <v>0</v>
      </c>
      <c r="J40422">
        <v>0</v>
      </c>
      <c r="K40422">
        <v>0</v>
      </c>
      <c r="L40422">
        <v>0</v>
      </c>
      <c r="M40422">
        <v>0</v>
      </c>
      <c r="N40422">
        <v>0</v>
      </c>
      <c r="O40422">
        <v>0</v>
      </c>
      <c r="P40422">
        <v>0</v>
      </c>
      <c r="Q40422">
        <v>0</v>
      </c>
      <c r="R40422">
        <v>0</v>
      </c>
      <c r="S40422">
        <v>0</v>
      </c>
      <c r="T40422">
        <v>0</v>
      </c>
      <c r="U40422">
        <v>0</v>
      </c>
      <c r="V40422">
        <v>32042.651999999998</v>
      </c>
      <c r="W40422">
        <v>19391</v>
      </c>
      <c r="X40422">
        <v>56138.35</v>
      </c>
      <c r="Y40422">
        <v>0</v>
      </c>
      <c r="Z40422">
        <v>0</v>
      </c>
      <c r="AA40422">
        <v>0</v>
      </c>
      <c r="AB40422">
        <v>0</v>
      </c>
      <c r="AC40422">
        <v>0</v>
      </c>
      <c r="AD40422">
        <v>0</v>
      </c>
      <c r="AK40422" s="11" t="s">
        <v>431</v>
      </c>
      <c r="AM40422" s="11" t="s">
        <v>433</v>
      </c>
      <c r="AN40422">
        <v>7328.2486563417797</v>
      </c>
      <c r="AS40422" s="11">
        <f t="shared" si="631"/>
        <v>0</v>
      </c>
    </row>
    <row r="40423" spans="1:45" x14ac:dyDescent="0.25">
      <c r="A40423">
        <v>40422</v>
      </c>
      <c r="B40423" s="11" t="s">
        <v>589</v>
      </c>
      <c r="C40423" s="1">
        <v>43812</v>
      </c>
      <c r="D40423">
        <v>0</v>
      </c>
      <c r="E40423">
        <v>0</v>
      </c>
      <c r="F40423">
        <v>0</v>
      </c>
      <c r="G40423">
        <v>0</v>
      </c>
      <c r="H40423">
        <v>0</v>
      </c>
      <c r="I40423">
        <v>0</v>
      </c>
      <c r="J40423">
        <v>0</v>
      </c>
      <c r="K40423">
        <v>0</v>
      </c>
      <c r="L40423">
        <v>0</v>
      </c>
      <c r="M40423">
        <v>0</v>
      </c>
      <c r="N40423">
        <v>0</v>
      </c>
      <c r="O40423">
        <v>0</v>
      </c>
      <c r="P40423">
        <v>0</v>
      </c>
      <c r="Q40423">
        <v>0</v>
      </c>
      <c r="R40423">
        <v>0</v>
      </c>
      <c r="S40423">
        <v>0</v>
      </c>
      <c r="T40423">
        <v>0</v>
      </c>
      <c r="U40423">
        <v>0</v>
      </c>
      <c r="V40423">
        <v>0</v>
      </c>
      <c r="W40423">
        <v>0</v>
      </c>
      <c r="X40423">
        <v>0</v>
      </c>
      <c r="Y40423">
        <v>0</v>
      </c>
      <c r="Z40423">
        <v>0</v>
      </c>
      <c r="AA40423">
        <v>0</v>
      </c>
      <c r="AB40423">
        <v>0</v>
      </c>
      <c r="AC40423">
        <v>0</v>
      </c>
      <c r="AD40423">
        <v>0</v>
      </c>
      <c r="AK40423" s="11" t="s">
        <v>431</v>
      </c>
      <c r="AM40423" s="11" t="s">
        <v>431</v>
      </c>
      <c r="AS40423" s="11">
        <f t="shared" si="631"/>
        <v>0</v>
      </c>
    </row>
    <row r="40424" spans="1:45" x14ac:dyDescent="0.25">
      <c r="A40424">
        <v>40423</v>
      </c>
      <c r="B40424" s="11" t="s">
        <v>589</v>
      </c>
      <c r="C40424" s="1">
        <v>43813</v>
      </c>
      <c r="D40424">
        <v>0</v>
      </c>
      <c r="E40424">
        <v>0</v>
      </c>
      <c r="F40424">
        <v>0</v>
      </c>
      <c r="G40424">
        <v>0</v>
      </c>
      <c r="H40424">
        <v>0</v>
      </c>
      <c r="I40424">
        <v>0</v>
      </c>
      <c r="J40424">
        <v>0</v>
      </c>
      <c r="K40424">
        <v>0</v>
      </c>
      <c r="L40424">
        <v>0</v>
      </c>
      <c r="M40424">
        <v>0</v>
      </c>
      <c r="N40424">
        <v>0</v>
      </c>
      <c r="O40424">
        <v>0</v>
      </c>
      <c r="P40424">
        <v>0</v>
      </c>
      <c r="Q40424">
        <v>0</v>
      </c>
      <c r="R40424">
        <v>0</v>
      </c>
      <c r="S40424">
        <v>0</v>
      </c>
      <c r="T40424">
        <v>0</v>
      </c>
      <c r="U40424">
        <v>0</v>
      </c>
      <c r="V40424">
        <v>0</v>
      </c>
      <c r="W40424">
        <v>0</v>
      </c>
      <c r="X40424">
        <v>0</v>
      </c>
      <c r="Y40424">
        <v>0</v>
      </c>
      <c r="Z40424">
        <v>0</v>
      </c>
      <c r="AA40424">
        <v>0</v>
      </c>
      <c r="AB40424">
        <v>0</v>
      </c>
      <c r="AC40424">
        <v>0</v>
      </c>
      <c r="AD40424">
        <v>0</v>
      </c>
      <c r="AK40424" s="11" t="s">
        <v>431</v>
      </c>
      <c r="AM40424" s="11" t="s">
        <v>431</v>
      </c>
      <c r="AS40424" s="11">
        <f t="shared" si="631"/>
        <v>0</v>
      </c>
    </row>
    <row r="40425" spans="1:45" x14ac:dyDescent="0.25">
      <c r="A40425">
        <v>40424</v>
      </c>
      <c r="B40425" s="11" t="s">
        <v>589</v>
      </c>
      <c r="C40425" s="1">
        <v>43814</v>
      </c>
      <c r="D40425">
        <v>0</v>
      </c>
      <c r="E40425">
        <v>0</v>
      </c>
      <c r="F40425">
        <v>0</v>
      </c>
      <c r="G40425">
        <v>0</v>
      </c>
      <c r="H40425">
        <v>0</v>
      </c>
      <c r="I40425">
        <v>0</v>
      </c>
      <c r="J40425">
        <v>0</v>
      </c>
      <c r="K40425">
        <v>0</v>
      </c>
      <c r="L40425">
        <v>0</v>
      </c>
      <c r="M40425">
        <v>0</v>
      </c>
      <c r="N40425">
        <v>0</v>
      </c>
      <c r="O40425">
        <v>0</v>
      </c>
      <c r="P40425">
        <v>0</v>
      </c>
      <c r="Q40425">
        <v>0</v>
      </c>
      <c r="R40425">
        <v>0</v>
      </c>
      <c r="S40425">
        <v>0</v>
      </c>
      <c r="T40425">
        <v>0</v>
      </c>
      <c r="U40425">
        <v>0</v>
      </c>
      <c r="V40425">
        <v>0</v>
      </c>
      <c r="W40425">
        <v>0</v>
      </c>
      <c r="X40425">
        <v>0</v>
      </c>
      <c r="Y40425">
        <v>0</v>
      </c>
      <c r="Z40425">
        <v>0</v>
      </c>
      <c r="AA40425">
        <v>0</v>
      </c>
      <c r="AB40425">
        <v>0</v>
      </c>
      <c r="AC40425">
        <v>0</v>
      </c>
      <c r="AD40425">
        <v>0</v>
      </c>
      <c r="AK40425" s="11" t="s">
        <v>431</v>
      </c>
      <c r="AM40425" s="11" t="s">
        <v>431</v>
      </c>
      <c r="AS40425" s="11">
        <f t="shared" si="631"/>
        <v>0</v>
      </c>
    </row>
    <row r="40426" spans="1:45" x14ac:dyDescent="0.25">
      <c r="A40426">
        <v>40425</v>
      </c>
      <c r="B40426" s="11" t="s">
        <v>589</v>
      </c>
      <c r="C40426" s="1">
        <v>43815</v>
      </c>
      <c r="D40426">
        <v>0</v>
      </c>
      <c r="E40426">
        <v>0</v>
      </c>
      <c r="F40426">
        <v>0</v>
      </c>
      <c r="G40426">
        <v>0</v>
      </c>
      <c r="H40426">
        <v>0</v>
      </c>
      <c r="I40426">
        <v>0</v>
      </c>
      <c r="J40426">
        <v>0</v>
      </c>
      <c r="K40426">
        <v>0</v>
      </c>
      <c r="L40426">
        <v>0</v>
      </c>
      <c r="M40426">
        <v>0</v>
      </c>
      <c r="N40426">
        <v>0</v>
      </c>
      <c r="O40426">
        <v>0</v>
      </c>
      <c r="P40426">
        <v>0</v>
      </c>
      <c r="Q40426">
        <v>0</v>
      </c>
      <c r="R40426">
        <v>0</v>
      </c>
      <c r="S40426">
        <v>0</v>
      </c>
      <c r="T40426">
        <v>0</v>
      </c>
      <c r="U40426">
        <v>0</v>
      </c>
      <c r="V40426">
        <v>0</v>
      </c>
      <c r="W40426">
        <v>0</v>
      </c>
      <c r="X40426">
        <v>0</v>
      </c>
      <c r="Y40426">
        <v>0</v>
      </c>
      <c r="Z40426">
        <v>0</v>
      </c>
      <c r="AA40426">
        <v>0</v>
      </c>
      <c r="AB40426">
        <v>0</v>
      </c>
      <c r="AC40426">
        <v>0</v>
      </c>
      <c r="AD40426">
        <v>0</v>
      </c>
      <c r="AK40426" s="11" t="s">
        <v>431</v>
      </c>
      <c r="AM40426" s="11" t="s">
        <v>431</v>
      </c>
      <c r="AS40426" s="11">
        <f t="shared" si="631"/>
        <v>0</v>
      </c>
    </row>
    <row r="40427" spans="1:45" x14ac:dyDescent="0.25">
      <c r="A40427">
        <v>40426</v>
      </c>
      <c r="B40427" s="11" t="s">
        <v>589</v>
      </c>
      <c r="C40427" s="1">
        <v>43816</v>
      </c>
      <c r="D40427">
        <v>0</v>
      </c>
      <c r="E40427">
        <v>0</v>
      </c>
      <c r="F40427">
        <v>0</v>
      </c>
      <c r="G40427">
        <v>0</v>
      </c>
      <c r="H40427">
        <v>0</v>
      </c>
      <c r="I40427">
        <v>0</v>
      </c>
      <c r="J40427">
        <v>0</v>
      </c>
      <c r="K40427">
        <v>0</v>
      </c>
      <c r="L40427">
        <v>0</v>
      </c>
      <c r="M40427">
        <v>0</v>
      </c>
      <c r="N40427">
        <v>0</v>
      </c>
      <c r="O40427">
        <v>0</v>
      </c>
      <c r="P40427">
        <v>0</v>
      </c>
      <c r="Q40427">
        <v>0</v>
      </c>
      <c r="R40427">
        <v>0</v>
      </c>
      <c r="S40427">
        <v>0</v>
      </c>
      <c r="T40427">
        <v>0</v>
      </c>
      <c r="U40427">
        <v>0</v>
      </c>
      <c r="V40427">
        <v>0</v>
      </c>
      <c r="W40427">
        <v>0</v>
      </c>
      <c r="X40427">
        <v>0</v>
      </c>
      <c r="Y40427">
        <v>0</v>
      </c>
      <c r="Z40427">
        <v>0</v>
      </c>
      <c r="AA40427">
        <v>0</v>
      </c>
      <c r="AB40427">
        <v>0</v>
      </c>
      <c r="AC40427">
        <v>0</v>
      </c>
      <c r="AD40427">
        <v>0</v>
      </c>
      <c r="AK40427" s="11" t="s">
        <v>431</v>
      </c>
      <c r="AM40427" s="11" t="s">
        <v>431</v>
      </c>
      <c r="AS40427" s="11">
        <f t="shared" si="631"/>
        <v>0</v>
      </c>
    </row>
    <row r="40428" spans="1:45" x14ac:dyDescent="0.25">
      <c r="A40428">
        <v>40427</v>
      </c>
      <c r="B40428" s="11" t="s">
        <v>589</v>
      </c>
      <c r="C40428" s="1">
        <v>43817</v>
      </c>
      <c r="D40428">
        <v>0</v>
      </c>
      <c r="E40428">
        <v>0</v>
      </c>
      <c r="F40428">
        <v>0</v>
      </c>
      <c r="G40428">
        <v>0</v>
      </c>
      <c r="H40428">
        <v>0</v>
      </c>
      <c r="I40428">
        <v>0</v>
      </c>
      <c r="J40428">
        <v>0</v>
      </c>
      <c r="K40428">
        <v>0</v>
      </c>
      <c r="L40428">
        <v>0</v>
      </c>
      <c r="M40428">
        <v>0</v>
      </c>
      <c r="N40428">
        <v>0</v>
      </c>
      <c r="O40428">
        <v>0</v>
      </c>
      <c r="P40428">
        <v>0</v>
      </c>
      <c r="Q40428">
        <v>0</v>
      </c>
      <c r="R40428">
        <v>0</v>
      </c>
      <c r="S40428">
        <v>0</v>
      </c>
      <c r="T40428">
        <v>0</v>
      </c>
      <c r="U40428">
        <v>0</v>
      </c>
      <c r="V40428">
        <v>0</v>
      </c>
      <c r="W40428">
        <v>0</v>
      </c>
      <c r="X40428">
        <v>0</v>
      </c>
      <c r="Y40428">
        <v>0</v>
      </c>
      <c r="Z40428">
        <v>0</v>
      </c>
      <c r="AA40428">
        <v>0</v>
      </c>
      <c r="AB40428">
        <v>0</v>
      </c>
      <c r="AC40428">
        <v>0</v>
      </c>
      <c r="AD40428">
        <v>0</v>
      </c>
      <c r="AK40428" s="11" t="s">
        <v>431</v>
      </c>
      <c r="AM40428" s="11" t="s">
        <v>431</v>
      </c>
      <c r="AS40428" s="11">
        <f t="shared" si="631"/>
        <v>0</v>
      </c>
    </row>
    <row r="40429" spans="1:45" x14ac:dyDescent="0.25">
      <c r="A40429">
        <v>40428</v>
      </c>
      <c r="B40429" s="11" t="s">
        <v>589</v>
      </c>
      <c r="C40429" s="1">
        <v>43818</v>
      </c>
      <c r="D40429">
        <v>0</v>
      </c>
      <c r="E40429">
        <v>0</v>
      </c>
      <c r="F40429">
        <v>0</v>
      </c>
      <c r="G40429">
        <v>0</v>
      </c>
      <c r="H40429">
        <v>0</v>
      </c>
      <c r="I40429">
        <v>0</v>
      </c>
      <c r="J40429">
        <v>0</v>
      </c>
      <c r="K40429">
        <v>0</v>
      </c>
      <c r="L40429">
        <v>0</v>
      </c>
      <c r="M40429">
        <v>0</v>
      </c>
      <c r="N40429">
        <v>0</v>
      </c>
      <c r="O40429">
        <v>0</v>
      </c>
      <c r="P40429">
        <v>0</v>
      </c>
      <c r="Q40429">
        <v>0</v>
      </c>
      <c r="R40429">
        <v>0</v>
      </c>
      <c r="S40429">
        <v>0</v>
      </c>
      <c r="T40429">
        <v>0</v>
      </c>
      <c r="U40429">
        <v>0</v>
      </c>
      <c r="V40429">
        <v>0</v>
      </c>
      <c r="W40429">
        <v>0</v>
      </c>
      <c r="X40429">
        <v>0</v>
      </c>
      <c r="Y40429">
        <v>0</v>
      </c>
      <c r="Z40429">
        <v>0</v>
      </c>
      <c r="AA40429">
        <v>0</v>
      </c>
      <c r="AB40429">
        <v>0</v>
      </c>
      <c r="AC40429">
        <v>0</v>
      </c>
      <c r="AD40429">
        <v>0</v>
      </c>
      <c r="AK40429" s="11" t="s">
        <v>431</v>
      </c>
      <c r="AM40429" s="11" t="s">
        <v>431</v>
      </c>
      <c r="AS40429" s="11">
        <f t="shared" si="631"/>
        <v>0</v>
      </c>
    </row>
    <row r="40430" spans="1:45" x14ac:dyDescent="0.25">
      <c r="A40430">
        <v>40429</v>
      </c>
      <c r="B40430" s="11" t="s">
        <v>589</v>
      </c>
      <c r="C40430" s="1">
        <v>43819</v>
      </c>
      <c r="D40430">
        <v>0</v>
      </c>
      <c r="E40430">
        <v>0</v>
      </c>
      <c r="F40430">
        <v>0</v>
      </c>
      <c r="G40430">
        <v>0</v>
      </c>
      <c r="H40430">
        <v>0</v>
      </c>
      <c r="I40430">
        <v>0</v>
      </c>
      <c r="J40430">
        <v>0</v>
      </c>
      <c r="K40430">
        <v>0</v>
      </c>
      <c r="L40430">
        <v>0</v>
      </c>
      <c r="M40430">
        <v>0</v>
      </c>
      <c r="N40430">
        <v>0</v>
      </c>
      <c r="O40430">
        <v>0</v>
      </c>
      <c r="P40430">
        <v>0</v>
      </c>
      <c r="Q40430">
        <v>0</v>
      </c>
      <c r="R40430">
        <v>0</v>
      </c>
      <c r="S40430">
        <v>0</v>
      </c>
      <c r="T40430">
        <v>0</v>
      </c>
      <c r="U40430">
        <v>0</v>
      </c>
      <c r="V40430">
        <v>0</v>
      </c>
      <c r="W40430">
        <v>0</v>
      </c>
      <c r="X40430">
        <v>0</v>
      </c>
      <c r="Y40430">
        <v>0</v>
      </c>
      <c r="Z40430">
        <v>0</v>
      </c>
      <c r="AA40430">
        <v>0</v>
      </c>
      <c r="AB40430">
        <v>0</v>
      </c>
      <c r="AC40430">
        <v>0</v>
      </c>
      <c r="AD40430">
        <v>0</v>
      </c>
      <c r="AK40430" s="11" t="s">
        <v>431</v>
      </c>
      <c r="AM40430" s="11" t="s">
        <v>431</v>
      </c>
      <c r="AS40430" s="11">
        <f t="shared" si="631"/>
        <v>0</v>
      </c>
    </row>
    <row r="40431" spans="1:45" x14ac:dyDescent="0.25">
      <c r="A40431">
        <v>40430</v>
      </c>
      <c r="B40431" s="11" t="s">
        <v>589</v>
      </c>
      <c r="C40431" s="1">
        <v>43820</v>
      </c>
      <c r="D40431">
        <v>0</v>
      </c>
      <c r="E40431">
        <v>0</v>
      </c>
      <c r="F40431">
        <v>0</v>
      </c>
      <c r="G40431">
        <v>0</v>
      </c>
      <c r="H40431">
        <v>0</v>
      </c>
      <c r="I40431">
        <v>0</v>
      </c>
      <c r="J40431">
        <v>0</v>
      </c>
      <c r="K40431">
        <v>0</v>
      </c>
      <c r="L40431">
        <v>0</v>
      </c>
      <c r="M40431">
        <v>0</v>
      </c>
      <c r="N40431">
        <v>0</v>
      </c>
      <c r="O40431">
        <v>0</v>
      </c>
      <c r="P40431">
        <v>0</v>
      </c>
      <c r="Q40431">
        <v>0</v>
      </c>
      <c r="R40431">
        <v>0</v>
      </c>
      <c r="S40431">
        <v>0</v>
      </c>
      <c r="T40431">
        <v>0</v>
      </c>
      <c r="U40431">
        <v>0</v>
      </c>
      <c r="V40431">
        <v>0</v>
      </c>
      <c r="W40431">
        <v>0</v>
      </c>
      <c r="X40431">
        <v>0</v>
      </c>
      <c r="Y40431">
        <v>0</v>
      </c>
      <c r="Z40431">
        <v>0</v>
      </c>
      <c r="AA40431">
        <v>0</v>
      </c>
      <c r="AB40431">
        <v>0</v>
      </c>
      <c r="AC40431">
        <v>0</v>
      </c>
      <c r="AD40431">
        <v>0</v>
      </c>
      <c r="AK40431" s="11" t="s">
        <v>431</v>
      </c>
      <c r="AM40431" s="11" t="s">
        <v>431</v>
      </c>
      <c r="AS40431" s="11">
        <f t="shared" si="631"/>
        <v>0</v>
      </c>
    </row>
    <row r="40432" spans="1:45" x14ac:dyDescent="0.25">
      <c r="A40432">
        <v>40431</v>
      </c>
      <c r="B40432" s="11" t="s">
        <v>589</v>
      </c>
      <c r="C40432" s="1">
        <v>43821</v>
      </c>
      <c r="D40432">
        <v>0</v>
      </c>
      <c r="E40432">
        <v>0</v>
      </c>
      <c r="F40432">
        <v>0</v>
      </c>
      <c r="G40432">
        <v>0</v>
      </c>
      <c r="H40432">
        <v>0</v>
      </c>
      <c r="I40432">
        <v>0</v>
      </c>
      <c r="J40432">
        <v>0</v>
      </c>
      <c r="K40432">
        <v>0</v>
      </c>
      <c r="L40432">
        <v>0</v>
      </c>
      <c r="M40432">
        <v>0</v>
      </c>
      <c r="N40432">
        <v>0</v>
      </c>
      <c r="O40432">
        <v>0</v>
      </c>
      <c r="P40432">
        <v>0</v>
      </c>
      <c r="Q40432">
        <v>0</v>
      </c>
      <c r="R40432">
        <v>0</v>
      </c>
      <c r="S40432">
        <v>0</v>
      </c>
      <c r="T40432">
        <v>0</v>
      </c>
      <c r="U40432">
        <v>0</v>
      </c>
      <c r="V40432">
        <v>0</v>
      </c>
      <c r="W40432">
        <v>0</v>
      </c>
      <c r="X40432">
        <v>0</v>
      </c>
      <c r="Y40432">
        <v>0</v>
      </c>
      <c r="Z40432">
        <v>0</v>
      </c>
      <c r="AA40432">
        <v>0</v>
      </c>
      <c r="AB40432">
        <v>0</v>
      </c>
      <c r="AC40432">
        <v>0</v>
      </c>
      <c r="AD40432">
        <v>0</v>
      </c>
      <c r="AK40432" s="11" t="s">
        <v>431</v>
      </c>
      <c r="AM40432" s="11" t="s">
        <v>431</v>
      </c>
      <c r="AS40432" s="11">
        <f t="shared" si="631"/>
        <v>0</v>
      </c>
    </row>
    <row r="40433" spans="1:45" x14ac:dyDescent="0.25">
      <c r="A40433">
        <v>40432</v>
      </c>
      <c r="B40433" s="11" t="s">
        <v>589</v>
      </c>
      <c r="C40433" s="1">
        <v>43822</v>
      </c>
      <c r="D40433">
        <v>0</v>
      </c>
      <c r="E40433">
        <v>0</v>
      </c>
      <c r="F40433">
        <v>0</v>
      </c>
      <c r="G40433">
        <v>0</v>
      </c>
      <c r="H40433">
        <v>0</v>
      </c>
      <c r="I40433">
        <v>0</v>
      </c>
      <c r="J40433">
        <v>0</v>
      </c>
      <c r="K40433">
        <v>0</v>
      </c>
      <c r="L40433">
        <v>0</v>
      </c>
      <c r="M40433">
        <v>0</v>
      </c>
      <c r="N40433">
        <v>0</v>
      </c>
      <c r="O40433">
        <v>0</v>
      </c>
      <c r="P40433">
        <v>0</v>
      </c>
      <c r="Q40433">
        <v>0</v>
      </c>
      <c r="R40433">
        <v>0</v>
      </c>
      <c r="S40433">
        <v>0</v>
      </c>
      <c r="T40433">
        <v>0</v>
      </c>
      <c r="U40433">
        <v>0</v>
      </c>
      <c r="V40433">
        <v>0</v>
      </c>
      <c r="W40433">
        <v>0</v>
      </c>
      <c r="X40433">
        <v>0</v>
      </c>
      <c r="Y40433">
        <v>0</v>
      </c>
      <c r="Z40433">
        <v>0</v>
      </c>
      <c r="AA40433">
        <v>0</v>
      </c>
      <c r="AB40433">
        <v>0</v>
      </c>
      <c r="AC40433">
        <v>0</v>
      </c>
      <c r="AD40433">
        <v>0</v>
      </c>
      <c r="AK40433" s="11" t="s">
        <v>431</v>
      </c>
      <c r="AM40433" s="11" t="s">
        <v>431</v>
      </c>
      <c r="AS40433" s="11">
        <f t="shared" si="631"/>
        <v>0</v>
      </c>
    </row>
    <row r="40434" spans="1:45" x14ac:dyDescent="0.25">
      <c r="A40434">
        <v>40433</v>
      </c>
      <c r="B40434" s="11" t="s">
        <v>589</v>
      </c>
      <c r="C40434" s="1">
        <v>43823</v>
      </c>
      <c r="D40434">
        <v>0</v>
      </c>
      <c r="E40434">
        <v>0</v>
      </c>
      <c r="F40434">
        <v>0</v>
      </c>
      <c r="G40434">
        <v>0</v>
      </c>
      <c r="H40434">
        <v>0</v>
      </c>
      <c r="I40434">
        <v>0</v>
      </c>
      <c r="J40434">
        <v>0</v>
      </c>
      <c r="K40434">
        <v>0</v>
      </c>
      <c r="L40434">
        <v>0</v>
      </c>
      <c r="M40434">
        <v>0</v>
      </c>
      <c r="N40434">
        <v>0</v>
      </c>
      <c r="O40434">
        <v>0</v>
      </c>
      <c r="P40434">
        <v>0</v>
      </c>
      <c r="Q40434">
        <v>0</v>
      </c>
      <c r="R40434">
        <v>0</v>
      </c>
      <c r="S40434">
        <v>0</v>
      </c>
      <c r="T40434">
        <v>0</v>
      </c>
      <c r="U40434">
        <v>0</v>
      </c>
      <c r="V40434">
        <v>0</v>
      </c>
      <c r="W40434">
        <v>0</v>
      </c>
      <c r="X40434">
        <v>0</v>
      </c>
      <c r="Y40434">
        <v>0</v>
      </c>
      <c r="Z40434">
        <v>0</v>
      </c>
      <c r="AA40434">
        <v>0</v>
      </c>
      <c r="AB40434">
        <v>0</v>
      </c>
      <c r="AC40434">
        <v>0</v>
      </c>
      <c r="AD40434">
        <v>0</v>
      </c>
      <c r="AK40434" s="11" t="s">
        <v>431</v>
      </c>
      <c r="AM40434" s="11" t="s">
        <v>431</v>
      </c>
      <c r="AS40434" s="11">
        <f t="shared" si="631"/>
        <v>0</v>
      </c>
    </row>
    <row r="40435" spans="1:45" x14ac:dyDescent="0.25">
      <c r="A40435">
        <v>40434</v>
      </c>
      <c r="B40435" s="11" t="s">
        <v>589</v>
      </c>
      <c r="C40435" s="1">
        <v>43824</v>
      </c>
      <c r="D40435">
        <v>0</v>
      </c>
      <c r="E40435">
        <v>0</v>
      </c>
      <c r="F40435">
        <v>0</v>
      </c>
      <c r="G40435">
        <v>0</v>
      </c>
      <c r="H40435">
        <v>0</v>
      </c>
      <c r="I40435">
        <v>0</v>
      </c>
      <c r="J40435">
        <v>0</v>
      </c>
      <c r="K40435">
        <v>0</v>
      </c>
      <c r="L40435">
        <v>0</v>
      </c>
      <c r="M40435">
        <v>0</v>
      </c>
      <c r="N40435">
        <v>0</v>
      </c>
      <c r="O40435">
        <v>0</v>
      </c>
      <c r="P40435">
        <v>0</v>
      </c>
      <c r="Q40435">
        <v>0</v>
      </c>
      <c r="R40435">
        <v>0</v>
      </c>
      <c r="S40435">
        <v>0</v>
      </c>
      <c r="T40435">
        <v>0</v>
      </c>
      <c r="U40435">
        <v>0</v>
      </c>
      <c r="V40435">
        <v>0</v>
      </c>
      <c r="W40435">
        <v>0</v>
      </c>
      <c r="X40435">
        <v>0</v>
      </c>
      <c r="Y40435">
        <v>0</v>
      </c>
      <c r="Z40435">
        <v>0</v>
      </c>
      <c r="AA40435">
        <v>0</v>
      </c>
      <c r="AB40435">
        <v>0</v>
      </c>
      <c r="AC40435">
        <v>0</v>
      </c>
      <c r="AD40435">
        <v>0</v>
      </c>
      <c r="AK40435" s="11" t="s">
        <v>431</v>
      </c>
      <c r="AM40435" s="11" t="s">
        <v>431</v>
      </c>
      <c r="AS40435" s="11">
        <f t="shared" si="631"/>
        <v>0</v>
      </c>
    </row>
    <row r="40436" spans="1:45" x14ac:dyDescent="0.25">
      <c r="A40436">
        <v>40435</v>
      </c>
      <c r="B40436" s="11" t="s">
        <v>589</v>
      </c>
      <c r="C40436" s="1">
        <v>43825</v>
      </c>
      <c r="D40436">
        <v>0</v>
      </c>
      <c r="E40436">
        <v>0</v>
      </c>
      <c r="F40436">
        <v>0</v>
      </c>
      <c r="G40436">
        <v>0</v>
      </c>
      <c r="H40436">
        <v>0</v>
      </c>
      <c r="I40436">
        <v>0</v>
      </c>
      <c r="J40436">
        <v>0</v>
      </c>
      <c r="K40436">
        <v>0</v>
      </c>
      <c r="L40436">
        <v>0</v>
      </c>
      <c r="M40436">
        <v>0</v>
      </c>
      <c r="N40436">
        <v>0</v>
      </c>
      <c r="O40436">
        <v>0</v>
      </c>
      <c r="P40436">
        <v>0</v>
      </c>
      <c r="Q40436">
        <v>0</v>
      </c>
      <c r="R40436">
        <v>0</v>
      </c>
      <c r="S40436">
        <v>0</v>
      </c>
      <c r="T40436">
        <v>0</v>
      </c>
      <c r="U40436">
        <v>0</v>
      </c>
      <c r="V40436">
        <v>0</v>
      </c>
      <c r="W40436">
        <v>0</v>
      </c>
      <c r="X40436">
        <v>0</v>
      </c>
      <c r="Y40436">
        <v>0</v>
      </c>
      <c r="Z40436">
        <v>0</v>
      </c>
      <c r="AA40436">
        <v>0</v>
      </c>
      <c r="AB40436">
        <v>0</v>
      </c>
      <c r="AC40436">
        <v>0</v>
      </c>
      <c r="AD40436">
        <v>0</v>
      </c>
      <c r="AK40436" s="11" t="s">
        <v>431</v>
      </c>
      <c r="AM40436" s="11" t="s">
        <v>431</v>
      </c>
      <c r="AS40436" s="11">
        <f t="shared" si="631"/>
        <v>0</v>
      </c>
    </row>
    <row r="40437" spans="1:45" x14ac:dyDescent="0.25">
      <c r="A40437">
        <v>40436</v>
      </c>
      <c r="B40437" s="11" t="s">
        <v>589</v>
      </c>
      <c r="C40437" s="1">
        <v>43826</v>
      </c>
      <c r="D40437">
        <v>0</v>
      </c>
      <c r="E40437">
        <v>0</v>
      </c>
      <c r="F40437">
        <v>0</v>
      </c>
      <c r="G40437">
        <v>0</v>
      </c>
      <c r="H40437">
        <v>0</v>
      </c>
      <c r="I40437">
        <v>0</v>
      </c>
      <c r="J40437">
        <v>0</v>
      </c>
      <c r="K40437">
        <v>0</v>
      </c>
      <c r="L40437">
        <v>0</v>
      </c>
      <c r="M40437">
        <v>0</v>
      </c>
      <c r="N40437">
        <v>0</v>
      </c>
      <c r="O40437">
        <v>0</v>
      </c>
      <c r="P40437">
        <v>0</v>
      </c>
      <c r="Q40437">
        <v>0</v>
      </c>
      <c r="R40437">
        <v>0</v>
      </c>
      <c r="S40437">
        <v>0</v>
      </c>
      <c r="T40437">
        <v>0</v>
      </c>
      <c r="U40437">
        <v>0</v>
      </c>
      <c r="V40437">
        <v>0</v>
      </c>
      <c r="W40437">
        <v>0</v>
      </c>
      <c r="X40437">
        <v>0</v>
      </c>
      <c r="Y40437">
        <v>0</v>
      </c>
      <c r="Z40437">
        <v>0</v>
      </c>
      <c r="AA40437">
        <v>0</v>
      </c>
      <c r="AB40437">
        <v>0</v>
      </c>
      <c r="AC40437">
        <v>0</v>
      </c>
      <c r="AD40437">
        <v>0</v>
      </c>
      <c r="AK40437" s="11" t="s">
        <v>431</v>
      </c>
      <c r="AM40437" s="11" t="s">
        <v>431</v>
      </c>
      <c r="AS40437" s="11">
        <f t="shared" si="631"/>
        <v>0</v>
      </c>
    </row>
    <row r="40438" spans="1:45" x14ac:dyDescent="0.25">
      <c r="A40438">
        <v>40437</v>
      </c>
      <c r="B40438" s="11" t="s">
        <v>589</v>
      </c>
      <c r="C40438" s="1">
        <v>43827</v>
      </c>
      <c r="D40438">
        <v>0</v>
      </c>
      <c r="E40438">
        <v>0</v>
      </c>
      <c r="F40438">
        <v>0</v>
      </c>
      <c r="G40438">
        <v>0</v>
      </c>
      <c r="H40438">
        <v>0</v>
      </c>
      <c r="I40438">
        <v>0</v>
      </c>
      <c r="J40438">
        <v>0</v>
      </c>
      <c r="K40438">
        <v>0</v>
      </c>
      <c r="L40438">
        <v>0</v>
      </c>
      <c r="M40438">
        <v>0</v>
      </c>
      <c r="N40438">
        <v>0</v>
      </c>
      <c r="O40438">
        <v>0</v>
      </c>
      <c r="P40438">
        <v>0</v>
      </c>
      <c r="Q40438">
        <v>0</v>
      </c>
      <c r="R40438">
        <v>0</v>
      </c>
      <c r="S40438">
        <v>0</v>
      </c>
      <c r="T40438">
        <v>0</v>
      </c>
      <c r="U40438">
        <v>0</v>
      </c>
      <c r="V40438">
        <v>0</v>
      </c>
      <c r="W40438">
        <v>0</v>
      </c>
      <c r="X40438">
        <v>0</v>
      </c>
      <c r="Y40438">
        <v>0</v>
      </c>
      <c r="Z40438">
        <v>0</v>
      </c>
      <c r="AA40438">
        <v>0</v>
      </c>
      <c r="AB40438">
        <v>0</v>
      </c>
      <c r="AC40438">
        <v>0</v>
      </c>
      <c r="AD40438">
        <v>0</v>
      </c>
      <c r="AK40438" s="11" t="s">
        <v>431</v>
      </c>
      <c r="AM40438" s="11" t="s">
        <v>431</v>
      </c>
      <c r="AS40438" s="11">
        <f t="shared" si="631"/>
        <v>0</v>
      </c>
    </row>
    <row r="40439" spans="1:45" x14ac:dyDescent="0.25">
      <c r="A40439">
        <v>40438</v>
      </c>
      <c r="B40439" s="11" t="s">
        <v>589</v>
      </c>
      <c r="C40439" s="1">
        <v>43828</v>
      </c>
      <c r="D40439">
        <v>0</v>
      </c>
      <c r="E40439">
        <v>0</v>
      </c>
      <c r="F40439">
        <v>0</v>
      </c>
      <c r="G40439">
        <v>0</v>
      </c>
      <c r="H40439">
        <v>0</v>
      </c>
      <c r="I40439">
        <v>0</v>
      </c>
      <c r="J40439">
        <v>0</v>
      </c>
      <c r="K40439">
        <v>0</v>
      </c>
      <c r="L40439">
        <v>0</v>
      </c>
      <c r="M40439">
        <v>0</v>
      </c>
      <c r="N40439">
        <v>0</v>
      </c>
      <c r="O40439">
        <v>0</v>
      </c>
      <c r="P40439">
        <v>0</v>
      </c>
      <c r="Q40439">
        <v>0</v>
      </c>
      <c r="R40439">
        <v>0</v>
      </c>
      <c r="S40439">
        <v>0</v>
      </c>
      <c r="T40439">
        <v>0</v>
      </c>
      <c r="U40439">
        <v>0</v>
      </c>
      <c r="V40439">
        <v>0</v>
      </c>
      <c r="W40439">
        <v>0</v>
      </c>
      <c r="X40439">
        <v>0</v>
      </c>
      <c r="Y40439">
        <v>0</v>
      </c>
      <c r="Z40439">
        <v>0</v>
      </c>
      <c r="AA40439">
        <v>0</v>
      </c>
      <c r="AB40439">
        <v>0</v>
      </c>
      <c r="AC40439">
        <v>0</v>
      </c>
      <c r="AD40439">
        <v>0</v>
      </c>
      <c r="AK40439" s="11" t="s">
        <v>431</v>
      </c>
      <c r="AM40439" s="11" t="s">
        <v>431</v>
      </c>
      <c r="AS40439" s="11">
        <f t="shared" si="631"/>
        <v>0</v>
      </c>
    </row>
    <row r="40440" spans="1:45" x14ac:dyDescent="0.25">
      <c r="A40440">
        <v>40439</v>
      </c>
      <c r="B40440" s="11" t="s">
        <v>589</v>
      </c>
      <c r="C40440" s="1">
        <v>43829</v>
      </c>
      <c r="D40440">
        <v>0</v>
      </c>
      <c r="E40440">
        <v>0</v>
      </c>
      <c r="F40440">
        <v>0</v>
      </c>
      <c r="G40440">
        <v>0</v>
      </c>
      <c r="H40440">
        <v>0</v>
      </c>
      <c r="I40440">
        <v>0</v>
      </c>
      <c r="J40440">
        <v>0</v>
      </c>
      <c r="K40440">
        <v>0</v>
      </c>
      <c r="L40440">
        <v>0</v>
      </c>
      <c r="M40440">
        <v>0</v>
      </c>
      <c r="N40440">
        <v>0</v>
      </c>
      <c r="O40440">
        <v>0</v>
      </c>
      <c r="P40440">
        <v>0</v>
      </c>
      <c r="Q40440">
        <v>0</v>
      </c>
      <c r="R40440">
        <v>0</v>
      </c>
      <c r="S40440">
        <v>0</v>
      </c>
      <c r="T40440">
        <v>0</v>
      </c>
      <c r="U40440">
        <v>0</v>
      </c>
      <c r="V40440">
        <v>0</v>
      </c>
      <c r="W40440">
        <v>0</v>
      </c>
      <c r="X40440">
        <v>0</v>
      </c>
      <c r="Y40440">
        <v>0</v>
      </c>
      <c r="Z40440">
        <v>0</v>
      </c>
      <c r="AA40440">
        <v>0</v>
      </c>
      <c r="AB40440">
        <v>0</v>
      </c>
      <c r="AC40440">
        <v>0</v>
      </c>
      <c r="AD40440">
        <v>0</v>
      </c>
      <c r="AK40440" s="11" t="s">
        <v>431</v>
      </c>
      <c r="AM40440" s="11" t="s">
        <v>431</v>
      </c>
      <c r="AS40440" s="11">
        <f t="shared" si="631"/>
        <v>0</v>
      </c>
    </row>
    <row r="40441" spans="1:45" x14ac:dyDescent="0.25">
      <c r="A40441">
        <v>40440</v>
      </c>
      <c r="B40441" s="11" t="s">
        <v>589</v>
      </c>
      <c r="C40441" s="1">
        <v>43830</v>
      </c>
      <c r="D40441">
        <v>0</v>
      </c>
      <c r="E40441">
        <v>0</v>
      </c>
      <c r="F40441">
        <v>0</v>
      </c>
      <c r="G40441">
        <v>0</v>
      </c>
      <c r="H40441">
        <v>0</v>
      </c>
      <c r="I40441">
        <v>0</v>
      </c>
      <c r="J40441">
        <v>0</v>
      </c>
      <c r="K40441">
        <v>0</v>
      </c>
      <c r="L40441">
        <v>0</v>
      </c>
      <c r="M40441">
        <v>0</v>
      </c>
      <c r="N40441">
        <v>0</v>
      </c>
      <c r="O40441">
        <v>0</v>
      </c>
      <c r="P40441">
        <v>0</v>
      </c>
      <c r="Q40441">
        <v>0</v>
      </c>
      <c r="R40441">
        <v>0</v>
      </c>
      <c r="S40441">
        <v>0</v>
      </c>
      <c r="T40441">
        <v>0</v>
      </c>
      <c r="U40441">
        <v>0</v>
      </c>
      <c r="V40441">
        <v>0</v>
      </c>
      <c r="W40441">
        <v>0</v>
      </c>
      <c r="X40441">
        <v>0</v>
      </c>
      <c r="Y40441">
        <v>0</v>
      </c>
      <c r="Z40441">
        <v>0</v>
      </c>
      <c r="AA40441">
        <v>0</v>
      </c>
      <c r="AB40441">
        <v>0</v>
      </c>
      <c r="AC40441">
        <v>0</v>
      </c>
      <c r="AD40441">
        <v>0</v>
      </c>
      <c r="AK40441" s="11" t="s">
        <v>431</v>
      </c>
      <c r="AM40441" s="11" t="s">
        <v>431</v>
      </c>
      <c r="AS40441" s="11">
        <f t="shared" si="631"/>
        <v>0</v>
      </c>
    </row>
    <row r="40442" spans="1:45" x14ac:dyDescent="0.25">
      <c r="A40442">
        <v>40441</v>
      </c>
      <c r="B40442" s="11" t="s">
        <v>589</v>
      </c>
      <c r="C40442" s="1">
        <v>43831</v>
      </c>
      <c r="D40442">
        <v>0</v>
      </c>
      <c r="E40442">
        <v>0</v>
      </c>
      <c r="F40442">
        <v>0</v>
      </c>
      <c r="G40442">
        <v>0</v>
      </c>
      <c r="H40442">
        <v>0</v>
      </c>
      <c r="I40442">
        <v>0</v>
      </c>
      <c r="J40442">
        <v>0</v>
      </c>
      <c r="K40442">
        <v>0</v>
      </c>
      <c r="L40442">
        <v>0</v>
      </c>
      <c r="M40442">
        <v>0</v>
      </c>
      <c r="N40442">
        <v>0</v>
      </c>
      <c r="O40442">
        <v>0</v>
      </c>
      <c r="P40442">
        <v>0</v>
      </c>
      <c r="Q40442">
        <v>0</v>
      </c>
      <c r="R40442">
        <v>0</v>
      </c>
      <c r="S40442">
        <v>0</v>
      </c>
      <c r="T40442">
        <v>0</v>
      </c>
      <c r="U40442">
        <v>0</v>
      </c>
      <c r="V40442">
        <v>0</v>
      </c>
      <c r="W40442">
        <v>0</v>
      </c>
      <c r="X40442">
        <v>0</v>
      </c>
      <c r="Y40442">
        <v>0</v>
      </c>
      <c r="Z40442">
        <v>0</v>
      </c>
      <c r="AA40442">
        <v>0</v>
      </c>
      <c r="AB40442">
        <v>0</v>
      </c>
      <c r="AC40442">
        <v>0</v>
      </c>
      <c r="AD40442">
        <v>0</v>
      </c>
      <c r="AK40442" s="11" t="s">
        <v>431</v>
      </c>
      <c r="AM40442" s="11" t="s">
        <v>431</v>
      </c>
      <c r="AS40442" s="11">
        <f t="shared" si="631"/>
        <v>0</v>
      </c>
    </row>
    <row r="40443" spans="1:45" x14ac:dyDescent="0.25">
      <c r="A40443">
        <v>40442</v>
      </c>
      <c r="B40443" s="11" t="s">
        <v>589</v>
      </c>
      <c r="C40443" s="1">
        <v>43832</v>
      </c>
      <c r="D40443">
        <v>0</v>
      </c>
      <c r="E40443">
        <v>0</v>
      </c>
      <c r="F40443">
        <v>0</v>
      </c>
      <c r="G40443">
        <v>0</v>
      </c>
      <c r="H40443">
        <v>0</v>
      </c>
      <c r="I40443">
        <v>0</v>
      </c>
      <c r="J40443">
        <v>0</v>
      </c>
      <c r="K40443">
        <v>0</v>
      </c>
      <c r="L40443">
        <v>0</v>
      </c>
      <c r="M40443">
        <v>0</v>
      </c>
      <c r="N40443">
        <v>0</v>
      </c>
      <c r="O40443">
        <v>0</v>
      </c>
      <c r="P40443">
        <v>0</v>
      </c>
      <c r="Q40443">
        <v>0</v>
      </c>
      <c r="R40443">
        <v>0</v>
      </c>
      <c r="S40443">
        <v>0</v>
      </c>
      <c r="T40443">
        <v>0</v>
      </c>
      <c r="U40443">
        <v>0</v>
      </c>
      <c r="V40443">
        <v>0</v>
      </c>
      <c r="W40443">
        <v>0</v>
      </c>
      <c r="X40443">
        <v>0</v>
      </c>
      <c r="Y40443">
        <v>0</v>
      </c>
      <c r="Z40443">
        <v>0</v>
      </c>
      <c r="AA40443">
        <v>0</v>
      </c>
      <c r="AB40443">
        <v>0</v>
      </c>
      <c r="AC40443">
        <v>0</v>
      </c>
      <c r="AD40443">
        <v>0</v>
      </c>
      <c r="AK40443" s="11" t="s">
        <v>431</v>
      </c>
      <c r="AM40443" s="11" t="s">
        <v>431</v>
      </c>
      <c r="AP40443">
        <v>0</v>
      </c>
      <c r="AQ40443">
        <v>0</v>
      </c>
      <c r="AR40443">
        <v>0</v>
      </c>
      <c r="AS40443" s="11">
        <f t="shared" si="631"/>
        <v>0</v>
      </c>
    </row>
    <row r="40444" spans="1:45" x14ac:dyDescent="0.25">
      <c r="A40444">
        <v>40443</v>
      </c>
      <c r="B40444" s="11" t="s">
        <v>589</v>
      </c>
      <c r="C40444" s="1">
        <v>43833</v>
      </c>
      <c r="D40444">
        <v>0</v>
      </c>
      <c r="E40444">
        <v>0</v>
      </c>
      <c r="F40444">
        <v>0</v>
      </c>
      <c r="G40444">
        <v>0</v>
      </c>
      <c r="H40444">
        <v>0</v>
      </c>
      <c r="I40444">
        <v>0</v>
      </c>
      <c r="J40444">
        <v>0</v>
      </c>
      <c r="K40444">
        <v>0</v>
      </c>
      <c r="L40444">
        <v>0</v>
      </c>
      <c r="M40444">
        <v>0</v>
      </c>
      <c r="N40444">
        <v>0</v>
      </c>
      <c r="O40444">
        <v>0</v>
      </c>
      <c r="P40444">
        <v>0</v>
      </c>
      <c r="Q40444">
        <v>0</v>
      </c>
      <c r="R40444">
        <v>0</v>
      </c>
      <c r="S40444">
        <v>0</v>
      </c>
      <c r="T40444">
        <v>0</v>
      </c>
      <c r="U40444">
        <v>0</v>
      </c>
      <c r="V40444">
        <v>0</v>
      </c>
      <c r="W40444">
        <v>0</v>
      </c>
      <c r="X40444">
        <v>0</v>
      </c>
      <c r="Y40444">
        <v>0</v>
      </c>
      <c r="Z40444">
        <v>0</v>
      </c>
      <c r="AA40444">
        <v>0</v>
      </c>
      <c r="AB40444">
        <v>0</v>
      </c>
      <c r="AC40444">
        <v>0</v>
      </c>
      <c r="AD40444">
        <v>0</v>
      </c>
      <c r="AK40444" s="11" t="s">
        <v>431</v>
      </c>
      <c r="AM40444" s="11" t="s">
        <v>431</v>
      </c>
      <c r="AP40444">
        <v>0</v>
      </c>
      <c r="AQ40444">
        <v>0</v>
      </c>
      <c r="AR40444">
        <v>0</v>
      </c>
      <c r="AS40444" s="11">
        <f t="shared" si="631"/>
        <v>0</v>
      </c>
    </row>
    <row r="40445" spans="1:45" x14ac:dyDescent="0.25">
      <c r="A40445">
        <v>40444</v>
      </c>
      <c r="B40445" s="11" t="s">
        <v>589</v>
      </c>
      <c r="C40445" s="1">
        <v>43834</v>
      </c>
      <c r="D40445">
        <v>0</v>
      </c>
      <c r="E40445">
        <v>0</v>
      </c>
      <c r="F40445">
        <v>0</v>
      </c>
      <c r="G40445">
        <v>0</v>
      </c>
      <c r="H40445">
        <v>0</v>
      </c>
      <c r="I40445">
        <v>0</v>
      </c>
      <c r="J40445">
        <v>0</v>
      </c>
      <c r="K40445">
        <v>0</v>
      </c>
      <c r="L40445">
        <v>0</v>
      </c>
      <c r="M40445">
        <v>0</v>
      </c>
      <c r="N40445">
        <v>0</v>
      </c>
      <c r="O40445">
        <v>0</v>
      </c>
      <c r="P40445">
        <v>0</v>
      </c>
      <c r="Q40445">
        <v>0</v>
      </c>
      <c r="R40445">
        <v>0</v>
      </c>
      <c r="S40445">
        <v>0</v>
      </c>
      <c r="T40445">
        <v>0</v>
      </c>
      <c r="U40445">
        <v>0</v>
      </c>
      <c r="V40445">
        <v>0</v>
      </c>
      <c r="W40445">
        <v>0</v>
      </c>
      <c r="X40445">
        <v>0</v>
      </c>
      <c r="Y40445">
        <v>0</v>
      </c>
      <c r="Z40445">
        <v>0</v>
      </c>
      <c r="AA40445">
        <v>0</v>
      </c>
      <c r="AB40445">
        <v>0</v>
      </c>
      <c r="AC40445">
        <v>0</v>
      </c>
      <c r="AD40445">
        <v>0</v>
      </c>
      <c r="AK40445" s="11" t="s">
        <v>431</v>
      </c>
      <c r="AM40445" s="11" t="s">
        <v>431</v>
      </c>
      <c r="AP40445">
        <v>0</v>
      </c>
      <c r="AQ40445">
        <v>0</v>
      </c>
      <c r="AR40445">
        <v>0</v>
      </c>
      <c r="AS40445" s="11">
        <f t="shared" si="631"/>
        <v>0</v>
      </c>
    </row>
    <row r="40446" spans="1:45" x14ac:dyDescent="0.25">
      <c r="A40446">
        <v>40445</v>
      </c>
      <c r="B40446" s="11" t="s">
        <v>589</v>
      </c>
      <c r="C40446" s="1">
        <v>43835</v>
      </c>
      <c r="D40446">
        <v>0</v>
      </c>
      <c r="E40446">
        <v>0</v>
      </c>
      <c r="F40446">
        <v>0</v>
      </c>
      <c r="G40446">
        <v>0</v>
      </c>
      <c r="H40446">
        <v>0</v>
      </c>
      <c r="I40446">
        <v>0</v>
      </c>
      <c r="J40446">
        <v>0</v>
      </c>
      <c r="K40446">
        <v>0</v>
      </c>
      <c r="L40446">
        <v>0</v>
      </c>
      <c r="M40446">
        <v>0</v>
      </c>
      <c r="N40446">
        <v>0</v>
      </c>
      <c r="O40446">
        <v>0</v>
      </c>
      <c r="P40446">
        <v>0</v>
      </c>
      <c r="Q40446">
        <v>0</v>
      </c>
      <c r="R40446">
        <v>0</v>
      </c>
      <c r="S40446">
        <v>0</v>
      </c>
      <c r="T40446">
        <v>0</v>
      </c>
      <c r="U40446">
        <v>0</v>
      </c>
      <c r="V40446">
        <v>0</v>
      </c>
      <c r="W40446">
        <v>0</v>
      </c>
      <c r="X40446">
        <v>0</v>
      </c>
      <c r="Y40446">
        <v>0</v>
      </c>
      <c r="Z40446">
        <v>0</v>
      </c>
      <c r="AA40446">
        <v>0</v>
      </c>
      <c r="AB40446">
        <v>0</v>
      </c>
      <c r="AC40446">
        <v>0</v>
      </c>
      <c r="AD40446">
        <v>0</v>
      </c>
      <c r="AK40446" s="11" t="s">
        <v>431</v>
      </c>
      <c r="AM40446" s="11" t="s">
        <v>431</v>
      </c>
      <c r="AP40446">
        <v>0</v>
      </c>
      <c r="AQ40446">
        <v>0</v>
      </c>
      <c r="AR40446">
        <v>0</v>
      </c>
      <c r="AS40446" s="11">
        <f t="shared" si="631"/>
        <v>0</v>
      </c>
    </row>
    <row r="40447" spans="1:45" x14ac:dyDescent="0.25">
      <c r="A40447">
        <v>40446</v>
      </c>
      <c r="B40447" s="11" t="s">
        <v>589</v>
      </c>
      <c r="C40447" s="1">
        <v>43836</v>
      </c>
      <c r="D40447">
        <v>0</v>
      </c>
      <c r="E40447">
        <v>0</v>
      </c>
      <c r="F40447">
        <v>0</v>
      </c>
      <c r="G40447">
        <v>0</v>
      </c>
      <c r="H40447">
        <v>0</v>
      </c>
      <c r="I40447">
        <v>0</v>
      </c>
      <c r="J40447">
        <v>0</v>
      </c>
      <c r="K40447">
        <v>0</v>
      </c>
      <c r="L40447">
        <v>0</v>
      </c>
      <c r="M40447">
        <v>0</v>
      </c>
      <c r="N40447">
        <v>0</v>
      </c>
      <c r="O40447">
        <v>0</v>
      </c>
      <c r="P40447">
        <v>0</v>
      </c>
      <c r="Q40447">
        <v>0</v>
      </c>
      <c r="R40447">
        <v>0</v>
      </c>
      <c r="S40447">
        <v>0</v>
      </c>
      <c r="T40447">
        <v>0</v>
      </c>
      <c r="U40447">
        <v>0</v>
      </c>
      <c r="V40447">
        <v>0</v>
      </c>
      <c r="W40447">
        <v>0</v>
      </c>
      <c r="X40447">
        <v>0</v>
      </c>
      <c r="Y40447">
        <v>0</v>
      </c>
      <c r="Z40447">
        <v>0</v>
      </c>
      <c r="AA40447">
        <v>0</v>
      </c>
      <c r="AB40447">
        <v>0</v>
      </c>
      <c r="AC40447">
        <v>0</v>
      </c>
      <c r="AD40447">
        <v>0</v>
      </c>
      <c r="AK40447" s="11" t="s">
        <v>431</v>
      </c>
      <c r="AM40447" s="11" t="s">
        <v>431</v>
      </c>
      <c r="AP40447">
        <v>0</v>
      </c>
      <c r="AQ40447">
        <v>0</v>
      </c>
      <c r="AR40447">
        <v>0</v>
      </c>
      <c r="AS40447" s="11">
        <f t="shared" si="631"/>
        <v>0</v>
      </c>
    </row>
    <row r="40448" spans="1:45" x14ac:dyDescent="0.25">
      <c r="A40448">
        <v>40447</v>
      </c>
      <c r="B40448" s="11" t="s">
        <v>589</v>
      </c>
      <c r="C40448" s="1">
        <v>43837</v>
      </c>
      <c r="D40448">
        <v>0</v>
      </c>
      <c r="E40448">
        <v>0</v>
      </c>
      <c r="F40448">
        <v>0</v>
      </c>
      <c r="G40448">
        <v>0</v>
      </c>
      <c r="H40448">
        <v>0</v>
      </c>
      <c r="I40448">
        <v>0</v>
      </c>
      <c r="J40448">
        <v>0</v>
      </c>
      <c r="K40448">
        <v>0</v>
      </c>
      <c r="L40448">
        <v>0</v>
      </c>
      <c r="M40448">
        <v>0</v>
      </c>
      <c r="N40448">
        <v>0</v>
      </c>
      <c r="O40448">
        <v>0</v>
      </c>
      <c r="P40448">
        <v>0</v>
      </c>
      <c r="Q40448">
        <v>0</v>
      </c>
      <c r="R40448">
        <v>0</v>
      </c>
      <c r="S40448">
        <v>0</v>
      </c>
      <c r="T40448">
        <v>0</v>
      </c>
      <c r="U40448">
        <v>0</v>
      </c>
      <c r="V40448">
        <v>0</v>
      </c>
      <c r="W40448">
        <v>0</v>
      </c>
      <c r="X40448">
        <v>0</v>
      </c>
      <c r="Y40448">
        <v>0</v>
      </c>
      <c r="Z40448">
        <v>0</v>
      </c>
      <c r="AA40448">
        <v>0</v>
      </c>
      <c r="AB40448">
        <v>0</v>
      </c>
      <c r="AC40448">
        <v>0</v>
      </c>
      <c r="AD40448">
        <v>0</v>
      </c>
      <c r="AK40448" s="11" t="s">
        <v>431</v>
      </c>
      <c r="AM40448" s="11" t="s">
        <v>431</v>
      </c>
      <c r="AP40448">
        <v>0</v>
      </c>
      <c r="AQ40448">
        <v>0</v>
      </c>
      <c r="AR40448">
        <v>0</v>
      </c>
      <c r="AS40448" s="11">
        <f t="shared" si="631"/>
        <v>0</v>
      </c>
    </row>
    <row r="40449" spans="1:45" x14ac:dyDescent="0.25">
      <c r="A40449">
        <v>40448</v>
      </c>
      <c r="B40449" s="11" t="s">
        <v>589</v>
      </c>
      <c r="C40449" s="1">
        <v>43838</v>
      </c>
      <c r="D40449">
        <v>0</v>
      </c>
      <c r="E40449">
        <v>0</v>
      </c>
      <c r="F40449">
        <v>0</v>
      </c>
      <c r="G40449">
        <v>0</v>
      </c>
      <c r="H40449">
        <v>0</v>
      </c>
      <c r="I40449">
        <v>0</v>
      </c>
      <c r="J40449">
        <v>0</v>
      </c>
      <c r="K40449">
        <v>0</v>
      </c>
      <c r="L40449">
        <v>0</v>
      </c>
      <c r="M40449">
        <v>0</v>
      </c>
      <c r="N40449">
        <v>0</v>
      </c>
      <c r="O40449">
        <v>0</v>
      </c>
      <c r="P40449">
        <v>0</v>
      </c>
      <c r="Q40449">
        <v>0</v>
      </c>
      <c r="R40449">
        <v>0</v>
      </c>
      <c r="S40449">
        <v>0</v>
      </c>
      <c r="T40449">
        <v>0</v>
      </c>
      <c r="U40449">
        <v>0</v>
      </c>
      <c r="V40449">
        <v>0</v>
      </c>
      <c r="W40449">
        <v>0</v>
      </c>
      <c r="X40449">
        <v>0</v>
      </c>
      <c r="Y40449">
        <v>0</v>
      </c>
      <c r="Z40449">
        <v>0</v>
      </c>
      <c r="AA40449">
        <v>0</v>
      </c>
      <c r="AB40449">
        <v>0</v>
      </c>
      <c r="AC40449">
        <v>0</v>
      </c>
      <c r="AD40449">
        <v>0</v>
      </c>
      <c r="AK40449" s="11" t="s">
        <v>431</v>
      </c>
      <c r="AM40449" s="11" t="s">
        <v>431</v>
      </c>
      <c r="AP40449">
        <v>0</v>
      </c>
      <c r="AQ40449">
        <v>0</v>
      </c>
      <c r="AR40449">
        <v>0</v>
      </c>
      <c r="AS40449" s="11">
        <f t="shared" si="631"/>
        <v>0</v>
      </c>
    </row>
    <row r="40450" spans="1:45" x14ac:dyDescent="0.25">
      <c r="A40450">
        <v>40449</v>
      </c>
      <c r="B40450" s="11" t="s">
        <v>589</v>
      </c>
      <c r="C40450" s="1">
        <v>43839</v>
      </c>
      <c r="D40450">
        <v>0</v>
      </c>
      <c r="E40450">
        <v>0</v>
      </c>
      <c r="F40450">
        <v>0</v>
      </c>
      <c r="G40450">
        <v>0</v>
      </c>
      <c r="H40450">
        <v>0</v>
      </c>
      <c r="I40450">
        <v>0</v>
      </c>
      <c r="J40450">
        <v>0</v>
      </c>
      <c r="K40450">
        <v>0</v>
      </c>
      <c r="L40450">
        <v>0</v>
      </c>
      <c r="M40450">
        <v>0</v>
      </c>
      <c r="N40450">
        <v>0</v>
      </c>
      <c r="O40450">
        <v>0</v>
      </c>
      <c r="P40450">
        <v>0</v>
      </c>
      <c r="Q40450">
        <v>0</v>
      </c>
      <c r="R40450">
        <v>0</v>
      </c>
      <c r="S40450">
        <v>0</v>
      </c>
      <c r="T40450">
        <v>0</v>
      </c>
      <c r="U40450">
        <v>0</v>
      </c>
      <c r="V40450">
        <v>0</v>
      </c>
      <c r="W40450">
        <v>0</v>
      </c>
      <c r="X40450">
        <v>0</v>
      </c>
      <c r="Y40450">
        <v>0</v>
      </c>
      <c r="Z40450">
        <v>0</v>
      </c>
      <c r="AA40450">
        <v>0</v>
      </c>
      <c r="AB40450">
        <v>0</v>
      </c>
      <c r="AC40450">
        <v>0</v>
      </c>
      <c r="AD40450">
        <v>0</v>
      </c>
      <c r="AK40450" s="11" t="s">
        <v>431</v>
      </c>
      <c r="AM40450" s="11" t="s">
        <v>431</v>
      </c>
      <c r="AP40450">
        <v>0</v>
      </c>
      <c r="AQ40450">
        <v>0</v>
      </c>
      <c r="AR40450">
        <v>0</v>
      </c>
      <c r="AS40450" s="11">
        <f t="shared" ref="AS40450:AS40513" si="632">_xlfn.IFNA(INDEX($BI$2:$BI$53,MATCH(B40457,$BH$2:$BH$53,0)),0)</f>
        <v>0</v>
      </c>
    </row>
    <row r="40451" spans="1:45" x14ac:dyDescent="0.25">
      <c r="A40451">
        <v>40450</v>
      </c>
      <c r="B40451" s="11" t="s">
        <v>589</v>
      </c>
      <c r="C40451" s="1">
        <v>43840</v>
      </c>
      <c r="D40451">
        <v>0</v>
      </c>
      <c r="E40451">
        <v>0</v>
      </c>
      <c r="F40451">
        <v>0</v>
      </c>
      <c r="G40451">
        <v>0</v>
      </c>
      <c r="H40451">
        <v>0</v>
      </c>
      <c r="I40451">
        <v>0</v>
      </c>
      <c r="J40451">
        <v>0</v>
      </c>
      <c r="K40451">
        <v>0</v>
      </c>
      <c r="L40451">
        <v>0</v>
      </c>
      <c r="M40451">
        <v>0</v>
      </c>
      <c r="N40451">
        <v>0</v>
      </c>
      <c r="O40451">
        <v>0</v>
      </c>
      <c r="P40451">
        <v>0</v>
      </c>
      <c r="Q40451">
        <v>0</v>
      </c>
      <c r="R40451">
        <v>0</v>
      </c>
      <c r="S40451">
        <v>0</v>
      </c>
      <c r="T40451">
        <v>0</v>
      </c>
      <c r="U40451">
        <v>0</v>
      </c>
      <c r="V40451">
        <v>0</v>
      </c>
      <c r="W40451">
        <v>0</v>
      </c>
      <c r="X40451">
        <v>0</v>
      </c>
      <c r="Y40451">
        <v>0</v>
      </c>
      <c r="Z40451">
        <v>0</v>
      </c>
      <c r="AA40451">
        <v>0</v>
      </c>
      <c r="AB40451">
        <v>0</v>
      </c>
      <c r="AC40451">
        <v>0</v>
      </c>
      <c r="AD40451">
        <v>0</v>
      </c>
      <c r="AK40451" s="11" t="s">
        <v>431</v>
      </c>
      <c r="AM40451" s="11" t="s">
        <v>431</v>
      </c>
      <c r="AP40451">
        <v>0</v>
      </c>
      <c r="AQ40451">
        <v>0</v>
      </c>
      <c r="AR40451">
        <v>0</v>
      </c>
      <c r="AS40451" s="11">
        <f t="shared" si="632"/>
        <v>0</v>
      </c>
    </row>
    <row r="40452" spans="1:45" x14ac:dyDescent="0.25">
      <c r="A40452">
        <v>40451</v>
      </c>
      <c r="B40452" s="11" t="s">
        <v>589</v>
      </c>
      <c r="C40452" s="1">
        <v>43841</v>
      </c>
      <c r="D40452">
        <v>0</v>
      </c>
      <c r="E40452">
        <v>0</v>
      </c>
      <c r="F40452">
        <v>0</v>
      </c>
      <c r="G40452">
        <v>0</v>
      </c>
      <c r="H40452">
        <v>0</v>
      </c>
      <c r="I40452">
        <v>0</v>
      </c>
      <c r="J40452">
        <v>0</v>
      </c>
      <c r="K40452">
        <v>0</v>
      </c>
      <c r="L40452">
        <v>0</v>
      </c>
      <c r="M40452">
        <v>0</v>
      </c>
      <c r="N40452">
        <v>0</v>
      </c>
      <c r="O40452">
        <v>0</v>
      </c>
      <c r="P40452">
        <v>0</v>
      </c>
      <c r="Q40452">
        <v>0</v>
      </c>
      <c r="R40452">
        <v>0</v>
      </c>
      <c r="S40452">
        <v>0</v>
      </c>
      <c r="T40452">
        <v>0</v>
      </c>
      <c r="U40452">
        <v>0</v>
      </c>
      <c r="V40452">
        <v>0</v>
      </c>
      <c r="W40452">
        <v>0</v>
      </c>
      <c r="X40452">
        <v>0</v>
      </c>
      <c r="Y40452">
        <v>0</v>
      </c>
      <c r="Z40452">
        <v>0</v>
      </c>
      <c r="AA40452">
        <v>0</v>
      </c>
      <c r="AB40452">
        <v>0</v>
      </c>
      <c r="AC40452">
        <v>0</v>
      </c>
      <c r="AD40452">
        <v>0</v>
      </c>
      <c r="AK40452" s="11" t="s">
        <v>431</v>
      </c>
      <c r="AM40452" s="11" t="s">
        <v>431</v>
      </c>
      <c r="AP40452">
        <v>0</v>
      </c>
      <c r="AQ40452">
        <v>0</v>
      </c>
      <c r="AR40452">
        <v>0</v>
      </c>
      <c r="AS40452" s="11">
        <f t="shared" si="632"/>
        <v>0</v>
      </c>
    </row>
    <row r="40453" spans="1:45" x14ac:dyDescent="0.25">
      <c r="A40453">
        <v>40452</v>
      </c>
      <c r="B40453" s="11" t="s">
        <v>589</v>
      </c>
      <c r="C40453" s="1">
        <v>43842</v>
      </c>
      <c r="D40453">
        <v>0</v>
      </c>
      <c r="E40453">
        <v>0</v>
      </c>
      <c r="F40453">
        <v>0</v>
      </c>
      <c r="G40453">
        <v>0</v>
      </c>
      <c r="H40453">
        <v>0</v>
      </c>
      <c r="I40453">
        <v>0</v>
      </c>
      <c r="J40453">
        <v>0</v>
      </c>
      <c r="K40453">
        <v>0</v>
      </c>
      <c r="L40453">
        <v>0</v>
      </c>
      <c r="M40453">
        <v>0</v>
      </c>
      <c r="N40453">
        <v>0</v>
      </c>
      <c r="O40453">
        <v>0</v>
      </c>
      <c r="P40453">
        <v>0</v>
      </c>
      <c r="Q40453">
        <v>0</v>
      </c>
      <c r="R40453">
        <v>0</v>
      </c>
      <c r="S40453">
        <v>0</v>
      </c>
      <c r="T40453">
        <v>0</v>
      </c>
      <c r="U40453">
        <v>0</v>
      </c>
      <c r="V40453">
        <v>0</v>
      </c>
      <c r="W40453">
        <v>0</v>
      </c>
      <c r="X40453">
        <v>0</v>
      </c>
      <c r="Y40453">
        <v>0</v>
      </c>
      <c r="Z40453">
        <v>0</v>
      </c>
      <c r="AA40453">
        <v>0</v>
      </c>
      <c r="AB40453">
        <v>0</v>
      </c>
      <c r="AC40453">
        <v>0</v>
      </c>
      <c r="AD40453">
        <v>0</v>
      </c>
      <c r="AK40453" s="11" t="s">
        <v>431</v>
      </c>
      <c r="AM40453" s="11" t="s">
        <v>431</v>
      </c>
      <c r="AP40453">
        <v>0</v>
      </c>
      <c r="AQ40453">
        <v>0</v>
      </c>
      <c r="AR40453">
        <v>0</v>
      </c>
      <c r="AS40453" s="11">
        <f t="shared" si="632"/>
        <v>0</v>
      </c>
    </row>
    <row r="40454" spans="1:45" x14ac:dyDescent="0.25">
      <c r="A40454">
        <v>40453</v>
      </c>
      <c r="B40454" s="11" t="s">
        <v>589</v>
      </c>
      <c r="C40454" s="1">
        <v>43843</v>
      </c>
      <c r="D40454">
        <v>0</v>
      </c>
      <c r="E40454">
        <v>0</v>
      </c>
      <c r="F40454">
        <v>0</v>
      </c>
      <c r="G40454">
        <v>0</v>
      </c>
      <c r="H40454">
        <v>0</v>
      </c>
      <c r="I40454">
        <v>0</v>
      </c>
      <c r="J40454">
        <v>0</v>
      </c>
      <c r="K40454">
        <v>0</v>
      </c>
      <c r="L40454">
        <v>0</v>
      </c>
      <c r="M40454">
        <v>0</v>
      </c>
      <c r="N40454">
        <v>0</v>
      </c>
      <c r="O40454">
        <v>0</v>
      </c>
      <c r="P40454">
        <v>0</v>
      </c>
      <c r="Q40454">
        <v>0</v>
      </c>
      <c r="R40454">
        <v>0</v>
      </c>
      <c r="S40454">
        <v>0</v>
      </c>
      <c r="T40454">
        <v>0</v>
      </c>
      <c r="U40454">
        <v>0</v>
      </c>
      <c r="V40454">
        <v>0</v>
      </c>
      <c r="W40454">
        <v>0</v>
      </c>
      <c r="X40454">
        <v>0</v>
      </c>
      <c r="Y40454">
        <v>0</v>
      </c>
      <c r="Z40454">
        <v>0</v>
      </c>
      <c r="AA40454">
        <v>0</v>
      </c>
      <c r="AB40454">
        <v>0</v>
      </c>
      <c r="AC40454">
        <v>0</v>
      </c>
      <c r="AD40454">
        <v>0</v>
      </c>
      <c r="AK40454" s="11" t="s">
        <v>431</v>
      </c>
      <c r="AM40454" s="11" t="s">
        <v>431</v>
      </c>
      <c r="AP40454">
        <v>0</v>
      </c>
      <c r="AQ40454">
        <v>0</v>
      </c>
      <c r="AR40454">
        <v>0</v>
      </c>
      <c r="AS40454" s="11">
        <f t="shared" si="632"/>
        <v>0</v>
      </c>
    </row>
    <row r="40455" spans="1:45" x14ac:dyDescent="0.25">
      <c r="A40455">
        <v>40454</v>
      </c>
      <c r="B40455" s="11" t="s">
        <v>589</v>
      </c>
      <c r="C40455" s="1">
        <v>43844</v>
      </c>
      <c r="D40455">
        <v>0</v>
      </c>
      <c r="E40455">
        <v>0</v>
      </c>
      <c r="F40455">
        <v>0</v>
      </c>
      <c r="G40455">
        <v>0</v>
      </c>
      <c r="H40455">
        <v>0</v>
      </c>
      <c r="I40455">
        <v>0</v>
      </c>
      <c r="J40455">
        <v>0</v>
      </c>
      <c r="K40455">
        <v>0</v>
      </c>
      <c r="L40455">
        <v>0</v>
      </c>
      <c r="M40455">
        <v>0</v>
      </c>
      <c r="N40455">
        <v>0</v>
      </c>
      <c r="O40455">
        <v>0</v>
      </c>
      <c r="P40455">
        <v>0</v>
      </c>
      <c r="Q40455">
        <v>0</v>
      </c>
      <c r="R40455">
        <v>0</v>
      </c>
      <c r="S40455">
        <v>0</v>
      </c>
      <c r="T40455">
        <v>0</v>
      </c>
      <c r="U40455">
        <v>0</v>
      </c>
      <c r="V40455">
        <v>0</v>
      </c>
      <c r="W40455">
        <v>0</v>
      </c>
      <c r="X40455">
        <v>0</v>
      </c>
      <c r="Y40455">
        <v>0</v>
      </c>
      <c r="Z40455">
        <v>0</v>
      </c>
      <c r="AA40455">
        <v>0</v>
      </c>
      <c r="AB40455">
        <v>0</v>
      </c>
      <c r="AC40455">
        <v>0</v>
      </c>
      <c r="AD40455">
        <v>0</v>
      </c>
      <c r="AK40455" s="11" t="s">
        <v>431</v>
      </c>
      <c r="AM40455" s="11" t="s">
        <v>431</v>
      </c>
      <c r="AP40455">
        <v>0</v>
      </c>
      <c r="AQ40455">
        <v>0</v>
      </c>
      <c r="AR40455">
        <v>0</v>
      </c>
      <c r="AS40455" s="11">
        <f t="shared" si="632"/>
        <v>0</v>
      </c>
    </row>
    <row r="40456" spans="1:45" x14ac:dyDescent="0.25">
      <c r="A40456">
        <v>40455</v>
      </c>
      <c r="B40456" s="11" t="s">
        <v>589</v>
      </c>
      <c r="C40456" s="1">
        <v>43845</v>
      </c>
      <c r="D40456">
        <v>0</v>
      </c>
      <c r="E40456">
        <v>0</v>
      </c>
      <c r="F40456">
        <v>0</v>
      </c>
      <c r="G40456">
        <v>0</v>
      </c>
      <c r="H40456">
        <v>0</v>
      </c>
      <c r="I40456">
        <v>0</v>
      </c>
      <c r="J40456">
        <v>0</v>
      </c>
      <c r="K40456">
        <v>0</v>
      </c>
      <c r="L40456">
        <v>0</v>
      </c>
      <c r="M40456">
        <v>0</v>
      </c>
      <c r="N40456">
        <v>0</v>
      </c>
      <c r="O40456">
        <v>0</v>
      </c>
      <c r="P40456">
        <v>0</v>
      </c>
      <c r="Q40456">
        <v>0</v>
      </c>
      <c r="R40456">
        <v>0</v>
      </c>
      <c r="S40456">
        <v>0</v>
      </c>
      <c r="T40456">
        <v>0</v>
      </c>
      <c r="U40456">
        <v>0</v>
      </c>
      <c r="V40456">
        <v>0</v>
      </c>
      <c r="W40456">
        <v>0</v>
      </c>
      <c r="X40456">
        <v>0</v>
      </c>
      <c r="Y40456">
        <v>0</v>
      </c>
      <c r="Z40456">
        <v>0</v>
      </c>
      <c r="AA40456">
        <v>0</v>
      </c>
      <c r="AB40456">
        <v>0</v>
      </c>
      <c r="AC40456">
        <v>0</v>
      </c>
      <c r="AD40456">
        <v>0</v>
      </c>
      <c r="AK40456" s="11" t="s">
        <v>431</v>
      </c>
      <c r="AM40456" s="11" t="s">
        <v>431</v>
      </c>
      <c r="AP40456">
        <v>0</v>
      </c>
      <c r="AQ40456">
        <v>0</v>
      </c>
      <c r="AR40456">
        <v>0</v>
      </c>
      <c r="AS40456" s="11">
        <f t="shared" si="632"/>
        <v>0</v>
      </c>
    </row>
    <row r="40457" spans="1:45" x14ac:dyDescent="0.25">
      <c r="A40457">
        <v>40456</v>
      </c>
      <c r="B40457" s="11" t="s">
        <v>589</v>
      </c>
      <c r="C40457" s="1">
        <v>43846</v>
      </c>
      <c r="D40457">
        <v>0</v>
      </c>
      <c r="E40457">
        <v>0</v>
      </c>
      <c r="F40457">
        <v>0</v>
      </c>
      <c r="G40457">
        <v>0</v>
      </c>
      <c r="H40457">
        <v>0</v>
      </c>
      <c r="I40457">
        <v>0</v>
      </c>
      <c r="J40457">
        <v>0</v>
      </c>
      <c r="K40457">
        <v>0</v>
      </c>
      <c r="L40457">
        <v>0</v>
      </c>
      <c r="M40457">
        <v>0</v>
      </c>
      <c r="N40457">
        <v>0</v>
      </c>
      <c r="O40457">
        <v>0</v>
      </c>
      <c r="P40457">
        <v>0</v>
      </c>
      <c r="Q40457">
        <v>0</v>
      </c>
      <c r="R40457">
        <v>0</v>
      </c>
      <c r="S40457">
        <v>0</v>
      </c>
      <c r="T40457">
        <v>0</v>
      </c>
      <c r="U40457">
        <v>0</v>
      </c>
      <c r="V40457">
        <v>0</v>
      </c>
      <c r="W40457">
        <v>0</v>
      </c>
      <c r="X40457">
        <v>0</v>
      </c>
      <c r="Y40457">
        <v>0</v>
      </c>
      <c r="Z40457">
        <v>0</v>
      </c>
      <c r="AA40457">
        <v>0</v>
      </c>
      <c r="AB40457">
        <v>0</v>
      </c>
      <c r="AC40457">
        <v>0</v>
      </c>
      <c r="AD40457">
        <v>0</v>
      </c>
      <c r="AK40457" s="11" t="s">
        <v>431</v>
      </c>
      <c r="AM40457" s="11" t="s">
        <v>431</v>
      </c>
      <c r="AP40457">
        <v>0</v>
      </c>
      <c r="AQ40457">
        <v>0</v>
      </c>
      <c r="AR40457">
        <v>0</v>
      </c>
      <c r="AS40457" s="11">
        <f t="shared" si="632"/>
        <v>0</v>
      </c>
    </row>
    <row r="40458" spans="1:45" x14ac:dyDescent="0.25">
      <c r="A40458">
        <v>40457</v>
      </c>
      <c r="B40458" s="11" t="s">
        <v>589</v>
      </c>
      <c r="C40458" s="1">
        <v>43847</v>
      </c>
      <c r="D40458">
        <v>0</v>
      </c>
      <c r="E40458">
        <v>0</v>
      </c>
      <c r="F40458">
        <v>0</v>
      </c>
      <c r="G40458">
        <v>0</v>
      </c>
      <c r="H40458">
        <v>0</v>
      </c>
      <c r="I40458">
        <v>0</v>
      </c>
      <c r="J40458">
        <v>0</v>
      </c>
      <c r="K40458">
        <v>0</v>
      </c>
      <c r="L40458">
        <v>0</v>
      </c>
      <c r="M40458">
        <v>0</v>
      </c>
      <c r="N40458">
        <v>0</v>
      </c>
      <c r="O40458">
        <v>0</v>
      </c>
      <c r="P40458">
        <v>0</v>
      </c>
      <c r="Q40458">
        <v>0</v>
      </c>
      <c r="R40458">
        <v>0</v>
      </c>
      <c r="S40458">
        <v>0</v>
      </c>
      <c r="T40458">
        <v>0</v>
      </c>
      <c r="U40458">
        <v>0</v>
      </c>
      <c r="V40458">
        <v>0</v>
      </c>
      <c r="W40458">
        <v>0</v>
      </c>
      <c r="X40458">
        <v>0</v>
      </c>
      <c r="Y40458">
        <v>0</v>
      </c>
      <c r="Z40458">
        <v>0</v>
      </c>
      <c r="AA40458">
        <v>0</v>
      </c>
      <c r="AB40458">
        <v>0</v>
      </c>
      <c r="AC40458">
        <v>0</v>
      </c>
      <c r="AD40458">
        <v>0</v>
      </c>
      <c r="AK40458" s="11" t="s">
        <v>431</v>
      </c>
      <c r="AM40458" s="11" t="s">
        <v>431</v>
      </c>
      <c r="AP40458">
        <v>0</v>
      </c>
      <c r="AQ40458">
        <v>0</v>
      </c>
      <c r="AR40458">
        <v>0</v>
      </c>
      <c r="AS40458" s="11">
        <f t="shared" si="632"/>
        <v>0</v>
      </c>
    </row>
    <row r="40459" spans="1:45" x14ac:dyDescent="0.25">
      <c r="A40459">
        <v>40458</v>
      </c>
      <c r="B40459" s="11" t="s">
        <v>589</v>
      </c>
      <c r="C40459" s="1">
        <v>43848</v>
      </c>
      <c r="D40459">
        <v>0</v>
      </c>
      <c r="E40459">
        <v>0</v>
      </c>
      <c r="F40459">
        <v>0</v>
      </c>
      <c r="G40459">
        <v>0</v>
      </c>
      <c r="H40459">
        <v>0</v>
      </c>
      <c r="I40459">
        <v>0</v>
      </c>
      <c r="J40459">
        <v>0</v>
      </c>
      <c r="K40459">
        <v>0</v>
      </c>
      <c r="L40459">
        <v>0</v>
      </c>
      <c r="M40459">
        <v>0</v>
      </c>
      <c r="N40459">
        <v>0</v>
      </c>
      <c r="O40459">
        <v>0</v>
      </c>
      <c r="P40459">
        <v>0</v>
      </c>
      <c r="Q40459">
        <v>0</v>
      </c>
      <c r="R40459">
        <v>0</v>
      </c>
      <c r="S40459">
        <v>0</v>
      </c>
      <c r="T40459">
        <v>0</v>
      </c>
      <c r="U40459">
        <v>0</v>
      </c>
      <c r="V40459">
        <v>0</v>
      </c>
      <c r="W40459">
        <v>0</v>
      </c>
      <c r="X40459">
        <v>0</v>
      </c>
      <c r="Y40459">
        <v>0</v>
      </c>
      <c r="Z40459">
        <v>0</v>
      </c>
      <c r="AA40459">
        <v>0</v>
      </c>
      <c r="AB40459">
        <v>0</v>
      </c>
      <c r="AC40459">
        <v>0</v>
      </c>
      <c r="AD40459">
        <v>0</v>
      </c>
      <c r="AK40459" s="11" t="s">
        <v>431</v>
      </c>
      <c r="AM40459" s="11" t="s">
        <v>431</v>
      </c>
      <c r="AP40459">
        <v>0</v>
      </c>
      <c r="AQ40459">
        <v>0</v>
      </c>
      <c r="AR40459">
        <v>0</v>
      </c>
      <c r="AS40459" s="11">
        <f t="shared" si="632"/>
        <v>0</v>
      </c>
    </row>
    <row r="40460" spans="1:45" x14ac:dyDescent="0.25">
      <c r="A40460">
        <v>40459</v>
      </c>
      <c r="B40460" s="11" t="s">
        <v>589</v>
      </c>
      <c r="C40460" s="1">
        <v>43849</v>
      </c>
      <c r="D40460">
        <v>0</v>
      </c>
      <c r="E40460">
        <v>0</v>
      </c>
      <c r="F40460">
        <v>0</v>
      </c>
      <c r="G40460">
        <v>0</v>
      </c>
      <c r="H40460">
        <v>0</v>
      </c>
      <c r="I40460">
        <v>0</v>
      </c>
      <c r="J40460">
        <v>0</v>
      </c>
      <c r="K40460">
        <v>0</v>
      </c>
      <c r="L40460">
        <v>0</v>
      </c>
      <c r="M40460">
        <v>0</v>
      </c>
      <c r="N40460">
        <v>0</v>
      </c>
      <c r="O40460">
        <v>0</v>
      </c>
      <c r="P40460">
        <v>0</v>
      </c>
      <c r="Q40460">
        <v>0</v>
      </c>
      <c r="R40460">
        <v>0</v>
      </c>
      <c r="S40460">
        <v>0</v>
      </c>
      <c r="T40460">
        <v>0</v>
      </c>
      <c r="U40460">
        <v>0</v>
      </c>
      <c r="V40460">
        <v>0</v>
      </c>
      <c r="W40460">
        <v>0</v>
      </c>
      <c r="X40460">
        <v>0</v>
      </c>
      <c r="Y40460">
        <v>0</v>
      </c>
      <c r="Z40460">
        <v>0</v>
      </c>
      <c r="AA40460">
        <v>0</v>
      </c>
      <c r="AB40460">
        <v>0</v>
      </c>
      <c r="AC40460">
        <v>0</v>
      </c>
      <c r="AD40460">
        <v>0</v>
      </c>
      <c r="AK40460" s="11" t="s">
        <v>431</v>
      </c>
      <c r="AM40460" s="11" t="s">
        <v>431</v>
      </c>
      <c r="AP40460">
        <v>0</v>
      </c>
      <c r="AQ40460">
        <v>0</v>
      </c>
      <c r="AR40460">
        <v>0</v>
      </c>
      <c r="AS40460" s="11">
        <f t="shared" si="632"/>
        <v>0</v>
      </c>
    </row>
    <row r="40461" spans="1:45" x14ac:dyDescent="0.25">
      <c r="A40461">
        <v>40460</v>
      </c>
      <c r="B40461" s="11" t="s">
        <v>589</v>
      </c>
      <c r="C40461" s="1">
        <v>43850</v>
      </c>
      <c r="D40461">
        <v>0</v>
      </c>
      <c r="E40461">
        <v>0</v>
      </c>
      <c r="F40461">
        <v>0</v>
      </c>
      <c r="G40461">
        <v>0</v>
      </c>
      <c r="H40461">
        <v>0</v>
      </c>
      <c r="I40461">
        <v>0</v>
      </c>
      <c r="J40461">
        <v>0</v>
      </c>
      <c r="K40461">
        <v>0</v>
      </c>
      <c r="L40461">
        <v>0</v>
      </c>
      <c r="M40461">
        <v>0</v>
      </c>
      <c r="N40461">
        <v>0</v>
      </c>
      <c r="O40461">
        <v>0</v>
      </c>
      <c r="P40461">
        <v>0</v>
      </c>
      <c r="Q40461">
        <v>0</v>
      </c>
      <c r="R40461">
        <v>0</v>
      </c>
      <c r="S40461">
        <v>0</v>
      </c>
      <c r="T40461">
        <v>0</v>
      </c>
      <c r="U40461">
        <v>0</v>
      </c>
      <c r="V40461">
        <v>0</v>
      </c>
      <c r="W40461">
        <v>0</v>
      </c>
      <c r="X40461">
        <v>0</v>
      </c>
      <c r="Y40461">
        <v>0</v>
      </c>
      <c r="Z40461">
        <v>0</v>
      </c>
      <c r="AA40461">
        <v>0</v>
      </c>
      <c r="AB40461">
        <v>0</v>
      </c>
      <c r="AC40461">
        <v>0</v>
      </c>
      <c r="AD40461">
        <v>0</v>
      </c>
      <c r="AK40461" s="11" t="s">
        <v>431</v>
      </c>
      <c r="AM40461" s="11" t="s">
        <v>431</v>
      </c>
      <c r="AP40461">
        <v>0</v>
      </c>
      <c r="AQ40461">
        <v>0</v>
      </c>
      <c r="AR40461">
        <v>0</v>
      </c>
      <c r="AS40461" s="11">
        <f t="shared" si="632"/>
        <v>0</v>
      </c>
    </row>
    <row r="40462" spans="1:45" x14ac:dyDescent="0.25">
      <c r="A40462">
        <v>40461</v>
      </c>
      <c r="B40462" s="11" t="s">
        <v>589</v>
      </c>
      <c r="C40462" s="1">
        <v>43851</v>
      </c>
      <c r="D40462">
        <v>0</v>
      </c>
      <c r="E40462">
        <v>0</v>
      </c>
      <c r="F40462">
        <v>0</v>
      </c>
      <c r="G40462">
        <v>0</v>
      </c>
      <c r="H40462">
        <v>0</v>
      </c>
      <c r="I40462">
        <v>0</v>
      </c>
      <c r="J40462">
        <v>0</v>
      </c>
      <c r="K40462">
        <v>0</v>
      </c>
      <c r="L40462">
        <v>0</v>
      </c>
      <c r="M40462">
        <v>0</v>
      </c>
      <c r="N40462">
        <v>0</v>
      </c>
      <c r="O40462">
        <v>0</v>
      </c>
      <c r="P40462">
        <v>0</v>
      </c>
      <c r="Q40462">
        <v>0</v>
      </c>
      <c r="R40462">
        <v>0</v>
      </c>
      <c r="S40462">
        <v>0</v>
      </c>
      <c r="T40462">
        <v>0</v>
      </c>
      <c r="U40462">
        <v>0</v>
      </c>
      <c r="V40462">
        <v>0</v>
      </c>
      <c r="W40462">
        <v>0</v>
      </c>
      <c r="X40462">
        <v>0</v>
      </c>
      <c r="Y40462">
        <v>0</v>
      </c>
      <c r="Z40462">
        <v>0</v>
      </c>
      <c r="AA40462">
        <v>0</v>
      </c>
      <c r="AB40462">
        <v>0</v>
      </c>
      <c r="AC40462">
        <v>0</v>
      </c>
      <c r="AD40462">
        <v>0</v>
      </c>
      <c r="AK40462" s="11" t="s">
        <v>431</v>
      </c>
      <c r="AM40462" s="11" t="s">
        <v>431</v>
      </c>
      <c r="AP40462">
        <v>0</v>
      </c>
      <c r="AQ40462">
        <v>0</v>
      </c>
      <c r="AR40462">
        <v>0</v>
      </c>
      <c r="AS40462" s="11">
        <f t="shared" si="632"/>
        <v>0</v>
      </c>
    </row>
    <row r="40463" spans="1:45" x14ac:dyDescent="0.25">
      <c r="A40463">
        <v>40462</v>
      </c>
      <c r="B40463" s="11" t="s">
        <v>589</v>
      </c>
      <c r="C40463" s="1">
        <v>43852</v>
      </c>
      <c r="D40463">
        <v>0</v>
      </c>
      <c r="E40463">
        <v>0</v>
      </c>
      <c r="F40463">
        <v>0</v>
      </c>
      <c r="G40463">
        <v>0</v>
      </c>
      <c r="H40463">
        <v>0</v>
      </c>
      <c r="I40463">
        <v>0</v>
      </c>
      <c r="J40463">
        <v>0</v>
      </c>
      <c r="K40463">
        <v>0</v>
      </c>
      <c r="L40463">
        <v>0</v>
      </c>
      <c r="M40463">
        <v>0</v>
      </c>
      <c r="N40463">
        <v>0</v>
      </c>
      <c r="O40463">
        <v>0</v>
      </c>
      <c r="P40463">
        <v>0</v>
      </c>
      <c r="Q40463">
        <v>0</v>
      </c>
      <c r="R40463">
        <v>0</v>
      </c>
      <c r="S40463">
        <v>0</v>
      </c>
      <c r="T40463">
        <v>0</v>
      </c>
      <c r="U40463">
        <v>0</v>
      </c>
      <c r="V40463">
        <v>0</v>
      </c>
      <c r="W40463">
        <v>0</v>
      </c>
      <c r="X40463">
        <v>0</v>
      </c>
      <c r="Y40463">
        <v>0</v>
      </c>
      <c r="Z40463">
        <v>0</v>
      </c>
      <c r="AA40463">
        <v>0</v>
      </c>
      <c r="AB40463">
        <v>0</v>
      </c>
      <c r="AC40463">
        <v>0</v>
      </c>
      <c r="AD40463">
        <v>0</v>
      </c>
      <c r="AK40463" s="11" t="s">
        <v>431</v>
      </c>
      <c r="AM40463" s="11" t="s">
        <v>431</v>
      </c>
      <c r="AP40463">
        <v>0</v>
      </c>
      <c r="AQ40463">
        <v>0</v>
      </c>
      <c r="AR40463">
        <v>0</v>
      </c>
      <c r="AS40463" s="11">
        <f t="shared" si="632"/>
        <v>0</v>
      </c>
    </row>
    <row r="40464" spans="1:45" x14ac:dyDescent="0.25">
      <c r="A40464">
        <v>40463</v>
      </c>
      <c r="B40464" s="11" t="s">
        <v>589</v>
      </c>
      <c r="C40464" s="1">
        <v>43853</v>
      </c>
      <c r="D40464">
        <v>0</v>
      </c>
      <c r="E40464">
        <v>0</v>
      </c>
      <c r="F40464">
        <v>0</v>
      </c>
      <c r="G40464">
        <v>0</v>
      </c>
      <c r="H40464">
        <v>0</v>
      </c>
      <c r="I40464">
        <v>0</v>
      </c>
      <c r="J40464">
        <v>0</v>
      </c>
      <c r="K40464">
        <v>0</v>
      </c>
      <c r="L40464">
        <v>0</v>
      </c>
      <c r="M40464">
        <v>0</v>
      </c>
      <c r="N40464">
        <v>0</v>
      </c>
      <c r="O40464">
        <v>0</v>
      </c>
      <c r="P40464">
        <v>0</v>
      </c>
      <c r="Q40464">
        <v>0</v>
      </c>
      <c r="R40464">
        <v>0</v>
      </c>
      <c r="S40464">
        <v>0</v>
      </c>
      <c r="T40464">
        <v>0</v>
      </c>
      <c r="U40464">
        <v>0</v>
      </c>
      <c r="V40464">
        <v>0</v>
      </c>
      <c r="W40464">
        <v>0</v>
      </c>
      <c r="X40464">
        <v>0</v>
      </c>
      <c r="Y40464">
        <v>0</v>
      </c>
      <c r="Z40464">
        <v>0</v>
      </c>
      <c r="AA40464">
        <v>0</v>
      </c>
      <c r="AB40464">
        <v>0</v>
      </c>
      <c r="AC40464">
        <v>0</v>
      </c>
      <c r="AD40464">
        <v>0</v>
      </c>
      <c r="AK40464" s="11" t="s">
        <v>431</v>
      </c>
      <c r="AM40464" s="11" t="s">
        <v>431</v>
      </c>
      <c r="AP40464">
        <v>0</v>
      </c>
      <c r="AQ40464">
        <v>0</v>
      </c>
      <c r="AR40464">
        <v>0</v>
      </c>
      <c r="AS40464" s="11">
        <f t="shared" si="632"/>
        <v>0</v>
      </c>
    </row>
    <row r="40465" spans="1:45" x14ac:dyDescent="0.25">
      <c r="A40465">
        <v>40464</v>
      </c>
      <c r="B40465" s="11" t="s">
        <v>589</v>
      </c>
      <c r="C40465" s="1">
        <v>43854</v>
      </c>
      <c r="D40465">
        <v>0</v>
      </c>
      <c r="E40465">
        <v>0</v>
      </c>
      <c r="F40465">
        <v>0</v>
      </c>
      <c r="G40465">
        <v>0</v>
      </c>
      <c r="H40465">
        <v>0</v>
      </c>
      <c r="I40465">
        <v>0</v>
      </c>
      <c r="J40465">
        <v>0</v>
      </c>
      <c r="K40465">
        <v>0</v>
      </c>
      <c r="L40465">
        <v>0</v>
      </c>
      <c r="M40465">
        <v>0</v>
      </c>
      <c r="N40465">
        <v>0</v>
      </c>
      <c r="O40465">
        <v>0</v>
      </c>
      <c r="P40465">
        <v>0</v>
      </c>
      <c r="Q40465">
        <v>0</v>
      </c>
      <c r="R40465">
        <v>0</v>
      </c>
      <c r="S40465">
        <v>0</v>
      </c>
      <c r="T40465">
        <v>0</v>
      </c>
      <c r="U40465">
        <v>0</v>
      </c>
      <c r="V40465">
        <v>0</v>
      </c>
      <c r="W40465">
        <v>0</v>
      </c>
      <c r="X40465">
        <v>0</v>
      </c>
      <c r="Y40465">
        <v>0</v>
      </c>
      <c r="Z40465">
        <v>0</v>
      </c>
      <c r="AA40465">
        <v>0</v>
      </c>
      <c r="AB40465">
        <v>0</v>
      </c>
      <c r="AC40465">
        <v>0</v>
      </c>
      <c r="AD40465">
        <v>0</v>
      </c>
      <c r="AK40465" s="11" t="s">
        <v>431</v>
      </c>
      <c r="AM40465" s="11" t="s">
        <v>431</v>
      </c>
      <c r="AP40465">
        <v>0</v>
      </c>
      <c r="AQ40465">
        <v>0</v>
      </c>
      <c r="AR40465">
        <v>0</v>
      </c>
      <c r="AS40465" s="11">
        <f t="shared" si="632"/>
        <v>0</v>
      </c>
    </row>
    <row r="40466" spans="1:45" x14ac:dyDescent="0.25">
      <c r="A40466">
        <v>40465</v>
      </c>
      <c r="B40466" s="11" t="s">
        <v>589</v>
      </c>
      <c r="C40466" s="1">
        <v>43855</v>
      </c>
      <c r="D40466">
        <v>0</v>
      </c>
      <c r="E40466">
        <v>0</v>
      </c>
      <c r="F40466">
        <v>0</v>
      </c>
      <c r="G40466">
        <v>0</v>
      </c>
      <c r="H40466">
        <v>0</v>
      </c>
      <c r="I40466">
        <v>0</v>
      </c>
      <c r="J40466">
        <v>0</v>
      </c>
      <c r="K40466">
        <v>0</v>
      </c>
      <c r="L40466">
        <v>0</v>
      </c>
      <c r="M40466">
        <v>0</v>
      </c>
      <c r="N40466">
        <v>0</v>
      </c>
      <c r="O40466">
        <v>0</v>
      </c>
      <c r="P40466">
        <v>0</v>
      </c>
      <c r="Q40466">
        <v>0</v>
      </c>
      <c r="R40466">
        <v>0</v>
      </c>
      <c r="S40466">
        <v>0</v>
      </c>
      <c r="T40466">
        <v>0</v>
      </c>
      <c r="U40466">
        <v>0</v>
      </c>
      <c r="V40466">
        <v>0</v>
      </c>
      <c r="W40466">
        <v>0</v>
      </c>
      <c r="X40466">
        <v>0</v>
      </c>
      <c r="Y40466">
        <v>0</v>
      </c>
      <c r="Z40466">
        <v>0</v>
      </c>
      <c r="AA40466">
        <v>0</v>
      </c>
      <c r="AB40466">
        <v>0</v>
      </c>
      <c r="AC40466">
        <v>0</v>
      </c>
      <c r="AD40466">
        <v>0</v>
      </c>
      <c r="AK40466" s="11" t="s">
        <v>431</v>
      </c>
      <c r="AM40466" s="11" t="s">
        <v>431</v>
      </c>
      <c r="AP40466">
        <v>0</v>
      </c>
      <c r="AQ40466">
        <v>0</v>
      </c>
      <c r="AR40466">
        <v>0</v>
      </c>
      <c r="AS40466" s="11">
        <f t="shared" si="632"/>
        <v>0</v>
      </c>
    </row>
    <row r="40467" spans="1:45" x14ac:dyDescent="0.25">
      <c r="A40467">
        <v>40466</v>
      </c>
      <c r="B40467" s="11" t="s">
        <v>589</v>
      </c>
      <c r="C40467" s="1">
        <v>43856</v>
      </c>
      <c r="D40467">
        <v>0</v>
      </c>
      <c r="E40467">
        <v>0</v>
      </c>
      <c r="F40467">
        <v>0</v>
      </c>
      <c r="G40467">
        <v>0</v>
      </c>
      <c r="H40467">
        <v>0</v>
      </c>
      <c r="I40467">
        <v>0</v>
      </c>
      <c r="J40467">
        <v>0</v>
      </c>
      <c r="K40467">
        <v>0</v>
      </c>
      <c r="L40467">
        <v>0</v>
      </c>
      <c r="M40467">
        <v>0</v>
      </c>
      <c r="N40467">
        <v>0</v>
      </c>
      <c r="O40467">
        <v>0</v>
      </c>
      <c r="P40467">
        <v>0</v>
      </c>
      <c r="Q40467">
        <v>0</v>
      </c>
      <c r="R40467">
        <v>0</v>
      </c>
      <c r="S40467">
        <v>0</v>
      </c>
      <c r="T40467">
        <v>0</v>
      </c>
      <c r="U40467">
        <v>0</v>
      </c>
      <c r="V40467">
        <v>0</v>
      </c>
      <c r="W40467">
        <v>0</v>
      </c>
      <c r="X40467">
        <v>0</v>
      </c>
      <c r="Y40467">
        <v>0</v>
      </c>
      <c r="Z40467">
        <v>0</v>
      </c>
      <c r="AA40467">
        <v>0</v>
      </c>
      <c r="AB40467">
        <v>0</v>
      </c>
      <c r="AC40467">
        <v>0</v>
      </c>
      <c r="AD40467">
        <v>0</v>
      </c>
      <c r="AK40467" s="11" t="s">
        <v>431</v>
      </c>
      <c r="AM40467" s="11" t="s">
        <v>431</v>
      </c>
      <c r="AP40467">
        <v>0</v>
      </c>
      <c r="AQ40467">
        <v>0</v>
      </c>
      <c r="AR40467">
        <v>0</v>
      </c>
      <c r="AS40467" s="11">
        <f t="shared" si="632"/>
        <v>0</v>
      </c>
    </row>
    <row r="40468" spans="1:45" x14ac:dyDescent="0.25">
      <c r="A40468">
        <v>40467</v>
      </c>
      <c r="B40468" s="11" t="s">
        <v>589</v>
      </c>
      <c r="C40468" s="1">
        <v>43857</v>
      </c>
      <c r="D40468">
        <v>0</v>
      </c>
      <c r="E40468">
        <v>0</v>
      </c>
      <c r="F40468">
        <v>0</v>
      </c>
      <c r="G40468">
        <v>0</v>
      </c>
      <c r="H40468">
        <v>0</v>
      </c>
      <c r="I40468">
        <v>0</v>
      </c>
      <c r="J40468">
        <v>0</v>
      </c>
      <c r="K40468">
        <v>0</v>
      </c>
      <c r="L40468">
        <v>0</v>
      </c>
      <c r="M40468">
        <v>0</v>
      </c>
      <c r="N40468">
        <v>0</v>
      </c>
      <c r="O40468">
        <v>0</v>
      </c>
      <c r="P40468">
        <v>0</v>
      </c>
      <c r="Q40468">
        <v>0</v>
      </c>
      <c r="R40468">
        <v>0</v>
      </c>
      <c r="S40468">
        <v>0</v>
      </c>
      <c r="T40468">
        <v>0</v>
      </c>
      <c r="U40468">
        <v>0</v>
      </c>
      <c r="V40468">
        <v>0</v>
      </c>
      <c r="W40468">
        <v>0</v>
      </c>
      <c r="X40468">
        <v>0</v>
      </c>
      <c r="Y40468">
        <v>0</v>
      </c>
      <c r="Z40468">
        <v>0</v>
      </c>
      <c r="AA40468">
        <v>0</v>
      </c>
      <c r="AB40468">
        <v>0</v>
      </c>
      <c r="AC40468">
        <v>0</v>
      </c>
      <c r="AD40468">
        <v>0</v>
      </c>
      <c r="AK40468" s="11" t="s">
        <v>431</v>
      </c>
      <c r="AM40468" s="11" t="s">
        <v>431</v>
      </c>
      <c r="AP40468">
        <v>0</v>
      </c>
      <c r="AQ40468">
        <v>0</v>
      </c>
      <c r="AR40468">
        <v>0</v>
      </c>
      <c r="AS40468" s="11">
        <f t="shared" si="632"/>
        <v>0</v>
      </c>
    </row>
    <row r="40469" spans="1:45" x14ac:dyDescent="0.25">
      <c r="A40469">
        <v>40468</v>
      </c>
      <c r="B40469" s="11" t="s">
        <v>589</v>
      </c>
      <c r="C40469" s="1">
        <v>43858</v>
      </c>
      <c r="D40469">
        <v>0</v>
      </c>
      <c r="E40469">
        <v>0</v>
      </c>
      <c r="F40469">
        <v>0</v>
      </c>
      <c r="G40469">
        <v>0</v>
      </c>
      <c r="H40469">
        <v>0</v>
      </c>
      <c r="I40469">
        <v>0</v>
      </c>
      <c r="J40469">
        <v>0</v>
      </c>
      <c r="K40469">
        <v>0</v>
      </c>
      <c r="L40469">
        <v>0</v>
      </c>
      <c r="M40469">
        <v>0</v>
      </c>
      <c r="N40469">
        <v>0</v>
      </c>
      <c r="O40469">
        <v>0</v>
      </c>
      <c r="P40469">
        <v>0</v>
      </c>
      <c r="Q40469">
        <v>0</v>
      </c>
      <c r="R40469">
        <v>0</v>
      </c>
      <c r="S40469">
        <v>0</v>
      </c>
      <c r="T40469">
        <v>0</v>
      </c>
      <c r="U40469">
        <v>0</v>
      </c>
      <c r="V40469">
        <v>0</v>
      </c>
      <c r="W40469">
        <v>0</v>
      </c>
      <c r="X40469">
        <v>0</v>
      </c>
      <c r="Y40469">
        <v>0</v>
      </c>
      <c r="Z40469">
        <v>0</v>
      </c>
      <c r="AA40469">
        <v>0</v>
      </c>
      <c r="AB40469">
        <v>0</v>
      </c>
      <c r="AC40469">
        <v>0</v>
      </c>
      <c r="AD40469">
        <v>0</v>
      </c>
      <c r="AK40469" s="11" t="s">
        <v>431</v>
      </c>
      <c r="AM40469" s="11" t="s">
        <v>431</v>
      </c>
      <c r="AP40469">
        <v>0</v>
      </c>
      <c r="AQ40469">
        <v>0</v>
      </c>
      <c r="AR40469">
        <v>0</v>
      </c>
      <c r="AS40469" s="11">
        <f t="shared" si="632"/>
        <v>0</v>
      </c>
    </row>
    <row r="40470" spans="1:45" x14ac:dyDescent="0.25">
      <c r="A40470">
        <v>40469</v>
      </c>
      <c r="B40470" s="11" t="s">
        <v>589</v>
      </c>
      <c r="C40470" s="1">
        <v>43859</v>
      </c>
      <c r="D40470">
        <v>0</v>
      </c>
      <c r="E40470">
        <v>0</v>
      </c>
      <c r="F40470">
        <v>0</v>
      </c>
      <c r="G40470">
        <v>0</v>
      </c>
      <c r="H40470">
        <v>0</v>
      </c>
      <c r="I40470">
        <v>0</v>
      </c>
      <c r="J40470">
        <v>0</v>
      </c>
      <c r="K40470">
        <v>0</v>
      </c>
      <c r="L40470">
        <v>0</v>
      </c>
      <c r="M40470">
        <v>0</v>
      </c>
      <c r="N40470">
        <v>0</v>
      </c>
      <c r="O40470">
        <v>0</v>
      </c>
      <c r="P40470">
        <v>0</v>
      </c>
      <c r="Q40470">
        <v>0</v>
      </c>
      <c r="R40470">
        <v>0</v>
      </c>
      <c r="S40470">
        <v>0</v>
      </c>
      <c r="T40470">
        <v>0</v>
      </c>
      <c r="U40470">
        <v>0</v>
      </c>
      <c r="V40470">
        <v>0</v>
      </c>
      <c r="W40470">
        <v>0</v>
      </c>
      <c r="X40470">
        <v>0</v>
      </c>
      <c r="Y40470">
        <v>0</v>
      </c>
      <c r="Z40470">
        <v>0</v>
      </c>
      <c r="AA40470">
        <v>0</v>
      </c>
      <c r="AB40470">
        <v>0</v>
      </c>
      <c r="AC40470">
        <v>0</v>
      </c>
      <c r="AD40470">
        <v>0</v>
      </c>
      <c r="AK40470" s="11" t="s">
        <v>431</v>
      </c>
      <c r="AM40470" s="11" t="s">
        <v>431</v>
      </c>
      <c r="AP40470">
        <v>0</v>
      </c>
      <c r="AQ40470">
        <v>0</v>
      </c>
      <c r="AR40470">
        <v>0</v>
      </c>
      <c r="AS40470" s="11">
        <f t="shared" si="632"/>
        <v>0</v>
      </c>
    </row>
    <row r="40471" spans="1:45" x14ac:dyDescent="0.25">
      <c r="A40471">
        <v>40470</v>
      </c>
      <c r="B40471" s="11" t="s">
        <v>589</v>
      </c>
      <c r="C40471" s="1">
        <v>43860</v>
      </c>
      <c r="D40471">
        <v>0</v>
      </c>
      <c r="E40471">
        <v>0</v>
      </c>
      <c r="F40471">
        <v>0</v>
      </c>
      <c r="G40471">
        <v>0</v>
      </c>
      <c r="H40471">
        <v>0</v>
      </c>
      <c r="I40471">
        <v>0</v>
      </c>
      <c r="J40471">
        <v>0</v>
      </c>
      <c r="K40471">
        <v>0</v>
      </c>
      <c r="L40471">
        <v>0</v>
      </c>
      <c r="M40471">
        <v>0</v>
      </c>
      <c r="N40471">
        <v>0</v>
      </c>
      <c r="O40471">
        <v>0</v>
      </c>
      <c r="P40471">
        <v>0</v>
      </c>
      <c r="Q40471">
        <v>0</v>
      </c>
      <c r="R40471">
        <v>0</v>
      </c>
      <c r="S40471">
        <v>0</v>
      </c>
      <c r="T40471">
        <v>0</v>
      </c>
      <c r="U40471">
        <v>0</v>
      </c>
      <c r="V40471">
        <v>0</v>
      </c>
      <c r="W40471">
        <v>0</v>
      </c>
      <c r="X40471">
        <v>0</v>
      </c>
      <c r="Y40471">
        <v>0</v>
      </c>
      <c r="Z40471">
        <v>0</v>
      </c>
      <c r="AA40471">
        <v>0</v>
      </c>
      <c r="AB40471">
        <v>0</v>
      </c>
      <c r="AC40471">
        <v>0</v>
      </c>
      <c r="AD40471">
        <v>0</v>
      </c>
      <c r="AK40471" s="11" t="s">
        <v>431</v>
      </c>
      <c r="AM40471" s="11" t="s">
        <v>431</v>
      </c>
      <c r="AP40471">
        <v>0</v>
      </c>
      <c r="AQ40471">
        <v>0</v>
      </c>
      <c r="AR40471">
        <v>0</v>
      </c>
      <c r="AS40471" s="11">
        <f t="shared" si="632"/>
        <v>0</v>
      </c>
    </row>
    <row r="40472" spans="1:45" x14ac:dyDescent="0.25">
      <c r="A40472">
        <v>40471</v>
      </c>
      <c r="B40472" s="11" t="s">
        <v>589</v>
      </c>
      <c r="C40472" s="1">
        <v>43861</v>
      </c>
      <c r="D40472">
        <v>0</v>
      </c>
      <c r="E40472">
        <v>0</v>
      </c>
      <c r="F40472">
        <v>0</v>
      </c>
      <c r="G40472">
        <v>0</v>
      </c>
      <c r="H40472">
        <v>0</v>
      </c>
      <c r="I40472">
        <v>0</v>
      </c>
      <c r="J40472">
        <v>0</v>
      </c>
      <c r="K40472">
        <v>0</v>
      </c>
      <c r="L40472">
        <v>0</v>
      </c>
      <c r="M40472">
        <v>0</v>
      </c>
      <c r="N40472">
        <v>0</v>
      </c>
      <c r="O40472">
        <v>0</v>
      </c>
      <c r="P40472">
        <v>0</v>
      </c>
      <c r="Q40472">
        <v>0</v>
      </c>
      <c r="R40472">
        <v>0</v>
      </c>
      <c r="S40472">
        <v>0</v>
      </c>
      <c r="T40472">
        <v>0</v>
      </c>
      <c r="U40472">
        <v>0</v>
      </c>
      <c r="V40472">
        <v>0</v>
      </c>
      <c r="W40472">
        <v>0</v>
      </c>
      <c r="X40472">
        <v>0</v>
      </c>
      <c r="Y40472">
        <v>0</v>
      </c>
      <c r="Z40472">
        <v>0</v>
      </c>
      <c r="AA40472">
        <v>0</v>
      </c>
      <c r="AB40472">
        <v>0</v>
      </c>
      <c r="AC40472">
        <v>0</v>
      </c>
      <c r="AD40472">
        <v>0</v>
      </c>
      <c r="AK40472" s="11" t="s">
        <v>431</v>
      </c>
      <c r="AM40472" s="11" t="s">
        <v>431</v>
      </c>
      <c r="AP40472">
        <v>0</v>
      </c>
      <c r="AQ40472">
        <v>0</v>
      </c>
      <c r="AR40472">
        <v>0</v>
      </c>
      <c r="AS40472" s="11">
        <f t="shared" si="632"/>
        <v>0</v>
      </c>
    </row>
    <row r="40473" spans="1:45" x14ac:dyDescent="0.25">
      <c r="A40473">
        <v>40472</v>
      </c>
      <c r="B40473" s="11" t="s">
        <v>589</v>
      </c>
      <c r="C40473" s="1">
        <v>43862</v>
      </c>
      <c r="D40473">
        <v>0</v>
      </c>
      <c r="E40473">
        <v>0</v>
      </c>
      <c r="F40473">
        <v>0</v>
      </c>
      <c r="G40473">
        <v>0</v>
      </c>
      <c r="H40473">
        <v>0</v>
      </c>
      <c r="I40473">
        <v>0</v>
      </c>
      <c r="J40473">
        <v>0</v>
      </c>
      <c r="K40473">
        <v>0</v>
      </c>
      <c r="L40473">
        <v>0</v>
      </c>
      <c r="M40473">
        <v>0</v>
      </c>
      <c r="N40473">
        <v>0</v>
      </c>
      <c r="O40473">
        <v>0</v>
      </c>
      <c r="P40473">
        <v>0</v>
      </c>
      <c r="Q40473">
        <v>0</v>
      </c>
      <c r="R40473">
        <v>0</v>
      </c>
      <c r="S40473">
        <v>0</v>
      </c>
      <c r="T40473">
        <v>0</v>
      </c>
      <c r="U40473">
        <v>0</v>
      </c>
      <c r="V40473">
        <v>0</v>
      </c>
      <c r="W40473">
        <v>0</v>
      </c>
      <c r="X40473">
        <v>0</v>
      </c>
      <c r="Y40473">
        <v>0</v>
      </c>
      <c r="Z40473">
        <v>0</v>
      </c>
      <c r="AA40473">
        <v>0</v>
      </c>
      <c r="AB40473">
        <v>0</v>
      </c>
      <c r="AC40473">
        <v>0</v>
      </c>
      <c r="AD40473">
        <v>0</v>
      </c>
      <c r="AK40473" s="11" t="s">
        <v>431</v>
      </c>
      <c r="AM40473" s="11" t="s">
        <v>431</v>
      </c>
      <c r="AP40473">
        <v>0</v>
      </c>
      <c r="AQ40473">
        <v>0</v>
      </c>
      <c r="AR40473">
        <v>0</v>
      </c>
      <c r="AS40473" s="11">
        <f t="shared" si="632"/>
        <v>0</v>
      </c>
    </row>
    <row r="40474" spans="1:45" x14ac:dyDescent="0.25">
      <c r="A40474">
        <v>40473</v>
      </c>
      <c r="B40474" s="11" t="s">
        <v>589</v>
      </c>
      <c r="C40474" s="1">
        <v>43863</v>
      </c>
      <c r="D40474">
        <v>0</v>
      </c>
      <c r="E40474">
        <v>0</v>
      </c>
      <c r="F40474">
        <v>0</v>
      </c>
      <c r="G40474">
        <v>0</v>
      </c>
      <c r="H40474">
        <v>0</v>
      </c>
      <c r="I40474">
        <v>0</v>
      </c>
      <c r="J40474">
        <v>0</v>
      </c>
      <c r="K40474">
        <v>0</v>
      </c>
      <c r="L40474">
        <v>0</v>
      </c>
      <c r="M40474">
        <v>0</v>
      </c>
      <c r="N40474">
        <v>0</v>
      </c>
      <c r="O40474">
        <v>0</v>
      </c>
      <c r="P40474">
        <v>0</v>
      </c>
      <c r="Q40474">
        <v>0</v>
      </c>
      <c r="R40474">
        <v>0</v>
      </c>
      <c r="S40474">
        <v>0</v>
      </c>
      <c r="T40474">
        <v>0</v>
      </c>
      <c r="U40474">
        <v>0</v>
      </c>
      <c r="V40474">
        <v>0</v>
      </c>
      <c r="W40474">
        <v>0</v>
      </c>
      <c r="X40474">
        <v>0</v>
      </c>
      <c r="Y40474">
        <v>0</v>
      </c>
      <c r="Z40474">
        <v>0</v>
      </c>
      <c r="AA40474">
        <v>0</v>
      </c>
      <c r="AB40474">
        <v>0</v>
      </c>
      <c r="AC40474">
        <v>0</v>
      </c>
      <c r="AD40474">
        <v>0</v>
      </c>
      <c r="AK40474" s="11" t="s">
        <v>431</v>
      </c>
      <c r="AM40474" s="11" t="s">
        <v>431</v>
      </c>
      <c r="AP40474">
        <v>0</v>
      </c>
      <c r="AQ40474">
        <v>0</v>
      </c>
      <c r="AR40474">
        <v>0</v>
      </c>
      <c r="AS40474" s="11">
        <f t="shared" si="632"/>
        <v>0</v>
      </c>
    </row>
    <row r="40475" spans="1:45" x14ac:dyDescent="0.25">
      <c r="A40475">
        <v>40474</v>
      </c>
      <c r="B40475" s="11" t="s">
        <v>589</v>
      </c>
      <c r="C40475" s="1">
        <v>43864</v>
      </c>
      <c r="D40475">
        <v>0</v>
      </c>
      <c r="E40475">
        <v>0</v>
      </c>
      <c r="F40475">
        <v>0</v>
      </c>
      <c r="G40475">
        <v>0</v>
      </c>
      <c r="H40475">
        <v>0</v>
      </c>
      <c r="I40475">
        <v>0</v>
      </c>
      <c r="J40475">
        <v>0</v>
      </c>
      <c r="K40475">
        <v>0</v>
      </c>
      <c r="L40475">
        <v>0</v>
      </c>
      <c r="M40475">
        <v>0</v>
      </c>
      <c r="N40475">
        <v>0</v>
      </c>
      <c r="O40475">
        <v>0</v>
      </c>
      <c r="P40475">
        <v>0</v>
      </c>
      <c r="Q40475">
        <v>0</v>
      </c>
      <c r="R40475">
        <v>0</v>
      </c>
      <c r="S40475">
        <v>0</v>
      </c>
      <c r="T40475">
        <v>0</v>
      </c>
      <c r="U40475">
        <v>0</v>
      </c>
      <c r="V40475">
        <v>0</v>
      </c>
      <c r="W40475">
        <v>0</v>
      </c>
      <c r="X40475">
        <v>0</v>
      </c>
      <c r="Y40475">
        <v>0</v>
      </c>
      <c r="Z40475">
        <v>0</v>
      </c>
      <c r="AA40475">
        <v>0</v>
      </c>
      <c r="AB40475">
        <v>0</v>
      </c>
      <c r="AC40475">
        <v>0</v>
      </c>
      <c r="AD40475">
        <v>0</v>
      </c>
      <c r="AK40475" s="11" t="s">
        <v>431</v>
      </c>
      <c r="AM40475" s="11" t="s">
        <v>431</v>
      </c>
      <c r="AP40475">
        <v>0</v>
      </c>
      <c r="AQ40475">
        <v>0</v>
      </c>
      <c r="AR40475">
        <v>0</v>
      </c>
      <c r="AS40475" s="11">
        <f t="shared" si="632"/>
        <v>0</v>
      </c>
    </row>
    <row r="40476" spans="1:45" x14ac:dyDescent="0.25">
      <c r="A40476">
        <v>40475</v>
      </c>
      <c r="B40476" s="11" t="s">
        <v>589</v>
      </c>
      <c r="C40476" s="1">
        <v>43865</v>
      </c>
      <c r="D40476">
        <v>0</v>
      </c>
      <c r="E40476">
        <v>0</v>
      </c>
      <c r="F40476">
        <v>0</v>
      </c>
      <c r="G40476">
        <v>0</v>
      </c>
      <c r="H40476">
        <v>0</v>
      </c>
      <c r="I40476">
        <v>0</v>
      </c>
      <c r="J40476">
        <v>0</v>
      </c>
      <c r="K40476">
        <v>0</v>
      </c>
      <c r="L40476">
        <v>0</v>
      </c>
      <c r="M40476">
        <v>0</v>
      </c>
      <c r="N40476">
        <v>0</v>
      </c>
      <c r="O40476">
        <v>0</v>
      </c>
      <c r="P40476">
        <v>0</v>
      </c>
      <c r="Q40476">
        <v>0</v>
      </c>
      <c r="R40476">
        <v>0</v>
      </c>
      <c r="S40476">
        <v>0</v>
      </c>
      <c r="T40476">
        <v>0</v>
      </c>
      <c r="U40476">
        <v>0</v>
      </c>
      <c r="V40476">
        <v>0</v>
      </c>
      <c r="W40476">
        <v>0</v>
      </c>
      <c r="X40476">
        <v>0</v>
      </c>
      <c r="Y40476">
        <v>0</v>
      </c>
      <c r="Z40476">
        <v>0</v>
      </c>
      <c r="AA40476">
        <v>0</v>
      </c>
      <c r="AB40476">
        <v>0</v>
      </c>
      <c r="AC40476">
        <v>0</v>
      </c>
      <c r="AD40476">
        <v>0</v>
      </c>
      <c r="AK40476" s="11" t="s">
        <v>431</v>
      </c>
      <c r="AM40476" s="11" t="s">
        <v>431</v>
      </c>
      <c r="AP40476">
        <v>1.37991522091374</v>
      </c>
      <c r="AQ40476">
        <v>0</v>
      </c>
      <c r="AR40476">
        <v>8.1363630957800197</v>
      </c>
      <c r="AS40476" s="11">
        <f t="shared" si="632"/>
        <v>0</v>
      </c>
    </row>
    <row r="40477" spans="1:45" x14ac:dyDescent="0.25">
      <c r="A40477">
        <v>40476</v>
      </c>
      <c r="B40477" s="11" t="s">
        <v>589</v>
      </c>
      <c r="C40477" s="1">
        <v>43866</v>
      </c>
      <c r="D40477">
        <v>0</v>
      </c>
      <c r="E40477">
        <v>0</v>
      </c>
      <c r="F40477">
        <v>0</v>
      </c>
      <c r="G40477">
        <v>0</v>
      </c>
      <c r="H40477">
        <v>0</v>
      </c>
      <c r="I40477">
        <v>0</v>
      </c>
      <c r="J40477">
        <v>0</v>
      </c>
      <c r="K40477">
        <v>0</v>
      </c>
      <c r="L40477">
        <v>0</v>
      </c>
      <c r="M40477">
        <v>0</v>
      </c>
      <c r="N40477">
        <v>0</v>
      </c>
      <c r="O40477">
        <v>0</v>
      </c>
      <c r="P40477">
        <v>0</v>
      </c>
      <c r="Q40477">
        <v>0</v>
      </c>
      <c r="R40477">
        <v>0</v>
      </c>
      <c r="S40477">
        <v>0</v>
      </c>
      <c r="T40477">
        <v>0</v>
      </c>
      <c r="U40477">
        <v>0</v>
      </c>
      <c r="V40477">
        <v>0</v>
      </c>
      <c r="W40477">
        <v>0</v>
      </c>
      <c r="X40477">
        <v>0</v>
      </c>
      <c r="Y40477">
        <v>0</v>
      </c>
      <c r="Z40477">
        <v>0</v>
      </c>
      <c r="AA40477">
        <v>0</v>
      </c>
      <c r="AB40477">
        <v>0</v>
      </c>
      <c r="AC40477">
        <v>0</v>
      </c>
      <c r="AD40477">
        <v>0</v>
      </c>
      <c r="AK40477" s="11" t="s">
        <v>431</v>
      </c>
      <c r="AM40477" s="11" t="s">
        <v>431</v>
      </c>
      <c r="AP40477">
        <v>1.5264507959374101</v>
      </c>
      <c r="AQ40477">
        <v>0</v>
      </c>
      <c r="AR40477">
        <v>8.1447893364068307</v>
      </c>
      <c r="AS40477" s="11">
        <f t="shared" si="632"/>
        <v>0</v>
      </c>
    </row>
    <row r="40478" spans="1:45" x14ac:dyDescent="0.25">
      <c r="A40478">
        <v>40477</v>
      </c>
      <c r="B40478" s="11" t="s">
        <v>589</v>
      </c>
      <c r="C40478" s="1">
        <v>43867</v>
      </c>
      <c r="D40478">
        <v>0</v>
      </c>
      <c r="E40478">
        <v>0</v>
      </c>
      <c r="F40478">
        <v>0</v>
      </c>
      <c r="G40478">
        <v>0</v>
      </c>
      <c r="H40478">
        <v>0</v>
      </c>
      <c r="I40478">
        <v>0</v>
      </c>
      <c r="J40478">
        <v>0</v>
      </c>
      <c r="K40478">
        <v>0</v>
      </c>
      <c r="L40478">
        <v>0</v>
      </c>
      <c r="M40478">
        <v>0</v>
      </c>
      <c r="N40478">
        <v>0</v>
      </c>
      <c r="O40478">
        <v>0</v>
      </c>
      <c r="P40478">
        <v>0</v>
      </c>
      <c r="Q40478">
        <v>0</v>
      </c>
      <c r="R40478">
        <v>0</v>
      </c>
      <c r="S40478">
        <v>0</v>
      </c>
      <c r="T40478">
        <v>0</v>
      </c>
      <c r="U40478">
        <v>0</v>
      </c>
      <c r="V40478">
        <v>0</v>
      </c>
      <c r="W40478">
        <v>0</v>
      </c>
      <c r="X40478">
        <v>0</v>
      </c>
      <c r="Y40478">
        <v>0</v>
      </c>
      <c r="Z40478">
        <v>0</v>
      </c>
      <c r="AA40478">
        <v>0</v>
      </c>
      <c r="AB40478">
        <v>0</v>
      </c>
      <c r="AC40478">
        <v>0</v>
      </c>
      <c r="AD40478">
        <v>0</v>
      </c>
      <c r="AK40478" s="11" t="s">
        <v>431</v>
      </c>
      <c r="AM40478" s="11" t="s">
        <v>431</v>
      </c>
      <c r="AP40478">
        <v>1.5027635024485799</v>
      </c>
      <c r="AQ40478">
        <v>0</v>
      </c>
      <c r="AR40478">
        <v>8.1153042287223407</v>
      </c>
      <c r="AS40478" s="11">
        <f t="shared" si="632"/>
        <v>0</v>
      </c>
    </row>
    <row r="40479" spans="1:45" x14ac:dyDescent="0.25">
      <c r="A40479">
        <v>40478</v>
      </c>
      <c r="B40479" s="11" t="s">
        <v>589</v>
      </c>
      <c r="C40479" s="1">
        <v>43868</v>
      </c>
      <c r="D40479">
        <v>0</v>
      </c>
      <c r="E40479">
        <v>0</v>
      </c>
      <c r="F40479">
        <v>0</v>
      </c>
      <c r="G40479">
        <v>0</v>
      </c>
      <c r="H40479">
        <v>0</v>
      </c>
      <c r="I40479">
        <v>0</v>
      </c>
      <c r="J40479">
        <v>0</v>
      </c>
      <c r="K40479">
        <v>0</v>
      </c>
      <c r="L40479">
        <v>0</v>
      </c>
      <c r="M40479">
        <v>0</v>
      </c>
      <c r="N40479">
        <v>0</v>
      </c>
      <c r="O40479">
        <v>0</v>
      </c>
      <c r="P40479">
        <v>0</v>
      </c>
      <c r="Q40479">
        <v>0</v>
      </c>
      <c r="R40479">
        <v>0</v>
      </c>
      <c r="S40479">
        <v>0</v>
      </c>
      <c r="T40479">
        <v>0</v>
      </c>
      <c r="U40479">
        <v>0</v>
      </c>
      <c r="V40479">
        <v>0</v>
      </c>
      <c r="W40479">
        <v>0</v>
      </c>
      <c r="X40479">
        <v>0</v>
      </c>
      <c r="Y40479">
        <v>0</v>
      </c>
      <c r="Z40479">
        <v>0</v>
      </c>
      <c r="AA40479">
        <v>0</v>
      </c>
      <c r="AB40479">
        <v>0</v>
      </c>
      <c r="AC40479">
        <v>0</v>
      </c>
      <c r="AD40479">
        <v>0</v>
      </c>
      <c r="AK40479" s="11" t="s">
        <v>431</v>
      </c>
      <c r="AM40479" s="11" t="s">
        <v>431</v>
      </c>
      <c r="AP40479">
        <v>1.74213405334284</v>
      </c>
      <c r="AQ40479">
        <v>0</v>
      </c>
      <c r="AR40479">
        <v>8.1646943669566792</v>
      </c>
      <c r="AS40479" s="11">
        <f t="shared" si="632"/>
        <v>0</v>
      </c>
    </row>
    <row r="40480" spans="1:45" x14ac:dyDescent="0.25">
      <c r="A40480">
        <v>40479</v>
      </c>
      <c r="B40480" s="11" t="s">
        <v>589</v>
      </c>
      <c r="C40480" s="1">
        <v>43869</v>
      </c>
      <c r="D40480">
        <v>0</v>
      </c>
      <c r="E40480">
        <v>0</v>
      </c>
      <c r="F40480">
        <v>0</v>
      </c>
      <c r="G40480">
        <v>0</v>
      </c>
      <c r="H40480">
        <v>0</v>
      </c>
      <c r="I40480">
        <v>0</v>
      </c>
      <c r="J40480">
        <v>0</v>
      </c>
      <c r="K40480">
        <v>0</v>
      </c>
      <c r="L40480">
        <v>0</v>
      </c>
      <c r="M40480">
        <v>0</v>
      </c>
      <c r="N40480">
        <v>0</v>
      </c>
      <c r="O40480">
        <v>0</v>
      </c>
      <c r="P40480">
        <v>0</v>
      </c>
      <c r="Q40480">
        <v>0</v>
      </c>
      <c r="R40480">
        <v>0</v>
      </c>
      <c r="S40480">
        <v>0</v>
      </c>
      <c r="T40480">
        <v>0</v>
      </c>
      <c r="U40480">
        <v>0</v>
      </c>
      <c r="V40480">
        <v>0</v>
      </c>
      <c r="W40480">
        <v>0</v>
      </c>
      <c r="X40480">
        <v>0</v>
      </c>
      <c r="Y40480">
        <v>0</v>
      </c>
      <c r="Z40480">
        <v>0</v>
      </c>
      <c r="AA40480">
        <v>0</v>
      </c>
      <c r="AB40480">
        <v>0</v>
      </c>
      <c r="AC40480">
        <v>0</v>
      </c>
      <c r="AD40480">
        <v>0</v>
      </c>
      <c r="AK40480" s="11" t="s">
        <v>432</v>
      </c>
      <c r="AL40480">
        <v>-1.46035310567323</v>
      </c>
      <c r="AM40480" s="11" t="s">
        <v>431</v>
      </c>
      <c r="AP40480">
        <v>1.76370130177067</v>
      </c>
      <c r="AQ40480">
        <v>0</v>
      </c>
      <c r="AR40480">
        <v>8.1567252237546697</v>
      </c>
      <c r="AS40480" s="11">
        <f t="shared" si="632"/>
        <v>0</v>
      </c>
    </row>
    <row r="40481" spans="1:45" x14ac:dyDescent="0.25">
      <c r="A40481">
        <v>40480</v>
      </c>
      <c r="B40481" s="11" t="s">
        <v>589</v>
      </c>
      <c r="C40481" s="1">
        <v>43870</v>
      </c>
      <c r="D40481">
        <v>0</v>
      </c>
      <c r="E40481">
        <v>0</v>
      </c>
      <c r="F40481">
        <v>0</v>
      </c>
      <c r="G40481">
        <v>0</v>
      </c>
      <c r="H40481">
        <v>0</v>
      </c>
      <c r="I40481">
        <v>0</v>
      </c>
      <c r="J40481">
        <v>0</v>
      </c>
      <c r="K40481">
        <v>0</v>
      </c>
      <c r="L40481">
        <v>0</v>
      </c>
      <c r="M40481">
        <v>0</v>
      </c>
      <c r="N40481">
        <v>0</v>
      </c>
      <c r="O40481">
        <v>0</v>
      </c>
      <c r="P40481">
        <v>0</v>
      </c>
      <c r="Q40481">
        <v>0</v>
      </c>
      <c r="R40481">
        <v>0</v>
      </c>
      <c r="S40481">
        <v>0</v>
      </c>
      <c r="T40481">
        <v>0</v>
      </c>
      <c r="U40481">
        <v>0</v>
      </c>
      <c r="V40481">
        <v>0</v>
      </c>
      <c r="W40481">
        <v>0</v>
      </c>
      <c r="X40481">
        <v>0</v>
      </c>
      <c r="Y40481">
        <v>0</v>
      </c>
      <c r="Z40481">
        <v>0</v>
      </c>
      <c r="AA40481">
        <v>0</v>
      </c>
      <c r="AB40481">
        <v>0</v>
      </c>
      <c r="AC40481">
        <v>0</v>
      </c>
      <c r="AD40481">
        <v>0</v>
      </c>
      <c r="AK40481" s="11" t="s">
        <v>432</v>
      </c>
      <c r="AL40481">
        <v>-1.2576252999319899</v>
      </c>
      <c r="AM40481" s="11" t="s">
        <v>431</v>
      </c>
      <c r="AP40481">
        <v>0</v>
      </c>
      <c r="AQ40481">
        <v>0</v>
      </c>
      <c r="AR40481">
        <v>0</v>
      </c>
      <c r="AS40481" s="11">
        <f t="shared" si="632"/>
        <v>0</v>
      </c>
    </row>
    <row r="40482" spans="1:45" x14ac:dyDescent="0.25">
      <c r="A40482">
        <v>40481</v>
      </c>
      <c r="B40482" s="11" t="s">
        <v>589</v>
      </c>
      <c r="C40482" s="1">
        <v>43871</v>
      </c>
      <c r="D40482">
        <v>0</v>
      </c>
      <c r="E40482">
        <v>0</v>
      </c>
      <c r="F40482">
        <v>0</v>
      </c>
      <c r="G40482">
        <v>0</v>
      </c>
      <c r="H40482">
        <v>0</v>
      </c>
      <c r="I40482">
        <v>0</v>
      </c>
      <c r="J40482">
        <v>0</v>
      </c>
      <c r="K40482">
        <v>0</v>
      </c>
      <c r="L40482">
        <v>0</v>
      </c>
      <c r="M40482">
        <v>0</v>
      </c>
      <c r="N40482">
        <v>0</v>
      </c>
      <c r="O40482">
        <v>0</v>
      </c>
      <c r="P40482">
        <v>0</v>
      </c>
      <c r="Q40482">
        <v>0</v>
      </c>
      <c r="R40482">
        <v>0</v>
      </c>
      <c r="S40482">
        <v>0</v>
      </c>
      <c r="T40482">
        <v>0</v>
      </c>
      <c r="U40482">
        <v>0</v>
      </c>
      <c r="V40482">
        <v>0</v>
      </c>
      <c r="W40482">
        <v>0</v>
      </c>
      <c r="X40482">
        <v>0</v>
      </c>
      <c r="Y40482">
        <v>0</v>
      </c>
      <c r="Z40482">
        <v>0</v>
      </c>
      <c r="AA40482">
        <v>0</v>
      </c>
      <c r="AB40482">
        <v>0</v>
      </c>
      <c r="AC40482">
        <v>0</v>
      </c>
      <c r="AD40482">
        <v>0</v>
      </c>
      <c r="AK40482" s="11" t="s">
        <v>432</v>
      </c>
      <c r="AL40482">
        <v>-1.03237218244173</v>
      </c>
      <c r="AM40482" s="11" t="s">
        <v>431</v>
      </c>
      <c r="AP40482">
        <v>0</v>
      </c>
      <c r="AQ40482">
        <v>0</v>
      </c>
      <c r="AR40482">
        <v>0</v>
      </c>
      <c r="AS40482" s="11">
        <f t="shared" si="632"/>
        <v>0</v>
      </c>
    </row>
    <row r="40483" spans="1:45" x14ac:dyDescent="0.25">
      <c r="A40483">
        <v>40482</v>
      </c>
      <c r="B40483" s="11" t="s">
        <v>589</v>
      </c>
      <c r="C40483" s="1">
        <v>43872</v>
      </c>
      <c r="D40483">
        <v>0</v>
      </c>
      <c r="E40483">
        <v>0</v>
      </c>
      <c r="F40483">
        <v>0</v>
      </c>
      <c r="G40483">
        <v>0</v>
      </c>
      <c r="H40483">
        <v>0</v>
      </c>
      <c r="I40483">
        <v>0</v>
      </c>
      <c r="J40483">
        <v>0</v>
      </c>
      <c r="K40483">
        <v>0</v>
      </c>
      <c r="L40483">
        <v>0</v>
      </c>
      <c r="M40483">
        <v>0</v>
      </c>
      <c r="N40483">
        <v>0</v>
      </c>
      <c r="O40483">
        <v>0</v>
      </c>
      <c r="P40483">
        <v>0</v>
      </c>
      <c r="Q40483">
        <v>0</v>
      </c>
      <c r="R40483">
        <v>0</v>
      </c>
      <c r="S40483">
        <v>0</v>
      </c>
      <c r="T40483">
        <v>0</v>
      </c>
      <c r="U40483">
        <v>0</v>
      </c>
      <c r="V40483">
        <v>0</v>
      </c>
      <c r="W40483">
        <v>0</v>
      </c>
      <c r="X40483">
        <v>0</v>
      </c>
      <c r="Y40483">
        <v>0</v>
      </c>
      <c r="Z40483">
        <v>0</v>
      </c>
      <c r="AA40483">
        <v>0</v>
      </c>
      <c r="AB40483">
        <v>0</v>
      </c>
      <c r="AC40483">
        <v>0</v>
      </c>
      <c r="AD40483">
        <v>0</v>
      </c>
      <c r="AK40483" s="11" t="s">
        <v>432</v>
      </c>
      <c r="AL40483">
        <v>-0.78209094078587704</v>
      </c>
      <c r="AM40483" s="11" t="s">
        <v>431</v>
      </c>
      <c r="AP40483">
        <v>0</v>
      </c>
      <c r="AQ40483">
        <v>0</v>
      </c>
      <c r="AR40483">
        <v>0</v>
      </c>
      <c r="AS40483" s="11">
        <f t="shared" si="632"/>
        <v>0</v>
      </c>
    </row>
    <row r="40484" spans="1:45" x14ac:dyDescent="0.25">
      <c r="A40484">
        <v>40483</v>
      </c>
      <c r="B40484" s="11" t="s">
        <v>589</v>
      </c>
      <c r="C40484" s="1">
        <v>43873</v>
      </c>
      <c r="D40484">
        <v>0</v>
      </c>
      <c r="E40484">
        <v>0</v>
      </c>
      <c r="F40484">
        <v>0</v>
      </c>
      <c r="G40484">
        <v>0</v>
      </c>
      <c r="H40484">
        <v>0</v>
      </c>
      <c r="I40484">
        <v>0</v>
      </c>
      <c r="J40484">
        <v>0</v>
      </c>
      <c r="K40484">
        <v>0</v>
      </c>
      <c r="L40484">
        <v>0</v>
      </c>
      <c r="M40484">
        <v>0</v>
      </c>
      <c r="N40484">
        <v>0</v>
      </c>
      <c r="O40484">
        <v>0</v>
      </c>
      <c r="P40484">
        <v>0</v>
      </c>
      <c r="Q40484">
        <v>0</v>
      </c>
      <c r="R40484">
        <v>0</v>
      </c>
      <c r="S40484">
        <v>0</v>
      </c>
      <c r="T40484">
        <v>0</v>
      </c>
      <c r="U40484">
        <v>0</v>
      </c>
      <c r="V40484">
        <v>0</v>
      </c>
      <c r="W40484">
        <v>0</v>
      </c>
      <c r="X40484">
        <v>0</v>
      </c>
      <c r="Y40484">
        <v>0</v>
      </c>
      <c r="Z40484">
        <v>0</v>
      </c>
      <c r="AA40484">
        <v>0</v>
      </c>
      <c r="AB40484">
        <v>0</v>
      </c>
      <c r="AC40484">
        <v>0</v>
      </c>
      <c r="AD40484">
        <v>0</v>
      </c>
      <c r="AK40484" s="11" t="s">
        <v>432</v>
      </c>
      <c r="AL40484">
        <v>-0.50400067227937795</v>
      </c>
      <c r="AM40484" s="11" t="s">
        <v>431</v>
      </c>
      <c r="AP40484">
        <v>0</v>
      </c>
      <c r="AQ40484">
        <v>0</v>
      </c>
      <c r="AR40484">
        <v>0</v>
      </c>
      <c r="AS40484" s="11">
        <f t="shared" si="632"/>
        <v>0</v>
      </c>
    </row>
    <row r="40485" spans="1:45" x14ac:dyDescent="0.25">
      <c r="A40485">
        <v>40484</v>
      </c>
      <c r="B40485" s="11" t="s">
        <v>589</v>
      </c>
      <c r="C40485" s="1">
        <v>43874</v>
      </c>
      <c r="D40485">
        <v>0</v>
      </c>
      <c r="E40485">
        <v>0</v>
      </c>
      <c r="F40485">
        <v>0</v>
      </c>
      <c r="G40485">
        <v>0</v>
      </c>
      <c r="H40485">
        <v>0</v>
      </c>
      <c r="I40485">
        <v>0</v>
      </c>
      <c r="J40485">
        <v>0</v>
      </c>
      <c r="K40485">
        <v>0</v>
      </c>
      <c r="L40485">
        <v>0</v>
      </c>
      <c r="M40485">
        <v>0</v>
      </c>
      <c r="N40485">
        <v>0</v>
      </c>
      <c r="O40485">
        <v>0</v>
      </c>
      <c r="P40485">
        <v>0</v>
      </c>
      <c r="Q40485">
        <v>0</v>
      </c>
      <c r="R40485">
        <v>0</v>
      </c>
      <c r="S40485">
        <v>0</v>
      </c>
      <c r="T40485">
        <v>0</v>
      </c>
      <c r="U40485">
        <v>0</v>
      </c>
      <c r="V40485">
        <v>0</v>
      </c>
      <c r="W40485">
        <v>0</v>
      </c>
      <c r="X40485">
        <v>0</v>
      </c>
      <c r="Y40485">
        <v>0</v>
      </c>
      <c r="Z40485">
        <v>0</v>
      </c>
      <c r="AA40485">
        <v>0</v>
      </c>
      <c r="AB40485">
        <v>0</v>
      </c>
      <c r="AC40485">
        <v>0</v>
      </c>
      <c r="AD40485">
        <v>0</v>
      </c>
      <c r="AK40485" s="11" t="s">
        <v>432</v>
      </c>
      <c r="AL40485">
        <v>-0.19501148504993501</v>
      </c>
      <c r="AM40485" s="11" t="s">
        <v>431</v>
      </c>
      <c r="AP40485">
        <v>0</v>
      </c>
      <c r="AQ40485">
        <v>0</v>
      </c>
      <c r="AR40485">
        <v>0</v>
      </c>
      <c r="AS40485" s="11">
        <f t="shared" si="632"/>
        <v>0</v>
      </c>
    </row>
    <row r="40486" spans="1:45" x14ac:dyDescent="0.25">
      <c r="A40486">
        <v>40485</v>
      </c>
      <c r="B40486" s="11" t="s">
        <v>589</v>
      </c>
      <c r="C40486" s="1">
        <v>43875</v>
      </c>
      <c r="D40486">
        <v>0</v>
      </c>
      <c r="E40486">
        <v>0</v>
      </c>
      <c r="F40486">
        <v>0</v>
      </c>
      <c r="G40486">
        <v>0</v>
      </c>
      <c r="H40486">
        <v>0</v>
      </c>
      <c r="I40486">
        <v>0</v>
      </c>
      <c r="J40486">
        <v>0</v>
      </c>
      <c r="K40486">
        <v>0</v>
      </c>
      <c r="L40486">
        <v>0</v>
      </c>
      <c r="M40486">
        <v>0</v>
      </c>
      <c r="N40486">
        <v>0</v>
      </c>
      <c r="O40486">
        <v>0</v>
      </c>
      <c r="P40486">
        <v>0</v>
      </c>
      <c r="Q40486">
        <v>0</v>
      </c>
      <c r="R40486">
        <v>0</v>
      </c>
      <c r="S40486">
        <v>0</v>
      </c>
      <c r="T40486">
        <v>0</v>
      </c>
      <c r="U40486">
        <v>0</v>
      </c>
      <c r="V40486">
        <v>0</v>
      </c>
      <c r="W40486">
        <v>0</v>
      </c>
      <c r="X40486">
        <v>0</v>
      </c>
      <c r="Y40486">
        <v>0</v>
      </c>
      <c r="Z40486">
        <v>0</v>
      </c>
      <c r="AA40486">
        <v>0</v>
      </c>
      <c r="AB40486">
        <v>0</v>
      </c>
      <c r="AC40486">
        <v>0</v>
      </c>
      <c r="AD40486">
        <v>0</v>
      </c>
      <c r="AK40486" s="11" t="s">
        <v>432</v>
      </c>
      <c r="AL40486">
        <v>0.14830983409389101</v>
      </c>
      <c r="AM40486" s="11" t="s">
        <v>431</v>
      </c>
      <c r="AP40486">
        <v>0</v>
      </c>
      <c r="AQ40486">
        <v>0</v>
      </c>
      <c r="AR40486">
        <v>0</v>
      </c>
      <c r="AS40486" s="11">
        <f t="shared" si="632"/>
        <v>0</v>
      </c>
    </row>
    <row r="40487" spans="1:45" x14ac:dyDescent="0.25">
      <c r="A40487">
        <v>40486</v>
      </c>
      <c r="B40487" s="11" t="s">
        <v>589</v>
      </c>
      <c r="C40487" s="1">
        <v>43876</v>
      </c>
      <c r="D40487">
        <v>0</v>
      </c>
      <c r="E40487">
        <v>0</v>
      </c>
      <c r="F40487">
        <v>0</v>
      </c>
      <c r="G40487">
        <v>0</v>
      </c>
      <c r="H40487">
        <v>0</v>
      </c>
      <c r="I40487">
        <v>0</v>
      </c>
      <c r="J40487">
        <v>0</v>
      </c>
      <c r="K40487">
        <v>0</v>
      </c>
      <c r="L40487">
        <v>0</v>
      </c>
      <c r="M40487">
        <v>0</v>
      </c>
      <c r="N40487">
        <v>0</v>
      </c>
      <c r="O40487">
        <v>0</v>
      </c>
      <c r="P40487">
        <v>0</v>
      </c>
      <c r="Q40487">
        <v>0</v>
      </c>
      <c r="R40487">
        <v>0</v>
      </c>
      <c r="S40487">
        <v>0</v>
      </c>
      <c r="T40487">
        <v>0</v>
      </c>
      <c r="U40487">
        <v>0</v>
      </c>
      <c r="V40487">
        <v>0</v>
      </c>
      <c r="W40487">
        <v>0</v>
      </c>
      <c r="X40487">
        <v>0</v>
      </c>
      <c r="Y40487">
        <v>0</v>
      </c>
      <c r="Z40487">
        <v>0</v>
      </c>
      <c r="AA40487">
        <v>0</v>
      </c>
      <c r="AB40487">
        <v>0</v>
      </c>
      <c r="AC40487">
        <v>0</v>
      </c>
      <c r="AD40487">
        <v>0</v>
      </c>
      <c r="AK40487" s="11" t="s">
        <v>432</v>
      </c>
      <c r="AL40487">
        <v>0.52976944817459104</v>
      </c>
      <c r="AM40487" s="11" t="s">
        <v>431</v>
      </c>
      <c r="AP40487">
        <v>0</v>
      </c>
      <c r="AQ40487">
        <v>0</v>
      </c>
      <c r="AR40487">
        <v>0</v>
      </c>
      <c r="AS40487" s="11">
        <f t="shared" si="632"/>
        <v>0</v>
      </c>
    </row>
    <row r="40488" spans="1:45" x14ac:dyDescent="0.25">
      <c r="A40488">
        <v>40487</v>
      </c>
      <c r="B40488" s="11" t="s">
        <v>589</v>
      </c>
      <c r="C40488" s="1">
        <v>43877</v>
      </c>
      <c r="D40488">
        <v>0</v>
      </c>
      <c r="E40488">
        <v>0</v>
      </c>
      <c r="F40488">
        <v>0</v>
      </c>
      <c r="G40488">
        <v>0</v>
      </c>
      <c r="H40488">
        <v>0</v>
      </c>
      <c r="I40488">
        <v>0</v>
      </c>
      <c r="J40488">
        <v>0</v>
      </c>
      <c r="K40488">
        <v>0</v>
      </c>
      <c r="L40488">
        <v>0</v>
      </c>
      <c r="M40488">
        <v>0</v>
      </c>
      <c r="N40488">
        <v>0</v>
      </c>
      <c r="O40488">
        <v>0</v>
      </c>
      <c r="P40488">
        <v>0</v>
      </c>
      <c r="Q40488">
        <v>0</v>
      </c>
      <c r="R40488">
        <v>0</v>
      </c>
      <c r="S40488">
        <v>0</v>
      </c>
      <c r="T40488">
        <v>0</v>
      </c>
      <c r="U40488">
        <v>0</v>
      </c>
      <c r="V40488">
        <v>0</v>
      </c>
      <c r="W40488">
        <v>0</v>
      </c>
      <c r="X40488">
        <v>0</v>
      </c>
      <c r="Y40488">
        <v>0</v>
      </c>
      <c r="Z40488">
        <v>0</v>
      </c>
      <c r="AA40488">
        <v>0</v>
      </c>
      <c r="AB40488">
        <v>0</v>
      </c>
      <c r="AC40488">
        <v>0</v>
      </c>
      <c r="AD40488">
        <v>0</v>
      </c>
      <c r="AK40488" s="11" t="s">
        <v>432</v>
      </c>
      <c r="AL40488">
        <v>0.95362397033173696</v>
      </c>
      <c r="AM40488" s="11" t="s">
        <v>431</v>
      </c>
      <c r="AP40488">
        <v>0</v>
      </c>
      <c r="AQ40488">
        <v>0</v>
      </c>
      <c r="AR40488">
        <v>0</v>
      </c>
      <c r="AS40488" s="11">
        <f t="shared" si="632"/>
        <v>0</v>
      </c>
    </row>
    <row r="40489" spans="1:45" x14ac:dyDescent="0.25">
      <c r="A40489">
        <v>40488</v>
      </c>
      <c r="B40489" s="11" t="s">
        <v>589</v>
      </c>
      <c r="C40489" s="1">
        <v>43878</v>
      </c>
      <c r="D40489">
        <v>0</v>
      </c>
      <c r="E40489">
        <v>0</v>
      </c>
      <c r="F40489">
        <v>0</v>
      </c>
      <c r="G40489">
        <v>0</v>
      </c>
      <c r="H40489">
        <v>0</v>
      </c>
      <c r="I40489">
        <v>0</v>
      </c>
      <c r="J40489">
        <v>0</v>
      </c>
      <c r="K40489">
        <v>0</v>
      </c>
      <c r="L40489">
        <v>0</v>
      </c>
      <c r="M40489">
        <v>0</v>
      </c>
      <c r="N40489">
        <v>0</v>
      </c>
      <c r="O40489">
        <v>0</v>
      </c>
      <c r="P40489">
        <v>0</v>
      </c>
      <c r="Q40489">
        <v>0</v>
      </c>
      <c r="R40489">
        <v>0</v>
      </c>
      <c r="S40489">
        <v>0</v>
      </c>
      <c r="T40489">
        <v>0</v>
      </c>
      <c r="U40489">
        <v>0</v>
      </c>
      <c r="V40489">
        <v>0</v>
      </c>
      <c r="W40489">
        <v>0</v>
      </c>
      <c r="X40489">
        <v>0</v>
      </c>
      <c r="Y40489">
        <v>0</v>
      </c>
      <c r="Z40489">
        <v>0</v>
      </c>
      <c r="AA40489">
        <v>0</v>
      </c>
      <c r="AB40489">
        <v>0</v>
      </c>
      <c r="AC40489">
        <v>0</v>
      </c>
      <c r="AD40489">
        <v>0</v>
      </c>
      <c r="AK40489" s="11" t="s">
        <v>432</v>
      </c>
      <c r="AL40489">
        <v>1.3326795503740601</v>
      </c>
      <c r="AM40489" s="11" t="s">
        <v>431</v>
      </c>
      <c r="AP40489">
        <v>0</v>
      </c>
      <c r="AQ40489">
        <v>0</v>
      </c>
      <c r="AR40489">
        <v>0</v>
      </c>
      <c r="AS40489" s="11">
        <f t="shared" si="632"/>
        <v>0</v>
      </c>
    </row>
    <row r="40490" spans="1:45" x14ac:dyDescent="0.25">
      <c r="A40490">
        <v>40489</v>
      </c>
      <c r="B40490" s="11" t="s">
        <v>589</v>
      </c>
      <c r="C40490" s="1">
        <v>43879</v>
      </c>
      <c r="D40490">
        <v>0</v>
      </c>
      <c r="E40490">
        <v>0</v>
      </c>
      <c r="F40490">
        <v>0</v>
      </c>
      <c r="G40490">
        <v>0</v>
      </c>
      <c r="H40490">
        <v>0</v>
      </c>
      <c r="I40490">
        <v>0</v>
      </c>
      <c r="J40490">
        <v>0</v>
      </c>
      <c r="K40490">
        <v>0</v>
      </c>
      <c r="L40490">
        <v>0</v>
      </c>
      <c r="M40490">
        <v>0</v>
      </c>
      <c r="N40490">
        <v>0</v>
      </c>
      <c r="O40490">
        <v>0</v>
      </c>
      <c r="P40490">
        <v>0</v>
      </c>
      <c r="Q40490">
        <v>0</v>
      </c>
      <c r="R40490">
        <v>0</v>
      </c>
      <c r="S40490">
        <v>0</v>
      </c>
      <c r="T40490">
        <v>0</v>
      </c>
      <c r="U40490">
        <v>0</v>
      </c>
      <c r="V40490">
        <v>0</v>
      </c>
      <c r="W40490">
        <v>0</v>
      </c>
      <c r="X40490">
        <v>0</v>
      </c>
      <c r="Y40490">
        <v>0</v>
      </c>
      <c r="Z40490">
        <v>0</v>
      </c>
      <c r="AA40490">
        <v>0</v>
      </c>
      <c r="AB40490">
        <v>0</v>
      </c>
      <c r="AC40490">
        <v>0</v>
      </c>
      <c r="AD40490">
        <v>0</v>
      </c>
      <c r="AK40490" s="11" t="s">
        <v>432</v>
      </c>
      <c r="AL40490">
        <v>1.6711659444493701</v>
      </c>
      <c r="AM40490" s="11" t="s">
        <v>431</v>
      </c>
      <c r="AP40490">
        <v>0</v>
      </c>
      <c r="AQ40490">
        <v>0</v>
      </c>
      <c r="AR40490">
        <v>0</v>
      </c>
      <c r="AS40490" s="11">
        <f t="shared" si="632"/>
        <v>0</v>
      </c>
    </row>
    <row r="40491" spans="1:45" x14ac:dyDescent="0.25">
      <c r="A40491">
        <v>40490</v>
      </c>
      <c r="B40491" s="11" t="s">
        <v>589</v>
      </c>
      <c r="C40491" s="1">
        <v>43880</v>
      </c>
      <c r="D40491">
        <v>0</v>
      </c>
      <c r="E40491">
        <v>0</v>
      </c>
      <c r="F40491">
        <v>0</v>
      </c>
      <c r="G40491">
        <v>0</v>
      </c>
      <c r="H40491">
        <v>0</v>
      </c>
      <c r="I40491">
        <v>0</v>
      </c>
      <c r="J40491">
        <v>0</v>
      </c>
      <c r="K40491">
        <v>0</v>
      </c>
      <c r="L40491">
        <v>0</v>
      </c>
      <c r="M40491">
        <v>0</v>
      </c>
      <c r="N40491">
        <v>0</v>
      </c>
      <c r="O40491">
        <v>0</v>
      </c>
      <c r="P40491">
        <v>0</v>
      </c>
      <c r="Q40491">
        <v>0</v>
      </c>
      <c r="R40491">
        <v>0</v>
      </c>
      <c r="S40491">
        <v>0</v>
      </c>
      <c r="T40491">
        <v>0</v>
      </c>
      <c r="U40491">
        <v>0</v>
      </c>
      <c r="V40491">
        <v>0</v>
      </c>
      <c r="W40491">
        <v>0</v>
      </c>
      <c r="X40491">
        <v>0</v>
      </c>
      <c r="Y40491">
        <v>0</v>
      </c>
      <c r="Z40491">
        <v>0</v>
      </c>
      <c r="AA40491">
        <v>0</v>
      </c>
      <c r="AB40491">
        <v>0</v>
      </c>
      <c r="AC40491">
        <v>0</v>
      </c>
      <c r="AD40491">
        <v>0</v>
      </c>
      <c r="AK40491" s="11" t="s">
        <v>432</v>
      </c>
      <c r="AL40491">
        <v>1.97304513281313</v>
      </c>
      <c r="AM40491" s="11" t="s">
        <v>431</v>
      </c>
      <c r="AP40491">
        <v>0</v>
      </c>
      <c r="AQ40491">
        <v>0</v>
      </c>
      <c r="AR40491">
        <v>0</v>
      </c>
      <c r="AS40491" s="11">
        <f t="shared" si="632"/>
        <v>0</v>
      </c>
    </row>
    <row r="40492" spans="1:45" x14ac:dyDescent="0.25">
      <c r="A40492">
        <v>40491</v>
      </c>
      <c r="B40492" s="11" t="s">
        <v>589</v>
      </c>
      <c r="C40492" s="1">
        <v>43881</v>
      </c>
      <c r="D40492">
        <v>0</v>
      </c>
      <c r="E40492">
        <v>0</v>
      </c>
      <c r="F40492">
        <v>0</v>
      </c>
      <c r="G40492">
        <v>0</v>
      </c>
      <c r="H40492">
        <v>0</v>
      </c>
      <c r="I40492">
        <v>0</v>
      </c>
      <c r="J40492">
        <v>0</v>
      </c>
      <c r="K40492">
        <v>0</v>
      </c>
      <c r="L40492">
        <v>0</v>
      </c>
      <c r="M40492">
        <v>0</v>
      </c>
      <c r="N40492">
        <v>0</v>
      </c>
      <c r="O40492">
        <v>0</v>
      </c>
      <c r="P40492">
        <v>0</v>
      </c>
      <c r="Q40492">
        <v>0</v>
      </c>
      <c r="R40492">
        <v>0</v>
      </c>
      <c r="S40492">
        <v>0</v>
      </c>
      <c r="T40492">
        <v>0</v>
      </c>
      <c r="U40492">
        <v>0</v>
      </c>
      <c r="V40492">
        <v>0</v>
      </c>
      <c r="W40492">
        <v>0</v>
      </c>
      <c r="X40492">
        <v>0</v>
      </c>
      <c r="Y40492">
        <v>0</v>
      </c>
      <c r="Z40492">
        <v>0</v>
      </c>
      <c r="AA40492">
        <v>0</v>
      </c>
      <c r="AB40492">
        <v>0</v>
      </c>
      <c r="AC40492">
        <v>0</v>
      </c>
      <c r="AD40492">
        <v>0</v>
      </c>
      <c r="AK40492" s="11" t="s">
        <v>432</v>
      </c>
      <c r="AL40492">
        <v>2.23771452467376</v>
      </c>
      <c r="AM40492" s="11" t="s">
        <v>431</v>
      </c>
      <c r="AP40492">
        <v>0</v>
      </c>
      <c r="AQ40492">
        <v>0</v>
      </c>
      <c r="AR40492">
        <v>0</v>
      </c>
      <c r="AS40492" s="11">
        <f t="shared" si="632"/>
        <v>0</v>
      </c>
    </row>
    <row r="40493" spans="1:45" x14ac:dyDescent="0.25">
      <c r="A40493">
        <v>40492</v>
      </c>
      <c r="B40493" s="11" t="s">
        <v>589</v>
      </c>
      <c r="C40493" s="1">
        <v>43882</v>
      </c>
      <c r="D40493">
        <v>0</v>
      </c>
      <c r="E40493">
        <v>0</v>
      </c>
      <c r="F40493">
        <v>0</v>
      </c>
      <c r="G40493">
        <v>0</v>
      </c>
      <c r="H40493">
        <v>0</v>
      </c>
      <c r="I40493">
        <v>0</v>
      </c>
      <c r="J40493">
        <v>0</v>
      </c>
      <c r="K40493">
        <v>0</v>
      </c>
      <c r="L40493">
        <v>0</v>
      </c>
      <c r="M40493">
        <v>0</v>
      </c>
      <c r="N40493">
        <v>0</v>
      </c>
      <c r="O40493">
        <v>0</v>
      </c>
      <c r="P40493">
        <v>0</v>
      </c>
      <c r="Q40493">
        <v>0</v>
      </c>
      <c r="R40493">
        <v>0</v>
      </c>
      <c r="S40493">
        <v>0</v>
      </c>
      <c r="T40493">
        <v>0</v>
      </c>
      <c r="U40493">
        <v>0</v>
      </c>
      <c r="V40493">
        <v>0</v>
      </c>
      <c r="W40493">
        <v>0</v>
      </c>
      <c r="X40493">
        <v>0</v>
      </c>
      <c r="Y40493">
        <v>0</v>
      </c>
      <c r="Z40493">
        <v>0</v>
      </c>
      <c r="AA40493">
        <v>0</v>
      </c>
      <c r="AB40493">
        <v>0</v>
      </c>
      <c r="AC40493">
        <v>0</v>
      </c>
      <c r="AD40493">
        <v>0</v>
      </c>
      <c r="AK40493" s="11" t="s">
        <v>432</v>
      </c>
      <c r="AL40493">
        <v>2.4581206863206799</v>
      </c>
      <c r="AM40493" s="11" t="s">
        <v>431</v>
      </c>
      <c r="AP40493">
        <v>0.16192262347439401</v>
      </c>
      <c r="AQ40493">
        <v>0</v>
      </c>
      <c r="AR40493">
        <v>0.95474072467768201</v>
      </c>
      <c r="AS40493" s="11">
        <f t="shared" si="632"/>
        <v>0</v>
      </c>
    </row>
    <row r="40494" spans="1:45" x14ac:dyDescent="0.25">
      <c r="A40494">
        <v>40493</v>
      </c>
      <c r="B40494" s="11" t="s">
        <v>589</v>
      </c>
      <c r="C40494" s="1">
        <v>43883</v>
      </c>
      <c r="D40494">
        <v>0</v>
      </c>
      <c r="E40494">
        <v>0</v>
      </c>
      <c r="F40494">
        <v>0</v>
      </c>
      <c r="G40494">
        <v>0</v>
      </c>
      <c r="H40494">
        <v>0</v>
      </c>
      <c r="I40494">
        <v>0</v>
      </c>
      <c r="J40494">
        <v>0</v>
      </c>
      <c r="K40494">
        <v>0</v>
      </c>
      <c r="L40494">
        <v>0</v>
      </c>
      <c r="M40494">
        <v>0</v>
      </c>
      <c r="N40494">
        <v>0</v>
      </c>
      <c r="O40494">
        <v>0</v>
      </c>
      <c r="P40494">
        <v>0</v>
      </c>
      <c r="Q40494">
        <v>0</v>
      </c>
      <c r="R40494">
        <v>0</v>
      </c>
      <c r="S40494">
        <v>0</v>
      </c>
      <c r="T40494">
        <v>0</v>
      </c>
      <c r="U40494">
        <v>0</v>
      </c>
      <c r="V40494">
        <v>0</v>
      </c>
      <c r="W40494">
        <v>0</v>
      </c>
      <c r="X40494">
        <v>0</v>
      </c>
      <c r="Y40494">
        <v>0</v>
      </c>
      <c r="Z40494">
        <v>0</v>
      </c>
      <c r="AA40494">
        <v>0</v>
      </c>
      <c r="AB40494">
        <v>0</v>
      </c>
      <c r="AC40494">
        <v>0</v>
      </c>
      <c r="AD40494">
        <v>0</v>
      </c>
      <c r="AK40494" s="11" t="s">
        <v>432</v>
      </c>
      <c r="AL40494">
        <v>2.6209179465784498</v>
      </c>
      <c r="AM40494" s="11" t="s">
        <v>431</v>
      </c>
      <c r="AP40494">
        <v>0.78806754667040302</v>
      </c>
      <c r="AQ40494">
        <v>0</v>
      </c>
      <c r="AR40494">
        <v>3.59053867188454</v>
      </c>
      <c r="AS40494" s="11">
        <f t="shared" si="632"/>
        <v>0</v>
      </c>
    </row>
    <row r="40495" spans="1:45" x14ac:dyDescent="0.25">
      <c r="A40495">
        <v>40494</v>
      </c>
      <c r="B40495" s="11" t="s">
        <v>589</v>
      </c>
      <c r="C40495" s="1">
        <v>43884</v>
      </c>
      <c r="D40495">
        <v>0</v>
      </c>
      <c r="E40495">
        <v>0</v>
      </c>
      <c r="F40495">
        <v>0</v>
      </c>
      <c r="G40495">
        <v>0</v>
      </c>
      <c r="H40495">
        <v>0</v>
      </c>
      <c r="I40495">
        <v>0</v>
      </c>
      <c r="J40495">
        <v>0</v>
      </c>
      <c r="K40495">
        <v>0</v>
      </c>
      <c r="L40495">
        <v>0</v>
      </c>
      <c r="M40495">
        <v>0</v>
      </c>
      <c r="N40495">
        <v>0</v>
      </c>
      <c r="O40495">
        <v>0</v>
      </c>
      <c r="P40495">
        <v>0</v>
      </c>
      <c r="Q40495">
        <v>0</v>
      </c>
      <c r="R40495">
        <v>0</v>
      </c>
      <c r="S40495">
        <v>0</v>
      </c>
      <c r="T40495">
        <v>0</v>
      </c>
      <c r="U40495">
        <v>0</v>
      </c>
      <c r="V40495">
        <v>0</v>
      </c>
      <c r="W40495">
        <v>0</v>
      </c>
      <c r="X40495">
        <v>0</v>
      </c>
      <c r="Y40495">
        <v>0</v>
      </c>
      <c r="Z40495">
        <v>0</v>
      </c>
      <c r="AA40495">
        <v>0</v>
      </c>
      <c r="AB40495">
        <v>0</v>
      </c>
      <c r="AC40495">
        <v>0</v>
      </c>
      <c r="AD40495">
        <v>0</v>
      </c>
      <c r="AK40495" s="11" t="s">
        <v>432</v>
      </c>
      <c r="AL40495">
        <v>2.7058039832513101</v>
      </c>
      <c r="AM40495" s="11" t="s">
        <v>431</v>
      </c>
      <c r="AP40495">
        <v>2.8843573616829601</v>
      </c>
      <c r="AQ40495">
        <v>0</v>
      </c>
      <c r="AR40495">
        <v>11.9954098722013</v>
      </c>
      <c r="AS40495" s="11">
        <f t="shared" si="632"/>
        <v>0</v>
      </c>
    </row>
    <row r="40496" spans="1:45" x14ac:dyDescent="0.25">
      <c r="A40496">
        <v>40495</v>
      </c>
      <c r="B40496" s="11" t="s">
        <v>589</v>
      </c>
      <c r="C40496" s="1">
        <v>43885</v>
      </c>
      <c r="D40496">
        <v>0</v>
      </c>
      <c r="E40496">
        <v>0</v>
      </c>
      <c r="F40496">
        <v>0</v>
      </c>
      <c r="G40496">
        <v>0</v>
      </c>
      <c r="H40496">
        <v>0</v>
      </c>
      <c r="I40496">
        <v>0</v>
      </c>
      <c r="J40496">
        <v>0</v>
      </c>
      <c r="K40496">
        <v>0</v>
      </c>
      <c r="L40496">
        <v>0</v>
      </c>
      <c r="M40496">
        <v>0</v>
      </c>
      <c r="N40496">
        <v>0</v>
      </c>
      <c r="O40496">
        <v>0</v>
      </c>
      <c r="P40496">
        <v>0</v>
      </c>
      <c r="Q40496">
        <v>0</v>
      </c>
      <c r="R40496">
        <v>0</v>
      </c>
      <c r="S40496">
        <v>0</v>
      </c>
      <c r="T40496">
        <v>0</v>
      </c>
      <c r="U40496">
        <v>0</v>
      </c>
      <c r="V40496">
        <v>0</v>
      </c>
      <c r="W40496">
        <v>0</v>
      </c>
      <c r="X40496">
        <v>0</v>
      </c>
      <c r="Y40496">
        <v>0</v>
      </c>
      <c r="Z40496">
        <v>0</v>
      </c>
      <c r="AA40496">
        <v>0</v>
      </c>
      <c r="AB40496">
        <v>0</v>
      </c>
      <c r="AC40496">
        <v>0</v>
      </c>
      <c r="AD40496">
        <v>0</v>
      </c>
      <c r="AE40496">
        <v>0</v>
      </c>
      <c r="AF40496">
        <v>0</v>
      </c>
      <c r="AG40496">
        <v>0</v>
      </c>
      <c r="AH40496">
        <v>0</v>
      </c>
      <c r="AI40496">
        <v>0</v>
      </c>
      <c r="AJ40496">
        <v>0</v>
      </c>
      <c r="AK40496" s="11" t="s">
        <v>432</v>
      </c>
      <c r="AL40496">
        <v>2.6885366811993401</v>
      </c>
      <c r="AM40496" s="11" t="s">
        <v>432</v>
      </c>
      <c r="AN40496">
        <v>4.0500126035120303</v>
      </c>
      <c r="AO40496">
        <v>9.9999999999997494E-2</v>
      </c>
      <c r="AP40496">
        <v>8.03237766325792</v>
      </c>
      <c r="AQ40496">
        <v>0</v>
      </c>
      <c r="AR40496">
        <v>28.9763608943984</v>
      </c>
      <c r="AS40496" s="11">
        <f t="shared" si="632"/>
        <v>0</v>
      </c>
    </row>
    <row r="40497" spans="1:45" x14ac:dyDescent="0.25">
      <c r="A40497">
        <v>40496</v>
      </c>
      <c r="B40497" s="11" t="s">
        <v>589</v>
      </c>
      <c r="C40497" s="1">
        <v>43886</v>
      </c>
      <c r="D40497">
        <v>0</v>
      </c>
      <c r="E40497">
        <v>0</v>
      </c>
      <c r="F40497">
        <v>0</v>
      </c>
      <c r="G40497">
        <v>0</v>
      </c>
      <c r="H40497">
        <v>0</v>
      </c>
      <c r="I40497">
        <v>0</v>
      </c>
      <c r="J40497">
        <v>0</v>
      </c>
      <c r="K40497">
        <v>0</v>
      </c>
      <c r="L40497">
        <v>0</v>
      </c>
      <c r="M40497">
        <v>0</v>
      </c>
      <c r="N40497">
        <v>0</v>
      </c>
      <c r="O40497">
        <v>0</v>
      </c>
      <c r="P40497">
        <v>0</v>
      </c>
      <c r="Q40497">
        <v>0</v>
      </c>
      <c r="R40497">
        <v>0</v>
      </c>
      <c r="S40497">
        <v>0</v>
      </c>
      <c r="T40497">
        <v>0</v>
      </c>
      <c r="U40497">
        <v>0</v>
      </c>
      <c r="V40497">
        <v>0</v>
      </c>
      <c r="W40497">
        <v>0</v>
      </c>
      <c r="X40497">
        <v>0</v>
      </c>
      <c r="Y40497">
        <v>0</v>
      </c>
      <c r="Z40497">
        <v>0</v>
      </c>
      <c r="AA40497">
        <v>0</v>
      </c>
      <c r="AB40497">
        <v>0</v>
      </c>
      <c r="AC40497">
        <v>0</v>
      </c>
      <c r="AD40497">
        <v>0</v>
      </c>
      <c r="AE40497">
        <v>0</v>
      </c>
      <c r="AF40497">
        <v>0</v>
      </c>
      <c r="AG40497">
        <v>0</v>
      </c>
      <c r="AH40497">
        <v>0</v>
      </c>
      <c r="AI40497">
        <v>0</v>
      </c>
      <c r="AJ40497">
        <v>0</v>
      </c>
      <c r="AK40497" s="11" t="s">
        <v>432</v>
      </c>
      <c r="AL40497">
        <v>2.5439910319574399</v>
      </c>
      <c r="AM40497" s="11" t="s">
        <v>432</v>
      </c>
      <c r="AN40497">
        <v>4.6669467199192303</v>
      </c>
      <c r="AO40497">
        <v>0</v>
      </c>
      <c r="AP40497">
        <v>17.234625669104901</v>
      </c>
      <c r="AQ40497">
        <v>0.90766221155990501</v>
      </c>
      <c r="AR40497">
        <v>50.750104607683198</v>
      </c>
      <c r="AS40497" s="11">
        <f t="shared" si="632"/>
        <v>0</v>
      </c>
    </row>
    <row r="40498" spans="1:45" x14ac:dyDescent="0.25">
      <c r="A40498">
        <v>40497</v>
      </c>
      <c r="B40498" s="11" t="s">
        <v>589</v>
      </c>
      <c r="C40498" s="1">
        <v>43887</v>
      </c>
      <c r="D40498">
        <v>0</v>
      </c>
      <c r="E40498">
        <v>0</v>
      </c>
      <c r="F40498">
        <v>0</v>
      </c>
      <c r="G40498">
        <v>0</v>
      </c>
      <c r="H40498">
        <v>0</v>
      </c>
      <c r="I40498">
        <v>0</v>
      </c>
      <c r="J40498">
        <v>0</v>
      </c>
      <c r="K40498">
        <v>0</v>
      </c>
      <c r="L40498">
        <v>0</v>
      </c>
      <c r="M40498">
        <v>0</v>
      </c>
      <c r="N40498">
        <v>0</v>
      </c>
      <c r="O40498">
        <v>0</v>
      </c>
      <c r="P40498">
        <v>0</v>
      </c>
      <c r="Q40498">
        <v>0</v>
      </c>
      <c r="R40498">
        <v>0</v>
      </c>
      <c r="S40498">
        <v>0</v>
      </c>
      <c r="T40498">
        <v>0</v>
      </c>
      <c r="U40498">
        <v>0</v>
      </c>
      <c r="V40498">
        <v>0</v>
      </c>
      <c r="W40498">
        <v>0</v>
      </c>
      <c r="X40498">
        <v>0</v>
      </c>
      <c r="Y40498">
        <v>0</v>
      </c>
      <c r="Z40498">
        <v>0</v>
      </c>
      <c r="AA40498">
        <v>0</v>
      </c>
      <c r="AB40498">
        <v>0</v>
      </c>
      <c r="AC40498">
        <v>0</v>
      </c>
      <c r="AD40498">
        <v>0</v>
      </c>
      <c r="AE40498">
        <v>0</v>
      </c>
      <c r="AF40498">
        <v>0</v>
      </c>
      <c r="AG40498">
        <v>0</v>
      </c>
      <c r="AH40498">
        <v>0</v>
      </c>
      <c r="AI40498">
        <v>0</v>
      </c>
      <c r="AJ40498">
        <v>0</v>
      </c>
      <c r="AK40498" s="11" t="s">
        <v>432</v>
      </c>
      <c r="AL40498">
        <v>2.2362410058025399</v>
      </c>
      <c r="AM40498" s="11" t="s">
        <v>432</v>
      </c>
      <c r="AN40498">
        <v>5.4982371865817203</v>
      </c>
      <c r="AO40498">
        <v>0</v>
      </c>
      <c r="AP40498">
        <v>25.2130066997812</v>
      </c>
      <c r="AQ40498">
        <v>3.4134882773690198</v>
      </c>
      <c r="AR40498">
        <v>50.802662806994903</v>
      </c>
      <c r="AS40498" s="11">
        <f t="shared" si="632"/>
        <v>0</v>
      </c>
    </row>
    <row r="40499" spans="1:45" x14ac:dyDescent="0.25">
      <c r="A40499">
        <v>40498</v>
      </c>
      <c r="B40499" s="11" t="s">
        <v>589</v>
      </c>
      <c r="C40499" s="1">
        <v>43888</v>
      </c>
      <c r="D40499">
        <v>0</v>
      </c>
      <c r="E40499">
        <v>0</v>
      </c>
      <c r="F40499">
        <v>0</v>
      </c>
      <c r="G40499">
        <v>0</v>
      </c>
      <c r="H40499">
        <v>0</v>
      </c>
      <c r="I40499">
        <v>0</v>
      </c>
      <c r="J40499">
        <v>0</v>
      </c>
      <c r="K40499">
        <v>0</v>
      </c>
      <c r="L40499">
        <v>0</v>
      </c>
      <c r="M40499">
        <v>0</v>
      </c>
      <c r="N40499">
        <v>0</v>
      </c>
      <c r="O40499">
        <v>0</v>
      </c>
      <c r="P40499">
        <v>0</v>
      </c>
      <c r="Q40499">
        <v>0</v>
      </c>
      <c r="R40499">
        <v>0</v>
      </c>
      <c r="S40499">
        <v>0</v>
      </c>
      <c r="T40499">
        <v>0</v>
      </c>
      <c r="U40499">
        <v>0</v>
      </c>
      <c r="V40499">
        <v>0</v>
      </c>
      <c r="W40499">
        <v>0</v>
      </c>
      <c r="X40499">
        <v>0</v>
      </c>
      <c r="Y40499">
        <v>0</v>
      </c>
      <c r="Z40499">
        <v>0</v>
      </c>
      <c r="AA40499">
        <v>0</v>
      </c>
      <c r="AB40499">
        <v>0</v>
      </c>
      <c r="AC40499">
        <v>0</v>
      </c>
      <c r="AD40499">
        <v>0</v>
      </c>
      <c r="AE40499">
        <v>0</v>
      </c>
      <c r="AF40499">
        <v>0</v>
      </c>
      <c r="AG40499">
        <v>0</v>
      </c>
      <c r="AH40499">
        <v>0</v>
      </c>
      <c r="AI40499">
        <v>0</v>
      </c>
      <c r="AJ40499">
        <v>0</v>
      </c>
      <c r="AK40499" s="11" t="s">
        <v>432</v>
      </c>
      <c r="AL40499">
        <v>1.71267011245739</v>
      </c>
      <c r="AM40499" s="11" t="s">
        <v>432</v>
      </c>
      <c r="AN40499">
        <v>6.6005793179700296</v>
      </c>
      <c r="AO40499">
        <v>0</v>
      </c>
      <c r="AP40499">
        <v>29.529881681910201</v>
      </c>
      <c r="AQ40499">
        <v>11.403913095720799</v>
      </c>
      <c r="AR40499">
        <v>50.6187511155252</v>
      </c>
      <c r="AS40499" s="11">
        <f t="shared" si="632"/>
        <v>0</v>
      </c>
    </row>
    <row r="40500" spans="1:45" x14ac:dyDescent="0.25">
      <c r="A40500">
        <v>40499</v>
      </c>
      <c r="B40500" s="11" t="s">
        <v>589</v>
      </c>
      <c r="C40500" s="1">
        <v>43889</v>
      </c>
      <c r="D40500">
        <v>0</v>
      </c>
      <c r="E40500">
        <v>0</v>
      </c>
      <c r="F40500">
        <v>0</v>
      </c>
      <c r="G40500">
        <v>0</v>
      </c>
      <c r="H40500">
        <v>0</v>
      </c>
      <c r="I40500">
        <v>0</v>
      </c>
      <c r="J40500">
        <v>0</v>
      </c>
      <c r="K40500">
        <v>0</v>
      </c>
      <c r="L40500">
        <v>0</v>
      </c>
      <c r="M40500">
        <v>0</v>
      </c>
      <c r="N40500">
        <v>0</v>
      </c>
      <c r="O40500">
        <v>0</v>
      </c>
      <c r="P40500">
        <v>0</v>
      </c>
      <c r="Q40500">
        <v>0</v>
      </c>
      <c r="R40500">
        <v>0</v>
      </c>
      <c r="S40500">
        <v>0</v>
      </c>
      <c r="T40500">
        <v>0</v>
      </c>
      <c r="U40500">
        <v>0</v>
      </c>
      <c r="V40500">
        <v>0</v>
      </c>
      <c r="W40500">
        <v>0</v>
      </c>
      <c r="X40500">
        <v>0</v>
      </c>
      <c r="Y40500">
        <v>0</v>
      </c>
      <c r="Z40500">
        <v>0</v>
      </c>
      <c r="AA40500">
        <v>0</v>
      </c>
      <c r="AB40500">
        <v>0</v>
      </c>
      <c r="AC40500">
        <v>0</v>
      </c>
      <c r="AD40500">
        <v>0</v>
      </c>
      <c r="AE40500">
        <v>0</v>
      </c>
      <c r="AF40500">
        <v>0</v>
      </c>
      <c r="AG40500">
        <v>0</v>
      </c>
      <c r="AH40500">
        <v>0</v>
      </c>
      <c r="AI40500">
        <v>0</v>
      </c>
      <c r="AJ40500">
        <v>0</v>
      </c>
      <c r="AK40500" s="11" t="s">
        <v>432</v>
      </c>
      <c r="AL40500">
        <v>0.90443766662394198</v>
      </c>
      <c r="AM40500" s="11" t="s">
        <v>432</v>
      </c>
      <c r="AN40500">
        <v>8.0346189198192999</v>
      </c>
      <c r="AO40500">
        <v>0</v>
      </c>
      <c r="AP40500">
        <v>31.670942820929799</v>
      </c>
      <c r="AQ40500">
        <v>16.3389007814568</v>
      </c>
      <c r="AR40500">
        <v>50.926819309197803</v>
      </c>
      <c r="AS40500" s="11">
        <f t="shared" si="632"/>
        <v>0</v>
      </c>
    </row>
    <row r="40501" spans="1:45" x14ac:dyDescent="0.25">
      <c r="A40501">
        <v>40500</v>
      </c>
      <c r="B40501" s="11" t="s">
        <v>589</v>
      </c>
      <c r="C40501" s="1">
        <v>43890</v>
      </c>
      <c r="D40501">
        <v>0</v>
      </c>
      <c r="E40501">
        <v>0</v>
      </c>
      <c r="F40501">
        <v>0</v>
      </c>
      <c r="G40501">
        <v>0</v>
      </c>
      <c r="H40501">
        <v>0</v>
      </c>
      <c r="I40501">
        <v>0</v>
      </c>
      <c r="J40501">
        <v>0</v>
      </c>
      <c r="K40501">
        <v>0</v>
      </c>
      <c r="L40501">
        <v>0</v>
      </c>
      <c r="M40501">
        <v>0</v>
      </c>
      <c r="N40501">
        <v>0</v>
      </c>
      <c r="O40501">
        <v>0</v>
      </c>
      <c r="P40501">
        <v>0</v>
      </c>
      <c r="Q40501">
        <v>0</v>
      </c>
      <c r="R40501">
        <v>0</v>
      </c>
      <c r="S40501">
        <v>0</v>
      </c>
      <c r="T40501">
        <v>0</v>
      </c>
      <c r="U40501">
        <v>0</v>
      </c>
      <c r="V40501">
        <v>0</v>
      </c>
      <c r="W40501">
        <v>0</v>
      </c>
      <c r="X40501">
        <v>0</v>
      </c>
      <c r="Y40501">
        <v>0</v>
      </c>
      <c r="Z40501">
        <v>0</v>
      </c>
      <c r="AA40501">
        <v>0</v>
      </c>
      <c r="AB40501">
        <v>0</v>
      </c>
      <c r="AC40501">
        <v>0</v>
      </c>
      <c r="AD40501">
        <v>0</v>
      </c>
      <c r="AE40501">
        <v>0</v>
      </c>
      <c r="AF40501">
        <v>0</v>
      </c>
      <c r="AG40501">
        <v>0</v>
      </c>
      <c r="AH40501">
        <v>0</v>
      </c>
      <c r="AI40501">
        <v>0</v>
      </c>
      <c r="AJ40501">
        <v>0</v>
      </c>
      <c r="AK40501" s="11" t="s">
        <v>432</v>
      </c>
      <c r="AL40501">
        <v>-0.26731201626016698</v>
      </c>
      <c r="AM40501" s="11" t="s">
        <v>432</v>
      </c>
      <c r="AN40501">
        <v>9.8499766672417408</v>
      </c>
      <c r="AO40501">
        <v>8.9022962263781806E-3</v>
      </c>
      <c r="AP40501">
        <v>35.174687209664398</v>
      </c>
      <c r="AQ40501">
        <v>16.295080343664502</v>
      </c>
      <c r="AR40501">
        <v>50.973994379542603</v>
      </c>
      <c r="AS40501" s="11">
        <f t="shared" si="632"/>
        <v>0</v>
      </c>
    </row>
    <row r="40502" spans="1:45" x14ac:dyDescent="0.25">
      <c r="A40502">
        <v>40501</v>
      </c>
      <c r="B40502" s="11" t="s">
        <v>589</v>
      </c>
      <c r="C40502" s="1">
        <v>43891</v>
      </c>
      <c r="D40502">
        <v>0</v>
      </c>
      <c r="E40502">
        <v>0</v>
      </c>
      <c r="F40502">
        <v>0</v>
      </c>
      <c r="G40502">
        <v>0</v>
      </c>
      <c r="H40502">
        <v>0</v>
      </c>
      <c r="I40502">
        <v>0</v>
      </c>
      <c r="J40502">
        <v>0</v>
      </c>
      <c r="K40502">
        <v>0</v>
      </c>
      <c r="L40502">
        <v>0</v>
      </c>
      <c r="M40502">
        <v>0</v>
      </c>
      <c r="N40502">
        <v>0</v>
      </c>
      <c r="O40502">
        <v>0</v>
      </c>
      <c r="P40502">
        <v>0</v>
      </c>
      <c r="Q40502">
        <v>0</v>
      </c>
      <c r="R40502">
        <v>0</v>
      </c>
      <c r="S40502">
        <v>0</v>
      </c>
      <c r="T40502">
        <v>0</v>
      </c>
      <c r="U40502">
        <v>0</v>
      </c>
      <c r="V40502">
        <v>0</v>
      </c>
      <c r="W40502">
        <v>0</v>
      </c>
      <c r="X40502">
        <v>0</v>
      </c>
      <c r="Y40502">
        <v>0</v>
      </c>
      <c r="Z40502">
        <v>0</v>
      </c>
      <c r="AA40502">
        <v>0</v>
      </c>
      <c r="AB40502">
        <v>0</v>
      </c>
      <c r="AC40502">
        <v>0</v>
      </c>
      <c r="AD40502">
        <v>0</v>
      </c>
      <c r="AE40502">
        <v>0</v>
      </c>
      <c r="AF40502">
        <v>0</v>
      </c>
      <c r="AG40502">
        <v>0</v>
      </c>
      <c r="AH40502">
        <v>0</v>
      </c>
      <c r="AI40502">
        <v>0</v>
      </c>
      <c r="AJ40502">
        <v>0</v>
      </c>
      <c r="AK40502" s="11" t="s">
        <v>432</v>
      </c>
      <c r="AL40502">
        <v>-1.8829076978810799</v>
      </c>
      <c r="AM40502" s="11" t="s">
        <v>432</v>
      </c>
      <c r="AN40502">
        <v>12.0767423967628</v>
      </c>
      <c r="AO40502">
        <v>3.5408029599877898E-2</v>
      </c>
      <c r="AP40502">
        <v>43.136388644954202</v>
      </c>
      <c r="AQ40502">
        <v>16.2997746066834</v>
      </c>
      <c r="AR40502">
        <v>102.632143462168</v>
      </c>
      <c r="AS40502" s="11">
        <f t="shared" si="632"/>
        <v>0</v>
      </c>
    </row>
    <row r="40503" spans="1:45" x14ac:dyDescent="0.25">
      <c r="A40503">
        <v>40502</v>
      </c>
      <c r="B40503" s="11" t="s">
        <v>589</v>
      </c>
      <c r="C40503" s="1">
        <v>43892</v>
      </c>
      <c r="D40503">
        <v>0</v>
      </c>
      <c r="E40503">
        <v>0</v>
      </c>
      <c r="F40503">
        <v>0</v>
      </c>
      <c r="G40503">
        <v>0</v>
      </c>
      <c r="H40503">
        <v>0</v>
      </c>
      <c r="I40503">
        <v>0</v>
      </c>
      <c r="J40503">
        <v>0</v>
      </c>
      <c r="K40503">
        <v>0</v>
      </c>
      <c r="L40503">
        <v>0</v>
      </c>
      <c r="M40503">
        <v>0</v>
      </c>
      <c r="N40503">
        <v>0</v>
      </c>
      <c r="O40503">
        <v>0</v>
      </c>
      <c r="P40503">
        <v>0</v>
      </c>
      <c r="Q40503">
        <v>0</v>
      </c>
      <c r="R40503">
        <v>0</v>
      </c>
      <c r="S40503">
        <v>0</v>
      </c>
      <c r="T40503">
        <v>0</v>
      </c>
      <c r="U40503">
        <v>0</v>
      </c>
      <c r="V40503">
        <v>0</v>
      </c>
      <c r="W40503">
        <v>0</v>
      </c>
      <c r="X40503">
        <v>0</v>
      </c>
      <c r="Y40503">
        <v>0</v>
      </c>
      <c r="Z40503">
        <v>0</v>
      </c>
      <c r="AA40503">
        <v>0</v>
      </c>
      <c r="AB40503">
        <v>0</v>
      </c>
      <c r="AC40503">
        <v>0</v>
      </c>
      <c r="AD40503">
        <v>0</v>
      </c>
      <c r="AE40503">
        <v>0</v>
      </c>
      <c r="AF40503">
        <v>0</v>
      </c>
      <c r="AG40503">
        <v>0</v>
      </c>
      <c r="AH40503">
        <v>0</v>
      </c>
      <c r="AI40503">
        <v>0</v>
      </c>
      <c r="AJ40503">
        <v>0</v>
      </c>
      <c r="AK40503" s="11" t="s">
        <v>432</v>
      </c>
      <c r="AL40503">
        <v>-4.0146371950921598</v>
      </c>
      <c r="AM40503" s="11" t="s">
        <v>432</v>
      </c>
      <c r="AN40503">
        <v>14.733889993040201</v>
      </c>
      <c r="AO40503">
        <v>0.115686117363791</v>
      </c>
      <c r="AP40503">
        <v>67.940073460345403</v>
      </c>
      <c r="AQ40503">
        <v>16.283982603974099</v>
      </c>
      <c r="AR40503">
        <v>185.57514354598101</v>
      </c>
      <c r="AS40503" s="11">
        <f t="shared" si="632"/>
        <v>0</v>
      </c>
    </row>
    <row r="40504" spans="1:45" x14ac:dyDescent="0.25">
      <c r="A40504">
        <v>40503</v>
      </c>
      <c r="B40504" s="11" t="s">
        <v>589</v>
      </c>
      <c r="C40504" s="1">
        <v>43893</v>
      </c>
      <c r="D40504">
        <v>0</v>
      </c>
      <c r="E40504">
        <v>0</v>
      </c>
      <c r="F40504">
        <v>0</v>
      </c>
      <c r="G40504">
        <v>0</v>
      </c>
      <c r="H40504">
        <v>0</v>
      </c>
      <c r="I40504">
        <v>0</v>
      </c>
      <c r="J40504">
        <v>0</v>
      </c>
      <c r="K40504">
        <v>0</v>
      </c>
      <c r="L40504">
        <v>0</v>
      </c>
      <c r="M40504">
        <v>0</v>
      </c>
      <c r="N40504">
        <v>0</v>
      </c>
      <c r="O40504">
        <v>0</v>
      </c>
      <c r="P40504">
        <v>0</v>
      </c>
      <c r="Q40504">
        <v>0</v>
      </c>
      <c r="R40504">
        <v>0</v>
      </c>
      <c r="S40504">
        <v>0</v>
      </c>
      <c r="T40504">
        <v>0</v>
      </c>
      <c r="U40504">
        <v>0</v>
      </c>
      <c r="V40504">
        <v>0</v>
      </c>
      <c r="W40504">
        <v>0</v>
      </c>
      <c r="X40504">
        <v>0</v>
      </c>
      <c r="Y40504">
        <v>0</v>
      </c>
      <c r="Z40504">
        <v>0</v>
      </c>
      <c r="AA40504">
        <v>0</v>
      </c>
      <c r="AB40504">
        <v>0</v>
      </c>
      <c r="AC40504">
        <v>0</v>
      </c>
      <c r="AD40504">
        <v>0</v>
      </c>
      <c r="AE40504">
        <v>0</v>
      </c>
      <c r="AF40504">
        <v>0</v>
      </c>
      <c r="AG40504">
        <v>0</v>
      </c>
      <c r="AH40504">
        <v>0</v>
      </c>
      <c r="AI40504">
        <v>0</v>
      </c>
      <c r="AJ40504">
        <v>0</v>
      </c>
      <c r="AK40504" s="11" t="s">
        <v>432</v>
      </c>
      <c r="AL40504">
        <v>-6.7183152268068298</v>
      </c>
      <c r="AM40504" s="11" t="s">
        <v>432</v>
      </c>
      <c r="AN40504">
        <v>17.850549081528801</v>
      </c>
      <c r="AO40504">
        <v>0.30998502995090799</v>
      </c>
      <c r="AP40504">
        <v>112.542216793961</v>
      </c>
      <c r="AQ40504">
        <v>16.297871998309802</v>
      </c>
      <c r="AR40504">
        <v>263.64748664573898</v>
      </c>
      <c r="AS40504" s="11">
        <f t="shared" si="632"/>
        <v>0</v>
      </c>
    </row>
    <row r="40505" spans="1:45" x14ac:dyDescent="0.25">
      <c r="A40505">
        <v>40504</v>
      </c>
      <c r="B40505" s="11" t="s">
        <v>589</v>
      </c>
      <c r="C40505" s="1">
        <v>43894</v>
      </c>
      <c r="D40505">
        <v>0</v>
      </c>
      <c r="E40505">
        <v>0</v>
      </c>
      <c r="F40505">
        <v>0</v>
      </c>
      <c r="G40505">
        <v>0</v>
      </c>
      <c r="H40505">
        <v>0</v>
      </c>
      <c r="I40505">
        <v>0</v>
      </c>
      <c r="J40505">
        <v>0</v>
      </c>
      <c r="K40505">
        <v>0</v>
      </c>
      <c r="L40505">
        <v>0</v>
      </c>
      <c r="M40505">
        <v>0</v>
      </c>
      <c r="N40505">
        <v>0</v>
      </c>
      <c r="O40505">
        <v>0</v>
      </c>
      <c r="P40505">
        <v>0</v>
      </c>
      <c r="Q40505">
        <v>0</v>
      </c>
      <c r="R40505">
        <v>0</v>
      </c>
      <c r="S40505">
        <v>0</v>
      </c>
      <c r="T40505">
        <v>0</v>
      </c>
      <c r="U40505">
        <v>0</v>
      </c>
      <c r="V40505">
        <v>0</v>
      </c>
      <c r="W40505">
        <v>0</v>
      </c>
      <c r="X40505">
        <v>0</v>
      </c>
      <c r="Y40505">
        <v>0</v>
      </c>
      <c r="Z40505">
        <v>0</v>
      </c>
      <c r="AA40505">
        <v>0</v>
      </c>
      <c r="AB40505">
        <v>0</v>
      </c>
      <c r="AC40505">
        <v>0</v>
      </c>
      <c r="AD40505">
        <v>0</v>
      </c>
      <c r="AE40505">
        <v>0</v>
      </c>
      <c r="AF40505">
        <v>0</v>
      </c>
      <c r="AG40505">
        <v>0</v>
      </c>
      <c r="AH40505">
        <v>0</v>
      </c>
      <c r="AI40505">
        <v>0</v>
      </c>
      <c r="AJ40505">
        <v>0</v>
      </c>
      <c r="AK40505" s="11" t="s">
        <v>432</v>
      </c>
      <c r="AL40505">
        <v>-10.025267462432501</v>
      </c>
      <c r="AM40505" s="11" t="s">
        <v>432</v>
      </c>
      <c r="AN40505">
        <v>21.480374935816499</v>
      </c>
      <c r="AO40505">
        <v>0.68993957675389606</v>
      </c>
      <c r="AP40505">
        <v>166.147257032037</v>
      </c>
      <c r="AQ40505">
        <v>45.912541780412603</v>
      </c>
      <c r="AR40505">
        <v>294.611524160839</v>
      </c>
      <c r="AS40505" s="11">
        <f t="shared" si="632"/>
        <v>0</v>
      </c>
    </row>
    <row r="40506" spans="1:45" x14ac:dyDescent="0.25">
      <c r="A40506">
        <v>40505</v>
      </c>
      <c r="B40506" s="11" t="s">
        <v>589</v>
      </c>
      <c r="C40506" s="1">
        <v>43895</v>
      </c>
      <c r="D40506">
        <v>0</v>
      </c>
      <c r="E40506">
        <v>0</v>
      </c>
      <c r="F40506">
        <v>0</v>
      </c>
      <c r="G40506">
        <v>0</v>
      </c>
      <c r="H40506">
        <v>0</v>
      </c>
      <c r="I40506">
        <v>0</v>
      </c>
      <c r="J40506">
        <v>0</v>
      </c>
      <c r="K40506">
        <v>0</v>
      </c>
      <c r="L40506">
        <v>0</v>
      </c>
      <c r="M40506">
        <v>0</v>
      </c>
      <c r="N40506">
        <v>0</v>
      </c>
      <c r="O40506">
        <v>0</v>
      </c>
      <c r="P40506">
        <v>0</v>
      </c>
      <c r="Q40506">
        <v>0</v>
      </c>
      <c r="R40506">
        <v>0</v>
      </c>
      <c r="S40506">
        <v>0</v>
      </c>
      <c r="T40506">
        <v>0</v>
      </c>
      <c r="U40506">
        <v>0</v>
      </c>
      <c r="V40506">
        <v>0</v>
      </c>
      <c r="W40506">
        <v>0</v>
      </c>
      <c r="X40506">
        <v>0</v>
      </c>
      <c r="Y40506">
        <v>0</v>
      </c>
      <c r="Z40506">
        <v>0</v>
      </c>
      <c r="AA40506">
        <v>0</v>
      </c>
      <c r="AB40506">
        <v>0</v>
      </c>
      <c r="AC40506">
        <v>0</v>
      </c>
      <c r="AD40506">
        <v>0</v>
      </c>
      <c r="AE40506">
        <v>0</v>
      </c>
      <c r="AF40506">
        <v>0</v>
      </c>
      <c r="AG40506">
        <v>0</v>
      </c>
      <c r="AH40506">
        <v>0</v>
      </c>
      <c r="AI40506">
        <v>0</v>
      </c>
      <c r="AJ40506">
        <v>0</v>
      </c>
      <c r="AK40506" s="11" t="s">
        <v>432</v>
      </c>
      <c r="AL40506">
        <v>-13.932912935403399</v>
      </c>
      <c r="AM40506" s="11" t="s">
        <v>432</v>
      </c>
      <c r="AN40506">
        <v>25.695896849221601</v>
      </c>
      <c r="AO40506">
        <v>1.1359499575657099</v>
      </c>
      <c r="AP40506">
        <v>210.560657839074</v>
      </c>
      <c r="AQ40506">
        <v>97.571325810421698</v>
      </c>
      <c r="AR40506">
        <v>294.91663193009401</v>
      </c>
      <c r="AS40506" s="11">
        <f t="shared" si="632"/>
        <v>0</v>
      </c>
    </row>
    <row r="40507" spans="1:45" x14ac:dyDescent="0.25">
      <c r="A40507">
        <v>40506</v>
      </c>
      <c r="B40507" s="11" t="s">
        <v>589</v>
      </c>
      <c r="C40507" s="1">
        <v>43896</v>
      </c>
      <c r="D40507">
        <v>0</v>
      </c>
      <c r="E40507">
        <v>0</v>
      </c>
      <c r="F40507">
        <v>0</v>
      </c>
      <c r="G40507">
        <v>0</v>
      </c>
      <c r="H40507">
        <v>0</v>
      </c>
      <c r="I40507">
        <v>0</v>
      </c>
      <c r="J40507">
        <v>0</v>
      </c>
      <c r="K40507">
        <v>0</v>
      </c>
      <c r="L40507">
        <v>0</v>
      </c>
      <c r="M40507">
        <v>0</v>
      </c>
      <c r="N40507">
        <v>0</v>
      </c>
      <c r="O40507">
        <v>0</v>
      </c>
      <c r="P40507">
        <v>0</v>
      </c>
      <c r="Q40507">
        <v>0</v>
      </c>
      <c r="R40507">
        <v>0</v>
      </c>
      <c r="S40507">
        <v>0</v>
      </c>
      <c r="T40507">
        <v>0</v>
      </c>
      <c r="U40507">
        <v>0</v>
      </c>
      <c r="V40507">
        <v>0</v>
      </c>
      <c r="W40507">
        <v>0</v>
      </c>
      <c r="X40507">
        <v>0</v>
      </c>
      <c r="Y40507">
        <v>0</v>
      </c>
      <c r="Z40507">
        <v>0</v>
      </c>
      <c r="AA40507">
        <v>0</v>
      </c>
      <c r="AB40507">
        <v>0</v>
      </c>
      <c r="AC40507">
        <v>0</v>
      </c>
      <c r="AD40507">
        <v>0</v>
      </c>
      <c r="AE40507">
        <v>0</v>
      </c>
      <c r="AF40507">
        <v>0</v>
      </c>
      <c r="AG40507">
        <v>0</v>
      </c>
      <c r="AH40507">
        <v>0</v>
      </c>
      <c r="AI40507">
        <v>0</v>
      </c>
      <c r="AJ40507">
        <v>0</v>
      </c>
      <c r="AK40507" s="11" t="s">
        <v>432</v>
      </c>
      <c r="AL40507">
        <v>-18.3998108511475</v>
      </c>
      <c r="AM40507" s="11" t="s">
        <v>432</v>
      </c>
      <c r="AN40507">
        <v>30.577308333648901</v>
      </c>
      <c r="AO40507">
        <v>1.5847972704789399</v>
      </c>
      <c r="AP40507">
        <v>238.09459974454299</v>
      </c>
      <c r="AQ40507">
        <v>176.42438501652501</v>
      </c>
      <c r="AR40507">
        <v>295.136915958803</v>
      </c>
      <c r="AS40507" s="11">
        <f t="shared" si="632"/>
        <v>0</v>
      </c>
    </row>
    <row r="40508" spans="1:45" x14ac:dyDescent="0.25">
      <c r="A40508">
        <v>40507</v>
      </c>
      <c r="B40508" s="11" t="s">
        <v>589</v>
      </c>
      <c r="C40508" s="1">
        <v>43897</v>
      </c>
      <c r="D40508">
        <v>0</v>
      </c>
      <c r="E40508">
        <v>0</v>
      </c>
      <c r="F40508">
        <v>0</v>
      </c>
      <c r="G40508">
        <v>0</v>
      </c>
      <c r="H40508">
        <v>0</v>
      </c>
      <c r="I40508">
        <v>0</v>
      </c>
      <c r="J40508">
        <v>0</v>
      </c>
      <c r="K40508">
        <v>0</v>
      </c>
      <c r="L40508">
        <v>0</v>
      </c>
      <c r="M40508">
        <v>0</v>
      </c>
      <c r="N40508">
        <v>0</v>
      </c>
      <c r="O40508">
        <v>0</v>
      </c>
      <c r="P40508">
        <v>0</v>
      </c>
      <c r="Q40508">
        <v>0</v>
      </c>
      <c r="R40508">
        <v>0</v>
      </c>
      <c r="S40508">
        <v>0</v>
      </c>
      <c r="T40508">
        <v>0</v>
      </c>
      <c r="U40508">
        <v>0</v>
      </c>
      <c r="V40508">
        <v>0</v>
      </c>
      <c r="W40508">
        <v>0</v>
      </c>
      <c r="X40508">
        <v>0</v>
      </c>
      <c r="Y40508">
        <v>0</v>
      </c>
      <c r="Z40508">
        <v>0</v>
      </c>
      <c r="AA40508">
        <v>0</v>
      </c>
      <c r="AB40508">
        <v>0</v>
      </c>
      <c r="AC40508">
        <v>0</v>
      </c>
      <c r="AD40508">
        <v>0</v>
      </c>
      <c r="AE40508">
        <v>0</v>
      </c>
      <c r="AF40508">
        <v>0</v>
      </c>
      <c r="AG40508">
        <v>0</v>
      </c>
      <c r="AH40508">
        <v>0</v>
      </c>
      <c r="AI40508">
        <v>0</v>
      </c>
      <c r="AJ40508">
        <v>0</v>
      </c>
      <c r="AK40508" s="11" t="s">
        <v>432</v>
      </c>
      <c r="AL40508">
        <v>-23.349021858039301</v>
      </c>
      <c r="AM40508" s="11" t="s">
        <v>432</v>
      </c>
      <c r="AN40508">
        <v>36.229661507490803</v>
      </c>
      <c r="AO40508">
        <v>2.3701366904470298</v>
      </c>
      <c r="AP40508">
        <v>245.095126659903</v>
      </c>
      <c r="AQ40508">
        <v>194.59863024279801</v>
      </c>
      <c r="AR40508">
        <v>295.63737795872203</v>
      </c>
      <c r="AS40508" s="11">
        <f t="shared" si="632"/>
        <v>0</v>
      </c>
    </row>
    <row r="40509" spans="1:45" x14ac:dyDescent="0.25">
      <c r="A40509">
        <v>40508</v>
      </c>
      <c r="B40509" s="11" t="s">
        <v>589</v>
      </c>
      <c r="C40509" s="1">
        <v>43898</v>
      </c>
      <c r="D40509">
        <v>0</v>
      </c>
      <c r="E40509">
        <v>0</v>
      </c>
      <c r="F40509">
        <v>0</v>
      </c>
      <c r="G40509">
        <v>0</v>
      </c>
      <c r="H40509">
        <v>0</v>
      </c>
      <c r="I40509">
        <v>0</v>
      </c>
      <c r="J40509">
        <v>0</v>
      </c>
      <c r="K40509">
        <v>0</v>
      </c>
      <c r="L40509">
        <v>0</v>
      </c>
      <c r="M40509">
        <v>0</v>
      </c>
      <c r="N40509">
        <v>0</v>
      </c>
      <c r="O40509">
        <v>0</v>
      </c>
      <c r="P40509">
        <v>0</v>
      </c>
      <c r="Q40509">
        <v>0</v>
      </c>
      <c r="R40509">
        <v>0</v>
      </c>
      <c r="S40509">
        <v>0</v>
      </c>
      <c r="T40509">
        <v>0</v>
      </c>
      <c r="U40509">
        <v>0</v>
      </c>
      <c r="V40509">
        <v>0</v>
      </c>
      <c r="W40509">
        <v>0</v>
      </c>
      <c r="X40509">
        <v>0</v>
      </c>
      <c r="Y40509">
        <v>0</v>
      </c>
      <c r="Z40509">
        <v>0</v>
      </c>
      <c r="AA40509">
        <v>0</v>
      </c>
      <c r="AB40509">
        <v>0</v>
      </c>
      <c r="AC40509">
        <v>0</v>
      </c>
      <c r="AD40509">
        <v>0</v>
      </c>
      <c r="AE40509">
        <v>0</v>
      </c>
      <c r="AF40509">
        <v>0</v>
      </c>
      <c r="AG40509">
        <v>0</v>
      </c>
      <c r="AH40509">
        <v>0</v>
      </c>
      <c r="AI40509">
        <v>0</v>
      </c>
      <c r="AJ40509">
        <v>0</v>
      </c>
      <c r="AK40509" s="11" t="s">
        <v>432</v>
      </c>
      <c r="AL40509">
        <v>-28.6718967013142</v>
      </c>
      <c r="AM40509" s="11" t="s">
        <v>432</v>
      </c>
      <c r="AN40509">
        <v>42.846239844735798</v>
      </c>
      <c r="AO40509">
        <v>3.6708133283136699</v>
      </c>
      <c r="AP40509">
        <v>233.21692530604901</v>
      </c>
      <c r="AQ40509">
        <v>189.50290415745201</v>
      </c>
      <c r="AR40509">
        <v>295.65419728344301</v>
      </c>
      <c r="AS40509" s="11">
        <f t="shared" si="632"/>
        <v>0</v>
      </c>
    </row>
    <row r="40510" spans="1:45" x14ac:dyDescent="0.25">
      <c r="A40510">
        <v>40509</v>
      </c>
      <c r="B40510" s="11" t="s">
        <v>589</v>
      </c>
      <c r="C40510" s="1">
        <v>43899</v>
      </c>
      <c r="D40510">
        <v>0</v>
      </c>
      <c r="E40510">
        <v>0</v>
      </c>
      <c r="F40510">
        <v>0</v>
      </c>
      <c r="G40510">
        <v>0</v>
      </c>
      <c r="H40510">
        <v>0</v>
      </c>
      <c r="I40510">
        <v>0</v>
      </c>
      <c r="J40510">
        <v>0</v>
      </c>
      <c r="K40510">
        <v>0</v>
      </c>
      <c r="L40510">
        <v>0</v>
      </c>
      <c r="M40510">
        <v>0</v>
      </c>
      <c r="N40510">
        <v>0</v>
      </c>
      <c r="O40510">
        <v>0</v>
      </c>
      <c r="P40510">
        <v>0</v>
      </c>
      <c r="Q40510">
        <v>0</v>
      </c>
      <c r="R40510">
        <v>0</v>
      </c>
      <c r="S40510">
        <v>0</v>
      </c>
      <c r="T40510">
        <v>0</v>
      </c>
      <c r="U40510">
        <v>0</v>
      </c>
      <c r="V40510">
        <v>0</v>
      </c>
      <c r="W40510">
        <v>0</v>
      </c>
      <c r="X40510">
        <v>0</v>
      </c>
      <c r="Y40510">
        <v>0</v>
      </c>
      <c r="Z40510">
        <v>0</v>
      </c>
      <c r="AA40510">
        <v>0</v>
      </c>
      <c r="AB40510">
        <v>0</v>
      </c>
      <c r="AC40510">
        <v>0</v>
      </c>
      <c r="AD40510">
        <v>0</v>
      </c>
      <c r="AE40510">
        <v>0</v>
      </c>
      <c r="AF40510">
        <v>0</v>
      </c>
      <c r="AG40510">
        <v>0</v>
      </c>
      <c r="AH40510">
        <v>0</v>
      </c>
      <c r="AI40510">
        <v>0</v>
      </c>
      <c r="AJ40510">
        <v>0</v>
      </c>
      <c r="AK40510" s="11" t="s">
        <v>432</v>
      </c>
      <c r="AL40510">
        <v>-34.230430952774697</v>
      </c>
      <c r="AM40510" s="11" t="s">
        <v>432</v>
      </c>
      <c r="AN40510">
        <v>50.790058428973197</v>
      </c>
      <c r="AO40510">
        <v>5.4234968857169799</v>
      </c>
      <c r="AP40510">
        <v>212.14820143727599</v>
      </c>
      <c r="AQ40510">
        <v>183.07764999544401</v>
      </c>
      <c r="AR40510">
        <v>263.702665425406</v>
      </c>
      <c r="AS40510" s="11">
        <f t="shared" si="632"/>
        <v>0</v>
      </c>
    </row>
    <row r="40511" spans="1:45" x14ac:dyDescent="0.25">
      <c r="A40511">
        <v>40510</v>
      </c>
      <c r="B40511" s="11" t="s">
        <v>589</v>
      </c>
      <c r="C40511" s="1">
        <v>43900</v>
      </c>
      <c r="D40511">
        <v>0</v>
      </c>
      <c r="E40511">
        <v>0</v>
      </c>
      <c r="F40511">
        <v>0</v>
      </c>
      <c r="G40511">
        <v>0</v>
      </c>
      <c r="H40511">
        <v>0</v>
      </c>
      <c r="I40511">
        <v>0</v>
      </c>
      <c r="J40511">
        <v>0</v>
      </c>
      <c r="K40511">
        <v>0</v>
      </c>
      <c r="L40511">
        <v>0</v>
      </c>
      <c r="M40511">
        <v>0</v>
      </c>
      <c r="N40511">
        <v>0</v>
      </c>
      <c r="O40511">
        <v>0</v>
      </c>
      <c r="P40511">
        <v>0</v>
      </c>
      <c r="Q40511">
        <v>0</v>
      </c>
      <c r="R40511">
        <v>0</v>
      </c>
      <c r="S40511">
        <v>0</v>
      </c>
      <c r="T40511">
        <v>0</v>
      </c>
      <c r="U40511">
        <v>0</v>
      </c>
      <c r="V40511">
        <v>0</v>
      </c>
      <c r="W40511">
        <v>0</v>
      </c>
      <c r="X40511">
        <v>0</v>
      </c>
      <c r="Y40511">
        <v>0</v>
      </c>
      <c r="Z40511">
        <v>0</v>
      </c>
      <c r="AA40511">
        <v>0</v>
      </c>
      <c r="AB40511">
        <v>0</v>
      </c>
      <c r="AC40511">
        <v>0</v>
      </c>
      <c r="AD40511">
        <v>0</v>
      </c>
      <c r="AE40511">
        <v>0</v>
      </c>
      <c r="AF40511">
        <v>0</v>
      </c>
      <c r="AG40511">
        <v>0</v>
      </c>
      <c r="AH40511">
        <v>0</v>
      </c>
      <c r="AI40511">
        <v>0</v>
      </c>
      <c r="AJ40511">
        <v>0</v>
      </c>
      <c r="AK40511" s="11" t="s">
        <v>432</v>
      </c>
      <c r="AL40511">
        <v>-39.861364232348997</v>
      </c>
      <c r="AM40511" s="11" t="s">
        <v>432</v>
      </c>
      <c r="AN40511">
        <v>60.629519235202899</v>
      </c>
      <c r="AO40511">
        <v>6.8825173615456299</v>
      </c>
      <c r="AP40511">
        <v>196.752802427944</v>
      </c>
      <c r="AQ40511">
        <v>180.660720313029</v>
      </c>
      <c r="AR40511">
        <v>223.89018233126501</v>
      </c>
      <c r="AS40511" s="11">
        <f t="shared" si="632"/>
        <v>0</v>
      </c>
    </row>
    <row r="40512" spans="1:45" x14ac:dyDescent="0.25">
      <c r="A40512">
        <v>40511</v>
      </c>
      <c r="B40512" s="11" t="s">
        <v>589</v>
      </c>
      <c r="C40512" s="1">
        <v>43901</v>
      </c>
      <c r="D40512">
        <v>3.7549000000000001</v>
      </c>
      <c r="E40512">
        <v>2.75</v>
      </c>
      <c r="F40512">
        <v>5.55</v>
      </c>
      <c r="G40512">
        <v>1</v>
      </c>
      <c r="H40512">
        <v>1</v>
      </c>
      <c r="I40512">
        <v>1</v>
      </c>
      <c r="J40512">
        <v>1</v>
      </c>
      <c r="K40512">
        <v>1</v>
      </c>
      <c r="L40512">
        <v>1</v>
      </c>
      <c r="M40512">
        <v>0</v>
      </c>
      <c r="N40512">
        <v>0</v>
      </c>
      <c r="O40512">
        <v>0</v>
      </c>
      <c r="P40512">
        <v>3.7549000000000001</v>
      </c>
      <c r="Q40512">
        <v>2.75</v>
      </c>
      <c r="R40512">
        <v>5.55</v>
      </c>
      <c r="S40512">
        <v>1</v>
      </c>
      <c r="T40512">
        <v>1</v>
      </c>
      <c r="U40512">
        <v>1</v>
      </c>
      <c r="V40512">
        <v>0</v>
      </c>
      <c r="W40512">
        <v>0</v>
      </c>
      <c r="X40512">
        <v>0</v>
      </c>
      <c r="Y40512">
        <v>0</v>
      </c>
      <c r="Z40512">
        <v>0</v>
      </c>
      <c r="AA40512">
        <v>0</v>
      </c>
      <c r="AB40512">
        <v>0</v>
      </c>
      <c r="AC40512">
        <v>0</v>
      </c>
      <c r="AD40512">
        <v>0</v>
      </c>
      <c r="AE40512">
        <v>0</v>
      </c>
      <c r="AF40512">
        <v>0</v>
      </c>
      <c r="AG40512">
        <v>0</v>
      </c>
      <c r="AH40512">
        <v>0</v>
      </c>
      <c r="AI40512">
        <v>0</v>
      </c>
      <c r="AJ40512">
        <v>0</v>
      </c>
      <c r="AK40512" s="11" t="s">
        <v>432</v>
      </c>
      <c r="AL40512">
        <v>-45.390306103836998</v>
      </c>
      <c r="AM40512" s="11" t="s">
        <v>432</v>
      </c>
      <c r="AN40512">
        <v>73.069986047315993</v>
      </c>
      <c r="AO40512">
        <v>7.4121908426368597</v>
      </c>
      <c r="AP40512">
        <v>193.675680125127</v>
      </c>
      <c r="AQ40512">
        <v>180.17619372449599</v>
      </c>
      <c r="AR40512">
        <v>214.60712246355101</v>
      </c>
      <c r="AS40512" s="11">
        <f t="shared" si="632"/>
        <v>0</v>
      </c>
    </row>
    <row r="40513" spans="1:45" x14ac:dyDescent="0.25">
      <c r="A40513">
        <v>40512</v>
      </c>
      <c r="B40513" s="11" t="s">
        <v>589</v>
      </c>
      <c r="C40513" s="1">
        <v>43902</v>
      </c>
      <c r="D40513">
        <v>7.5356500000000004</v>
      </c>
      <c r="E40513">
        <v>5.95</v>
      </c>
      <c r="F40513">
        <v>10.15375</v>
      </c>
      <c r="G40513">
        <v>2</v>
      </c>
      <c r="H40513">
        <v>2</v>
      </c>
      <c r="I40513">
        <v>2</v>
      </c>
      <c r="J40513">
        <v>2</v>
      </c>
      <c r="K40513">
        <v>2</v>
      </c>
      <c r="L40513">
        <v>2</v>
      </c>
      <c r="M40513">
        <v>0</v>
      </c>
      <c r="N40513">
        <v>0</v>
      </c>
      <c r="O40513">
        <v>0</v>
      </c>
      <c r="P40513">
        <v>3.7807499999999998</v>
      </c>
      <c r="Q40513">
        <v>2.8</v>
      </c>
      <c r="R40513">
        <v>5.6</v>
      </c>
      <c r="S40513">
        <v>1</v>
      </c>
      <c r="T40513">
        <v>1</v>
      </c>
      <c r="U40513">
        <v>1</v>
      </c>
      <c r="V40513">
        <v>0</v>
      </c>
      <c r="W40513">
        <v>0</v>
      </c>
      <c r="X40513">
        <v>0</v>
      </c>
      <c r="Y40513">
        <v>0</v>
      </c>
      <c r="Z40513">
        <v>0</v>
      </c>
      <c r="AA40513">
        <v>0</v>
      </c>
      <c r="AB40513">
        <v>0</v>
      </c>
      <c r="AC40513">
        <v>0</v>
      </c>
      <c r="AD40513">
        <v>0</v>
      </c>
      <c r="AE40513">
        <v>0</v>
      </c>
      <c r="AF40513">
        <v>0</v>
      </c>
      <c r="AG40513">
        <v>0</v>
      </c>
      <c r="AH40513">
        <v>0</v>
      </c>
      <c r="AI40513">
        <v>0</v>
      </c>
      <c r="AJ40513">
        <v>0</v>
      </c>
      <c r="AK40513" s="11" t="s">
        <v>432</v>
      </c>
      <c r="AL40513">
        <v>-50.648723761434503</v>
      </c>
      <c r="AM40513" s="11" t="s">
        <v>432</v>
      </c>
      <c r="AN40513">
        <v>88.759973237087607</v>
      </c>
      <c r="AO40513">
        <v>7.5473364342421796</v>
      </c>
      <c r="AP40513">
        <v>200.13844781774301</v>
      </c>
      <c r="AQ40513">
        <v>180.22809862004101</v>
      </c>
      <c r="AR40513">
        <v>243.47832149593901</v>
      </c>
      <c r="AS40513" s="11">
        <f t="shared" si="632"/>
        <v>0</v>
      </c>
    </row>
    <row r="40514" spans="1:45" x14ac:dyDescent="0.25">
      <c r="A40514">
        <v>40513</v>
      </c>
      <c r="B40514" s="11" t="s">
        <v>589</v>
      </c>
      <c r="C40514" s="1">
        <v>43903</v>
      </c>
      <c r="D40514">
        <v>7.5356500000000004</v>
      </c>
      <c r="E40514">
        <v>5.95</v>
      </c>
      <c r="F40514">
        <v>10.15375</v>
      </c>
      <c r="G40514">
        <v>2</v>
      </c>
      <c r="H40514">
        <v>2</v>
      </c>
      <c r="I40514">
        <v>2</v>
      </c>
      <c r="J40514">
        <v>2</v>
      </c>
      <c r="K40514">
        <v>2</v>
      </c>
      <c r="L40514">
        <v>2</v>
      </c>
      <c r="M40514">
        <v>0</v>
      </c>
      <c r="N40514">
        <v>0</v>
      </c>
      <c r="O40514">
        <v>0</v>
      </c>
      <c r="P40514">
        <v>0</v>
      </c>
      <c r="Q40514">
        <v>0</v>
      </c>
      <c r="R40514">
        <v>0</v>
      </c>
      <c r="S40514">
        <v>0</v>
      </c>
      <c r="T40514">
        <v>0</v>
      </c>
      <c r="U40514">
        <v>0</v>
      </c>
      <c r="V40514">
        <v>0</v>
      </c>
      <c r="W40514">
        <v>0</v>
      </c>
      <c r="X40514">
        <v>0</v>
      </c>
      <c r="Y40514">
        <v>0</v>
      </c>
      <c r="Z40514">
        <v>0</v>
      </c>
      <c r="AA40514">
        <v>0</v>
      </c>
      <c r="AB40514">
        <v>0</v>
      </c>
      <c r="AC40514">
        <v>0</v>
      </c>
      <c r="AD40514">
        <v>0</v>
      </c>
      <c r="AE40514">
        <v>0</v>
      </c>
      <c r="AF40514">
        <v>0</v>
      </c>
      <c r="AG40514">
        <v>0</v>
      </c>
      <c r="AH40514">
        <v>0</v>
      </c>
      <c r="AI40514">
        <v>0</v>
      </c>
      <c r="AJ40514">
        <v>0</v>
      </c>
      <c r="AK40514" s="11" t="s">
        <v>432</v>
      </c>
      <c r="AL40514">
        <v>-55.4902358573596</v>
      </c>
      <c r="AM40514" s="11" t="s">
        <v>432</v>
      </c>
      <c r="AN40514">
        <v>107.99681254552399</v>
      </c>
      <c r="AO40514">
        <v>7.9861672260855698</v>
      </c>
      <c r="AP40514">
        <v>207.814988206935</v>
      </c>
      <c r="AQ40514">
        <v>180.05348500173201</v>
      </c>
      <c r="AR40514">
        <v>247.35495869503899</v>
      </c>
      <c r="AS40514" s="11">
        <f t="shared" ref="AS40514:AS40577" si="633">_xlfn.IFNA(INDEX($BI$2:$BI$53,MATCH(B40521,$BH$2:$BH$53,0)),0)</f>
        <v>0</v>
      </c>
    </row>
    <row r="40515" spans="1:45" x14ac:dyDescent="0.25">
      <c r="A40515">
        <v>40514</v>
      </c>
      <c r="B40515" s="11" t="s">
        <v>589</v>
      </c>
      <c r="C40515" s="1">
        <v>43904</v>
      </c>
      <c r="D40515">
        <v>7.5356500000000004</v>
      </c>
      <c r="E40515">
        <v>5.95</v>
      </c>
      <c r="F40515">
        <v>10.15375</v>
      </c>
      <c r="G40515">
        <v>2.2440500000000001</v>
      </c>
      <c r="H40515">
        <v>2.0499999999999998</v>
      </c>
      <c r="I40515">
        <v>2.5</v>
      </c>
      <c r="J40515">
        <v>2.1810999999999998</v>
      </c>
      <c r="K40515">
        <v>2.0499999999999998</v>
      </c>
      <c r="L40515">
        <v>2.4</v>
      </c>
      <c r="M40515">
        <v>0</v>
      </c>
      <c r="N40515">
        <v>0</v>
      </c>
      <c r="O40515">
        <v>0</v>
      </c>
      <c r="P40515">
        <v>0</v>
      </c>
      <c r="Q40515">
        <v>0</v>
      </c>
      <c r="R40515">
        <v>0</v>
      </c>
      <c r="S40515">
        <v>0.24404999999999999</v>
      </c>
      <c r="T40515">
        <v>0.05</v>
      </c>
      <c r="U40515">
        <v>0.5</v>
      </c>
      <c r="V40515">
        <v>0</v>
      </c>
      <c r="W40515">
        <v>0</v>
      </c>
      <c r="X40515">
        <v>0</v>
      </c>
      <c r="Y40515">
        <v>0</v>
      </c>
      <c r="Z40515">
        <v>0</v>
      </c>
      <c r="AA40515">
        <v>0</v>
      </c>
      <c r="AB40515">
        <v>0</v>
      </c>
      <c r="AC40515">
        <v>0</v>
      </c>
      <c r="AD40515">
        <v>0</v>
      </c>
      <c r="AE40515">
        <v>0</v>
      </c>
      <c r="AF40515">
        <v>0</v>
      </c>
      <c r="AG40515">
        <v>0</v>
      </c>
      <c r="AH40515">
        <v>0</v>
      </c>
      <c r="AI40515">
        <v>0</v>
      </c>
      <c r="AJ40515">
        <v>0</v>
      </c>
      <c r="AK40515" s="11" t="s">
        <v>432</v>
      </c>
      <c r="AL40515">
        <v>-59.805330750284597</v>
      </c>
      <c r="AM40515" s="11" t="s">
        <v>432</v>
      </c>
      <c r="AN40515">
        <v>130.42694219006799</v>
      </c>
      <c r="AO40515">
        <v>11.307992011464901</v>
      </c>
      <c r="AP40515">
        <v>211.27751483779801</v>
      </c>
      <c r="AQ40515">
        <v>180.20706130523999</v>
      </c>
      <c r="AR40515">
        <v>248.894456252385</v>
      </c>
      <c r="AS40515" s="11">
        <f t="shared" si="633"/>
        <v>0</v>
      </c>
    </row>
    <row r="40516" spans="1:45" x14ac:dyDescent="0.25">
      <c r="A40516">
        <v>40515</v>
      </c>
      <c r="B40516" s="11" t="s">
        <v>589</v>
      </c>
      <c r="C40516" s="1">
        <v>43905</v>
      </c>
      <c r="D40516">
        <v>11.340999999999999</v>
      </c>
      <c r="E40516">
        <v>9.3000000000000007</v>
      </c>
      <c r="F40516">
        <v>14.25</v>
      </c>
      <c r="G40516">
        <v>3.4849999999999999</v>
      </c>
      <c r="H40516">
        <v>3.2</v>
      </c>
      <c r="I40516">
        <v>3.80125</v>
      </c>
      <c r="J40516">
        <v>3.3613499999999998</v>
      </c>
      <c r="K40516">
        <v>3.1</v>
      </c>
      <c r="L40516">
        <v>3.65</v>
      </c>
      <c r="M40516">
        <v>2</v>
      </c>
      <c r="N40516">
        <v>2</v>
      </c>
      <c r="O40516">
        <v>2</v>
      </c>
      <c r="P40516">
        <v>3.8053499999999998</v>
      </c>
      <c r="Q40516">
        <v>2.8</v>
      </c>
      <c r="R40516">
        <v>5.55</v>
      </c>
      <c r="S40516">
        <v>1.24095</v>
      </c>
      <c r="T40516">
        <v>1.05</v>
      </c>
      <c r="U40516">
        <v>1.5</v>
      </c>
      <c r="V40516">
        <v>2</v>
      </c>
      <c r="W40516">
        <v>2</v>
      </c>
      <c r="X40516">
        <v>2</v>
      </c>
      <c r="Y40516">
        <v>0</v>
      </c>
      <c r="Z40516">
        <v>0</v>
      </c>
      <c r="AA40516">
        <v>0</v>
      </c>
      <c r="AB40516">
        <v>0</v>
      </c>
      <c r="AC40516">
        <v>0</v>
      </c>
      <c r="AD40516">
        <v>0</v>
      </c>
      <c r="AE40516">
        <v>0</v>
      </c>
      <c r="AF40516">
        <v>0</v>
      </c>
      <c r="AG40516">
        <v>0</v>
      </c>
      <c r="AH40516">
        <v>0</v>
      </c>
      <c r="AI40516">
        <v>0</v>
      </c>
      <c r="AJ40516">
        <v>0</v>
      </c>
      <c r="AK40516" s="11" t="s">
        <v>432</v>
      </c>
      <c r="AL40516">
        <v>-63.5299082305906</v>
      </c>
      <c r="AM40516" s="11" t="s">
        <v>432</v>
      </c>
      <c r="AN40516">
        <v>154.90353420147099</v>
      </c>
      <c r="AO40516">
        <v>15.9702091445786</v>
      </c>
      <c r="AP40516">
        <v>209.83612440782301</v>
      </c>
      <c r="AQ40516">
        <v>162.61683499990801</v>
      </c>
      <c r="AR40516">
        <v>248.84694223202601</v>
      </c>
      <c r="AS40516" s="11">
        <f t="shared" si="633"/>
        <v>0</v>
      </c>
    </row>
    <row r="40517" spans="1:45" x14ac:dyDescent="0.25">
      <c r="A40517">
        <v>40516</v>
      </c>
      <c r="B40517" s="11" t="s">
        <v>589</v>
      </c>
      <c r="C40517" s="1">
        <v>43906</v>
      </c>
      <c r="D40517">
        <v>15.1204</v>
      </c>
      <c r="E40517">
        <v>12.7</v>
      </c>
      <c r="F40517">
        <v>18.35125</v>
      </c>
      <c r="G40517">
        <v>4.4850000000000003</v>
      </c>
      <c r="H40517">
        <v>4.2</v>
      </c>
      <c r="I40517">
        <v>4.8012499999999996</v>
      </c>
      <c r="J40517">
        <v>4.3613499999999998</v>
      </c>
      <c r="K40517">
        <v>4.0999999999999996</v>
      </c>
      <c r="L40517">
        <v>4.6500000000000004</v>
      </c>
      <c r="M40517">
        <v>0</v>
      </c>
      <c r="N40517">
        <v>0</v>
      </c>
      <c r="O40517">
        <v>0</v>
      </c>
      <c r="P40517">
        <v>3.7793999999999999</v>
      </c>
      <c r="Q40517">
        <v>2.75</v>
      </c>
      <c r="R40517">
        <v>5.65</v>
      </c>
      <c r="S40517">
        <v>1</v>
      </c>
      <c r="T40517">
        <v>1</v>
      </c>
      <c r="U40517">
        <v>1</v>
      </c>
      <c r="V40517">
        <v>2</v>
      </c>
      <c r="W40517">
        <v>2</v>
      </c>
      <c r="X40517">
        <v>2</v>
      </c>
      <c r="Y40517">
        <v>0</v>
      </c>
      <c r="Z40517">
        <v>0</v>
      </c>
      <c r="AA40517">
        <v>0</v>
      </c>
      <c r="AB40517">
        <v>0</v>
      </c>
      <c r="AC40517">
        <v>0</v>
      </c>
      <c r="AD40517">
        <v>0</v>
      </c>
      <c r="AE40517">
        <v>1</v>
      </c>
      <c r="AF40517">
        <v>1</v>
      </c>
      <c r="AG40517">
        <v>1</v>
      </c>
      <c r="AH40517">
        <v>1</v>
      </c>
      <c r="AI40517">
        <v>1</v>
      </c>
      <c r="AJ40517">
        <v>1</v>
      </c>
      <c r="AK40517" s="11" t="s">
        <v>432</v>
      </c>
      <c r="AL40517">
        <v>-66.646975293806406</v>
      </c>
      <c r="AM40517" s="11" t="s">
        <v>432</v>
      </c>
      <c r="AN40517">
        <v>179.64689359366901</v>
      </c>
      <c r="AO40517">
        <v>21.4824479668269</v>
      </c>
      <c r="AP40517">
        <v>208.18687869171899</v>
      </c>
      <c r="AQ40517">
        <v>162.180701566121</v>
      </c>
      <c r="AR40517">
        <v>248.78385026729401</v>
      </c>
      <c r="AS40517" s="11">
        <f t="shared" si="633"/>
        <v>0</v>
      </c>
    </row>
    <row r="40518" spans="1:45" x14ac:dyDescent="0.25">
      <c r="A40518">
        <v>40517</v>
      </c>
      <c r="B40518" s="11" t="s">
        <v>589</v>
      </c>
      <c r="C40518" s="1">
        <v>43907</v>
      </c>
      <c r="D40518">
        <v>21.702300000000001</v>
      </c>
      <c r="E40518">
        <v>18.600000000000001</v>
      </c>
      <c r="F40518">
        <v>25.55125</v>
      </c>
      <c r="G40518">
        <v>5.4850000000000003</v>
      </c>
      <c r="H40518">
        <v>5.2</v>
      </c>
      <c r="I40518">
        <v>5.8012499999999996</v>
      </c>
      <c r="J40518">
        <v>5.3613499999999998</v>
      </c>
      <c r="K40518">
        <v>5.0999999999999996</v>
      </c>
      <c r="L40518">
        <v>5.65</v>
      </c>
      <c r="M40518">
        <v>0</v>
      </c>
      <c r="N40518">
        <v>0</v>
      </c>
      <c r="O40518">
        <v>0</v>
      </c>
      <c r="P40518">
        <v>7.5819000000000001</v>
      </c>
      <c r="Q40518">
        <v>5.95</v>
      </c>
      <c r="R40518">
        <v>9.9</v>
      </c>
      <c r="S40518">
        <v>2</v>
      </c>
      <c r="T40518">
        <v>2</v>
      </c>
      <c r="U40518">
        <v>2</v>
      </c>
      <c r="V40518">
        <v>2</v>
      </c>
      <c r="W40518">
        <v>2</v>
      </c>
      <c r="X40518">
        <v>2</v>
      </c>
      <c r="Y40518">
        <v>0</v>
      </c>
      <c r="Z40518">
        <v>0</v>
      </c>
      <c r="AA40518">
        <v>0</v>
      </c>
      <c r="AB40518">
        <v>0</v>
      </c>
      <c r="AC40518">
        <v>0</v>
      </c>
      <c r="AD40518">
        <v>0</v>
      </c>
      <c r="AE40518">
        <v>1</v>
      </c>
      <c r="AF40518">
        <v>1</v>
      </c>
      <c r="AG40518">
        <v>1</v>
      </c>
      <c r="AH40518">
        <v>2</v>
      </c>
      <c r="AI40518">
        <v>2</v>
      </c>
      <c r="AJ40518">
        <v>2</v>
      </c>
      <c r="AK40518" s="11" t="s">
        <v>432</v>
      </c>
      <c r="AL40518">
        <v>-69.180486767490294</v>
      </c>
      <c r="AM40518" s="11" t="s">
        <v>432</v>
      </c>
      <c r="AN40518">
        <v>202.69497003711101</v>
      </c>
      <c r="AO40518">
        <v>26.1542480835707</v>
      </c>
      <c r="AP40518">
        <v>212.377745519207</v>
      </c>
      <c r="AQ40518">
        <v>162.227422346488</v>
      </c>
      <c r="AR40518">
        <v>278.29860014965499</v>
      </c>
      <c r="AS40518" s="11">
        <f t="shared" si="633"/>
        <v>0</v>
      </c>
    </row>
    <row r="40519" spans="1:45" x14ac:dyDescent="0.25">
      <c r="A40519">
        <v>40518</v>
      </c>
      <c r="B40519" s="11" t="s">
        <v>589</v>
      </c>
      <c r="C40519" s="1">
        <v>43908</v>
      </c>
      <c r="D40519">
        <v>29.569749999999999</v>
      </c>
      <c r="E40519">
        <v>25.8</v>
      </c>
      <c r="F40519">
        <v>34</v>
      </c>
      <c r="G40519">
        <v>7.7317999999999998</v>
      </c>
      <c r="H40519">
        <v>7.35</v>
      </c>
      <c r="I40519">
        <v>8.1999999999999993</v>
      </c>
      <c r="J40519">
        <v>7.5423</v>
      </c>
      <c r="K40519">
        <v>7.2</v>
      </c>
      <c r="L40519">
        <v>7.9</v>
      </c>
      <c r="M40519">
        <v>0</v>
      </c>
      <c r="N40519">
        <v>0</v>
      </c>
      <c r="O40519">
        <v>0</v>
      </c>
      <c r="P40519">
        <v>11.378299999999999</v>
      </c>
      <c r="Q40519">
        <v>9.1999999999999993</v>
      </c>
      <c r="R40519">
        <v>14.3</v>
      </c>
      <c r="S40519">
        <v>3.2467999999999999</v>
      </c>
      <c r="T40519">
        <v>3.05</v>
      </c>
      <c r="U40519">
        <v>3.55</v>
      </c>
      <c r="V40519">
        <v>2</v>
      </c>
      <c r="W40519">
        <v>2</v>
      </c>
      <c r="X40519">
        <v>2</v>
      </c>
      <c r="Y40519">
        <v>0</v>
      </c>
      <c r="Z40519">
        <v>0</v>
      </c>
      <c r="AA40519">
        <v>0</v>
      </c>
      <c r="AB40519">
        <v>0</v>
      </c>
      <c r="AC40519">
        <v>0</v>
      </c>
      <c r="AD40519">
        <v>0</v>
      </c>
      <c r="AE40519">
        <v>0</v>
      </c>
      <c r="AF40519">
        <v>0</v>
      </c>
      <c r="AG40519">
        <v>0</v>
      </c>
      <c r="AH40519">
        <v>2</v>
      </c>
      <c r="AI40519">
        <v>2</v>
      </c>
      <c r="AJ40519">
        <v>2</v>
      </c>
      <c r="AK40519" s="11" t="s">
        <v>432</v>
      </c>
      <c r="AL40519">
        <v>-71.182935285665295</v>
      </c>
      <c r="AM40519" s="11" t="s">
        <v>432</v>
      </c>
      <c r="AN40519">
        <v>222.45769419149099</v>
      </c>
      <c r="AO40519">
        <v>33.979335350661898</v>
      </c>
      <c r="AP40519">
        <v>233.16722652715001</v>
      </c>
      <c r="AQ40519">
        <v>162.07024864592699</v>
      </c>
      <c r="AR40519">
        <v>372.04173738945599</v>
      </c>
      <c r="AS40519" s="11">
        <f t="shared" si="633"/>
        <v>0</v>
      </c>
    </row>
    <row r="40520" spans="1:45" x14ac:dyDescent="0.25">
      <c r="A40520">
        <v>40519</v>
      </c>
      <c r="B40520" s="11" t="s">
        <v>589</v>
      </c>
      <c r="C40520" s="1">
        <v>43909</v>
      </c>
      <c r="D40520">
        <v>42.170250000000003</v>
      </c>
      <c r="E40520">
        <v>37.65</v>
      </c>
      <c r="F40520">
        <v>47.85</v>
      </c>
      <c r="G40520">
        <v>11.978300000000001</v>
      </c>
      <c r="H40520">
        <v>11.55</v>
      </c>
      <c r="I40520">
        <v>12.5</v>
      </c>
      <c r="J40520">
        <v>11.726800000000001</v>
      </c>
      <c r="K40520">
        <v>11.35</v>
      </c>
      <c r="L40520">
        <v>12.15</v>
      </c>
      <c r="M40520">
        <v>0</v>
      </c>
      <c r="N40520">
        <v>0</v>
      </c>
      <c r="O40520">
        <v>0</v>
      </c>
      <c r="P40520">
        <v>15.1403</v>
      </c>
      <c r="Q40520">
        <v>12.5975</v>
      </c>
      <c r="R40520">
        <v>18.85125</v>
      </c>
      <c r="S40520">
        <v>4.2465000000000002</v>
      </c>
      <c r="T40520">
        <v>4.05</v>
      </c>
      <c r="U40520">
        <v>4.55</v>
      </c>
      <c r="V40520">
        <v>2</v>
      </c>
      <c r="W40520">
        <v>2</v>
      </c>
      <c r="X40520">
        <v>2</v>
      </c>
      <c r="Y40520">
        <v>0</v>
      </c>
      <c r="Z40520">
        <v>0</v>
      </c>
      <c r="AA40520">
        <v>0</v>
      </c>
      <c r="AB40520">
        <v>0</v>
      </c>
      <c r="AC40520">
        <v>0</v>
      </c>
      <c r="AD40520">
        <v>0</v>
      </c>
      <c r="AE40520">
        <v>0</v>
      </c>
      <c r="AF40520">
        <v>0</v>
      </c>
      <c r="AG40520">
        <v>0</v>
      </c>
      <c r="AH40520">
        <v>2</v>
      </c>
      <c r="AI40520">
        <v>2</v>
      </c>
      <c r="AJ40520">
        <v>2</v>
      </c>
      <c r="AK40520" s="11" t="s">
        <v>432</v>
      </c>
      <c r="AL40520">
        <v>-72.723779924757494</v>
      </c>
      <c r="AM40520" s="11" t="s">
        <v>432</v>
      </c>
      <c r="AN40520">
        <v>238.13150436558701</v>
      </c>
      <c r="AO40520">
        <v>45.028633690007197</v>
      </c>
      <c r="AP40520">
        <v>273.446424035679</v>
      </c>
      <c r="AQ40520">
        <v>162.20848617959899</v>
      </c>
      <c r="AR40520">
        <v>427.33094562979102</v>
      </c>
      <c r="AS40520" s="11">
        <f t="shared" si="633"/>
        <v>0</v>
      </c>
    </row>
    <row r="40521" spans="1:45" x14ac:dyDescent="0.25">
      <c r="A40521">
        <v>40520</v>
      </c>
      <c r="B40521" s="11" t="s">
        <v>589</v>
      </c>
      <c r="C40521" s="1">
        <v>43910</v>
      </c>
      <c r="D40521">
        <v>53.570300000000003</v>
      </c>
      <c r="E40521">
        <v>48.248750000000001</v>
      </c>
      <c r="F40521">
        <v>60.051250000000003</v>
      </c>
      <c r="G40521">
        <v>15.472300000000001</v>
      </c>
      <c r="H40521">
        <v>14.9</v>
      </c>
      <c r="I40521">
        <v>16.100000000000001</v>
      </c>
      <c r="J40521">
        <v>15.091049999999999</v>
      </c>
      <c r="K40521">
        <v>14.65</v>
      </c>
      <c r="L40521">
        <v>15.6</v>
      </c>
      <c r="M40521">
        <v>0</v>
      </c>
      <c r="N40521">
        <v>0</v>
      </c>
      <c r="O40521">
        <v>0</v>
      </c>
      <c r="P40521">
        <v>11.40005</v>
      </c>
      <c r="Q40521">
        <v>9.15</v>
      </c>
      <c r="R40521">
        <v>14.35</v>
      </c>
      <c r="S40521">
        <v>3.4940000000000002</v>
      </c>
      <c r="T40521">
        <v>3.2</v>
      </c>
      <c r="U40521">
        <v>3.8512499999999998</v>
      </c>
      <c r="V40521">
        <v>2</v>
      </c>
      <c r="W40521">
        <v>2</v>
      </c>
      <c r="X40521">
        <v>2</v>
      </c>
      <c r="Y40521">
        <v>0</v>
      </c>
      <c r="Z40521">
        <v>0</v>
      </c>
      <c r="AA40521">
        <v>0</v>
      </c>
      <c r="AB40521">
        <v>0</v>
      </c>
      <c r="AC40521">
        <v>0</v>
      </c>
      <c r="AD40521">
        <v>0</v>
      </c>
      <c r="AE40521">
        <v>1</v>
      </c>
      <c r="AF40521">
        <v>1</v>
      </c>
      <c r="AG40521">
        <v>1</v>
      </c>
      <c r="AH40521">
        <v>3</v>
      </c>
      <c r="AI40521">
        <v>3</v>
      </c>
      <c r="AJ40521">
        <v>3</v>
      </c>
      <c r="AK40521" s="11" t="s">
        <v>432</v>
      </c>
      <c r="AL40521">
        <v>-73.879192523393698</v>
      </c>
      <c r="AM40521" s="11" t="s">
        <v>432</v>
      </c>
      <c r="AN40521">
        <v>249.822154869467</v>
      </c>
      <c r="AO40521">
        <v>53.228381565209801</v>
      </c>
      <c r="AP40521">
        <v>323.91169457135601</v>
      </c>
      <c r="AQ40521">
        <v>189.97732582889901</v>
      </c>
      <c r="AR40521">
        <v>434.18032824610702</v>
      </c>
      <c r="AS40521" s="11">
        <f t="shared" si="633"/>
        <v>0</v>
      </c>
    </row>
    <row r="40522" spans="1:45" x14ac:dyDescent="0.25">
      <c r="A40522">
        <v>40521</v>
      </c>
      <c r="B40522" s="11" t="s">
        <v>589</v>
      </c>
      <c r="C40522" s="1">
        <v>43911</v>
      </c>
      <c r="D40522">
        <v>63.997700000000002</v>
      </c>
      <c r="E40522">
        <v>58.2425</v>
      </c>
      <c r="F40522">
        <v>70.75</v>
      </c>
      <c r="G40522">
        <v>18.214950000000002</v>
      </c>
      <c r="H40522">
        <v>17.55</v>
      </c>
      <c r="I40522">
        <v>19</v>
      </c>
      <c r="J40522">
        <v>17.635349999999999</v>
      </c>
      <c r="K40522">
        <v>17.100000000000001</v>
      </c>
      <c r="L40522">
        <v>18.3</v>
      </c>
      <c r="M40522">
        <v>2</v>
      </c>
      <c r="N40522">
        <v>2</v>
      </c>
      <c r="O40522">
        <v>2</v>
      </c>
      <c r="P40522">
        <v>11.4274</v>
      </c>
      <c r="Q40522">
        <v>9.3000000000000007</v>
      </c>
      <c r="R40522">
        <v>14.60125</v>
      </c>
      <c r="S40522">
        <v>3.7426499999999998</v>
      </c>
      <c r="T40522">
        <v>3.35</v>
      </c>
      <c r="U40522">
        <v>4.2</v>
      </c>
      <c r="V40522">
        <v>4</v>
      </c>
      <c r="W40522">
        <v>4</v>
      </c>
      <c r="X40522">
        <v>4</v>
      </c>
      <c r="Y40522">
        <v>0</v>
      </c>
      <c r="Z40522">
        <v>0</v>
      </c>
      <c r="AA40522">
        <v>0</v>
      </c>
      <c r="AB40522">
        <v>0</v>
      </c>
      <c r="AC40522">
        <v>0</v>
      </c>
      <c r="AD40522">
        <v>0</v>
      </c>
      <c r="AE40522">
        <v>1</v>
      </c>
      <c r="AF40522">
        <v>1</v>
      </c>
      <c r="AG40522">
        <v>1</v>
      </c>
      <c r="AH40522">
        <v>4</v>
      </c>
      <c r="AI40522">
        <v>4</v>
      </c>
      <c r="AJ40522">
        <v>4</v>
      </c>
      <c r="AK40522" s="11" t="s">
        <v>432</v>
      </c>
      <c r="AL40522">
        <v>-74.722865335154196</v>
      </c>
      <c r="AM40522" s="11" t="s">
        <v>432</v>
      </c>
      <c r="AN40522">
        <v>258.36766895045099</v>
      </c>
      <c r="AO40522">
        <v>49.835298451765802</v>
      </c>
      <c r="AP40522">
        <v>360.64473407418302</v>
      </c>
      <c r="AQ40522">
        <v>264.57562389112201</v>
      </c>
      <c r="AR40522">
        <v>437.61842986074703</v>
      </c>
      <c r="AS40522" s="11">
        <f t="shared" si="633"/>
        <v>0</v>
      </c>
    </row>
    <row r="40523" spans="1:45" x14ac:dyDescent="0.25">
      <c r="A40523">
        <v>40522</v>
      </c>
      <c r="B40523" s="11" t="s">
        <v>589</v>
      </c>
      <c r="C40523" s="1">
        <v>43912</v>
      </c>
      <c r="D40523">
        <v>71.845650000000006</v>
      </c>
      <c r="E40523">
        <v>65.447500000000005</v>
      </c>
      <c r="F40523">
        <v>79.2</v>
      </c>
      <c r="G40523">
        <v>21.198550000000001</v>
      </c>
      <c r="H40523">
        <v>20.399999999999999</v>
      </c>
      <c r="I40523">
        <v>22.1</v>
      </c>
      <c r="J40523">
        <v>20.35445</v>
      </c>
      <c r="K40523">
        <v>19.7</v>
      </c>
      <c r="L40523">
        <v>21.1</v>
      </c>
      <c r="M40523">
        <v>3</v>
      </c>
      <c r="N40523">
        <v>3</v>
      </c>
      <c r="O40523">
        <v>3</v>
      </c>
      <c r="P40523">
        <v>11.406499999999999</v>
      </c>
      <c r="Q40523">
        <v>9.2987500000000001</v>
      </c>
      <c r="R40523">
        <v>14.251250000000001</v>
      </c>
      <c r="S40523">
        <v>3.9836</v>
      </c>
      <c r="T40523">
        <v>3.55</v>
      </c>
      <c r="U40523">
        <v>4.55</v>
      </c>
      <c r="V40523">
        <v>7</v>
      </c>
      <c r="W40523">
        <v>7</v>
      </c>
      <c r="X40523">
        <v>7</v>
      </c>
      <c r="Y40523">
        <v>0</v>
      </c>
      <c r="Z40523">
        <v>0</v>
      </c>
      <c r="AA40523">
        <v>0</v>
      </c>
      <c r="AB40523">
        <v>0</v>
      </c>
      <c r="AC40523">
        <v>0</v>
      </c>
      <c r="AD40523">
        <v>0</v>
      </c>
      <c r="AE40523">
        <v>2</v>
      </c>
      <c r="AF40523">
        <v>2</v>
      </c>
      <c r="AG40523">
        <v>2</v>
      </c>
      <c r="AH40523">
        <v>6</v>
      </c>
      <c r="AI40523">
        <v>6</v>
      </c>
      <c r="AJ40523">
        <v>6</v>
      </c>
      <c r="AK40523" s="11" t="s">
        <v>432</v>
      </c>
      <c r="AL40523">
        <v>-75.320676120850493</v>
      </c>
      <c r="AM40523" s="11" t="s">
        <v>432</v>
      </c>
      <c r="AN40523">
        <v>264.98718779626898</v>
      </c>
      <c r="AO40523">
        <v>38.781383890845298</v>
      </c>
      <c r="AP40523">
        <v>367.364955342874</v>
      </c>
      <c r="AQ40523">
        <v>270.57098261793698</v>
      </c>
      <c r="AR40523">
        <v>438.18513822698299</v>
      </c>
      <c r="AS40523" s="11">
        <f t="shared" si="633"/>
        <v>0</v>
      </c>
    </row>
    <row r="40524" spans="1:45" x14ac:dyDescent="0.25">
      <c r="A40524">
        <v>40523</v>
      </c>
      <c r="B40524" s="11" t="s">
        <v>589</v>
      </c>
      <c r="C40524" s="1">
        <v>43913</v>
      </c>
      <c r="D40524">
        <v>74.979500000000002</v>
      </c>
      <c r="E40524">
        <v>68.747500000000002</v>
      </c>
      <c r="F40524">
        <v>82.601249999999993</v>
      </c>
      <c r="G40524">
        <v>21.958549999999999</v>
      </c>
      <c r="H40524">
        <v>21.05</v>
      </c>
      <c r="I40524">
        <v>22.95</v>
      </c>
      <c r="J40524">
        <v>20.9161</v>
      </c>
      <c r="K40524">
        <v>20.149999999999999</v>
      </c>
      <c r="L40524">
        <v>21.75</v>
      </c>
      <c r="M40524">
        <v>4</v>
      </c>
      <c r="N40524">
        <v>4</v>
      </c>
      <c r="O40524">
        <v>4</v>
      </c>
      <c r="P40524">
        <v>7.6667500000000004</v>
      </c>
      <c r="Q40524">
        <v>5.95</v>
      </c>
      <c r="R40524">
        <v>10.199999999999999</v>
      </c>
      <c r="S40524">
        <v>2.76</v>
      </c>
      <c r="T40524">
        <v>2.35</v>
      </c>
      <c r="U40524">
        <v>3.25</v>
      </c>
      <c r="V40524">
        <v>11</v>
      </c>
      <c r="W40524">
        <v>11</v>
      </c>
      <c r="X40524">
        <v>11</v>
      </c>
      <c r="Y40524">
        <v>0</v>
      </c>
      <c r="Z40524">
        <v>0</v>
      </c>
      <c r="AA40524">
        <v>0</v>
      </c>
      <c r="AB40524">
        <v>0</v>
      </c>
      <c r="AC40524">
        <v>0</v>
      </c>
      <c r="AD40524">
        <v>0</v>
      </c>
      <c r="AE40524">
        <v>3</v>
      </c>
      <c r="AF40524">
        <v>3</v>
      </c>
      <c r="AG40524">
        <v>3</v>
      </c>
      <c r="AH40524">
        <v>9</v>
      </c>
      <c r="AI40524">
        <v>9</v>
      </c>
      <c r="AJ40524">
        <v>9</v>
      </c>
      <c r="AK40524" s="11" t="s">
        <v>432</v>
      </c>
      <c r="AL40524">
        <v>-75.729254944079102</v>
      </c>
      <c r="AM40524" s="11" t="s">
        <v>432</v>
      </c>
      <c r="AN40524">
        <v>270.92337880201097</v>
      </c>
      <c r="AO40524">
        <v>32.876521308202904</v>
      </c>
      <c r="AP40524">
        <v>342.76712412408102</v>
      </c>
      <c r="AQ40524">
        <v>215.54791122175499</v>
      </c>
      <c r="AR40524">
        <v>438.10628644333502</v>
      </c>
      <c r="AS40524" s="11">
        <f t="shared" si="633"/>
        <v>0</v>
      </c>
    </row>
    <row r="40525" spans="1:45" x14ac:dyDescent="0.25">
      <c r="A40525">
        <v>40524</v>
      </c>
      <c r="B40525" s="11" t="s">
        <v>589</v>
      </c>
      <c r="C40525" s="1">
        <v>43914</v>
      </c>
      <c r="D40525">
        <v>74.471350000000001</v>
      </c>
      <c r="E40525">
        <v>68.197500000000005</v>
      </c>
      <c r="F40525">
        <v>81.606250000000003</v>
      </c>
      <c r="G40525">
        <v>21.709250000000001</v>
      </c>
      <c r="H40525">
        <v>20.75</v>
      </c>
      <c r="I40525">
        <v>22.9</v>
      </c>
      <c r="J40525">
        <v>20.470949999999998</v>
      </c>
      <c r="K40525">
        <v>19.600000000000001</v>
      </c>
      <c r="L40525">
        <v>21.35</v>
      </c>
      <c r="M40525">
        <v>4</v>
      </c>
      <c r="N40525">
        <v>4</v>
      </c>
      <c r="O40525">
        <v>4</v>
      </c>
      <c r="P40525">
        <v>7.5797499999999998</v>
      </c>
      <c r="Q40525">
        <v>5.95</v>
      </c>
      <c r="R40525">
        <v>10</v>
      </c>
      <c r="S40525">
        <v>2.7507000000000001</v>
      </c>
      <c r="T40525">
        <v>2.35</v>
      </c>
      <c r="U40525">
        <v>3.2</v>
      </c>
      <c r="V40525">
        <v>15</v>
      </c>
      <c r="W40525">
        <v>15</v>
      </c>
      <c r="X40525">
        <v>15</v>
      </c>
      <c r="Y40525">
        <v>0</v>
      </c>
      <c r="Z40525">
        <v>0</v>
      </c>
      <c r="AA40525">
        <v>0</v>
      </c>
      <c r="AB40525">
        <v>0</v>
      </c>
      <c r="AC40525">
        <v>0</v>
      </c>
      <c r="AD40525">
        <v>0</v>
      </c>
      <c r="AE40525">
        <v>4</v>
      </c>
      <c r="AF40525">
        <v>4</v>
      </c>
      <c r="AG40525">
        <v>4</v>
      </c>
      <c r="AH40525">
        <v>13</v>
      </c>
      <c r="AI40525">
        <v>13</v>
      </c>
      <c r="AJ40525">
        <v>13</v>
      </c>
      <c r="AK40525" s="11" t="s">
        <v>432</v>
      </c>
      <c r="AL40525">
        <v>-75.995154215477598</v>
      </c>
      <c r="AM40525" s="11" t="s">
        <v>432</v>
      </c>
      <c r="AN40525">
        <v>277.19614212491598</v>
      </c>
      <c r="AO40525">
        <v>34.075969844071601</v>
      </c>
      <c r="AP40525">
        <v>301.87952541806101</v>
      </c>
      <c r="AQ40525">
        <v>205.81058293515201</v>
      </c>
      <c r="AR40525">
        <v>426.30555861206602</v>
      </c>
      <c r="AS40525" s="11">
        <f t="shared" si="633"/>
        <v>0</v>
      </c>
    </row>
    <row r="40526" spans="1:45" x14ac:dyDescent="0.25">
      <c r="A40526">
        <v>40525</v>
      </c>
      <c r="B40526" s="11" t="s">
        <v>589</v>
      </c>
      <c r="C40526" s="1">
        <v>43915</v>
      </c>
      <c r="D40526">
        <v>70.3964</v>
      </c>
      <c r="E40526">
        <v>63.95</v>
      </c>
      <c r="F40526">
        <v>77.603750000000005</v>
      </c>
      <c r="G40526">
        <v>20.4543</v>
      </c>
      <c r="H40526">
        <v>19.399999999999999</v>
      </c>
      <c r="I40526">
        <v>21.7</v>
      </c>
      <c r="J40526">
        <v>19.022600000000001</v>
      </c>
      <c r="K40526">
        <v>18.05</v>
      </c>
      <c r="L40526">
        <v>20.05</v>
      </c>
      <c r="M40526">
        <v>3</v>
      </c>
      <c r="N40526">
        <v>3</v>
      </c>
      <c r="O40526">
        <v>3</v>
      </c>
      <c r="P40526">
        <v>7.5606999999999998</v>
      </c>
      <c r="Q40526">
        <v>5.85</v>
      </c>
      <c r="R40526">
        <v>10.05125</v>
      </c>
      <c r="S40526">
        <v>2.74505</v>
      </c>
      <c r="T40526">
        <v>2.3987500000000002</v>
      </c>
      <c r="U40526">
        <v>3.2</v>
      </c>
      <c r="V40526">
        <v>18</v>
      </c>
      <c r="W40526">
        <v>18</v>
      </c>
      <c r="X40526">
        <v>18</v>
      </c>
      <c r="Y40526">
        <v>0</v>
      </c>
      <c r="Z40526">
        <v>0</v>
      </c>
      <c r="AA40526">
        <v>0</v>
      </c>
      <c r="AB40526">
        <v>0</v>
      </c>
      <c r="AC40526">
        <v>0</v>
      </c>
      <c r="AD40526">
        <v>0</v>
      </c>
      <c r="AE40526">
        <v>3</v>
      </c>
      <c r="AF40526">
        <v>3</v>
      </c>
      <c r="AG40526">
        <v>3</v>
      </c>
      <c r="AH40526">
        <v>16</v>
      </c>
      <c r="AI40526">
        <v>16</v>
      </c>
      <c r="AJ40526">
        <v>16</v>
      </c>
      <c r="AK40526" s="11" t="s">
        <v>432</v>
      </c>
      <c r="AL40526">
        <v>-76.152896813396794</v>
      </c>
      <c r="AM40526" s="11" t="s">
        <v>432</v>
      </c>
      <c r="AN40526">
        <v>284.489291004623</v>
      </c>
      <c r="AO40526">
        <v>40.1972841452327</v>
      </c>
      <c r="AP40526">
        <v>260.97617900909302</v>
      </c>
      <c r="AQ40526">
        <v>205.25860517562401</v>
      </c>
      <c r="AR40526">
        <v>366.202543607172</v>
      </c>
      <c r="AS40526" s="11">
        <f t="shared" si="633"/>
        <v>0</v>
      </c>
    </row>
    <row r="40527" spans="1:45" x14ac:dyDescent="0.25">
      <c r="A40527">
        <v>40526</v>
      </c>
      <c r="B40527" s="11" t="s">
        <v>589</v>
      </c>
      <c r="C40527" s="1">
        <v>43916</v>
      </c>
      <c r="D40527">
        <v>68.651650000000004</v>
      </c>
      <c r="E40527">
        <v>62.3</v>
      </c>
      <c r="F40527">
        <v>75.650000000000006</v>
      </c>
      <c r="G40527">
        <v>20.957699999999999</v>
      </c>
      <c r="H40527">
        <v>19.850000000000001</v>
      </c>
      <c r="I40527">
        <v>22.25</v>
      </c>
      <c r="J40527">
        <v>19.393899999999999</v>
      </c>
      <c r="K40527">
        <v>18.399999999999999</v>
      </c>
      <c r="L40527">
        <v>20.45</v>
      </c>
      <c r="M40527">
        <v>1</v>
      </c>
      <c r="N40527">
        <v>1</v>
      </c>
      <c r="O40527">
        <v>1</v>
      </c>
      <c r="P40527">
        <v>11.411949999999999</v>
      </c>
      <c r="Q40527">
        <v>9.15</v>
      </c>
      <c r="R40527">
        <v>14.35</v>
      </c>
      <c r="S40527">
        <v>3.5034000000000001</v>
      </c>
      <c r="T40527">
        <v>3.2</v>
      </c>
      <c r="U40527">
        <v>3.9</v>
      </c>
      <c r="V40527">
        <v>19</v>
      </c>
      <c r="W40527">
        <v>19</v>
      </c>
      <c r="X40527">
        <v>19</v>
      </c>
      <c r="Y40527">
        <v>0</v>
      </c>
      <c r="Z40527">
        <v>0</v>
      </c>
      <c r="AA40527">
        <v>0</v>
      </c>
      <c r="AB40527">
        <v>0</v>
      </c>
      <c r="AC40527">
        <v>0</v>
      </c>
      <c r="AD40527">
        <v>0</v>
      </c>
      <c r="AE40527">
        <v>3</v>
      </c>
      <c r="AF40527">
        <v>3</v>
      </c>
      <c r="AG40527">
        <v>3</v>
      </c>
      <c r="AH40527">
        <v>19</v>
      </c>
      <c r="AI40527">
        <v>19</v>
      </c>
      <c r="AJ40527">
        <v>19</v>
      </c>
      <c r="AK40527" s="11" t="s">
        <v>432</v>
      </c>
      <c r="AL40527">
        <v>-76.225737247871095</v>
      </c>
      <c r="AM40527" s="11" t="s">
        <v>432</v>
      </c>
      <c r="AN40527">
        <v>293.13797706486599</v>
      </c>
      <c r="AO40527">
        <v>44.209196989518396</v>
      </c>
      <c r="AP40527">
        <v>229.88305205205401</v>
      </c>
      <c r="AQ40527">
        <v>205.317735775735</v>
      </c>
      <c r="AR40527">
        <v>284.60071706865602</v>
      </c>
      <c r="AS40527" s="11">
        <f t="shared" si="633"/>
        <v>0</v>
      </c>
    </row>
    <row r="40528" spans="1:45" x14ac:dyDescent="0.25">
      <c r="A40528">
        <v>40527</v>
      </c>
      <c r="B40528" s="11" t="s">
        <v>589</v>
      </c>
      <c r="C40528" s="1">
        <v>43917</v>
      </c>
      <c r="D40528">
        <v>69.401899999999998</v>
      </c>
      <c r="E40528">
        <v>62.948749999999997</v>
      </c>
      <c r="F40528">
        <v>76.602500000000006</v>
      </c>
      <c r="G40528">
        <v>21.208950000000002</v>
      </c>
      <c r="H40528">
        <v>20</v>
      </c>
      <c r="I40528">
        <v>22.45</v>
      </c>
      <c r="J40528">
        <v>19.581849999999999</v>
      </c>
      <c r="K40528">
        <v>18.64875</v>
      </c>
      <c r="L40528">
        <v>20.6</v>
      </c>
      <c r="M40528">
        <v>2</v>
      </c>
      <c r="N40528">
        <v>2</v>
      </c>
      <c r="O40528">
        <v>2</v>
      </c>
      <c r="P40528">
        <v>11.3903</v>
      </c>
      <c r="Q40528">
        <v>9.1999999999999993</v>
      </c>
      <c r="R40528">
        <v>14.501250000000001</v>
      </c>
      <c r="S40528">
        <v>3.4952999999999999</v>
      </c>
      <c r="T40528">
        <v>3.2</v>
      </c>
      <c r="U40528">
        <v>3.85</v>
      </c>
      <c r="V40528">
        <v>21</v>
      </c>
      <c r="W40528">
        <v>21</v>
      </c>
      <c r="X40528">
        <v>21</v>
      </c>
      <c r="Y40528">
        <v>0</v>
      </c>
      <c r="Z40528">
        <v>0</v>
      </c>
      <c r="AA40528">
        <v>0</v>
      </c>
      <c r="AB40528">
        <v>0</v>
      </c>
      <c r="AC40528">
        <v>0</v>
      </c>
      <c r="AD40528">
        <v>0</v>
      </c>
      <c r="AE40528">
        <v>3</v>
      </c>
      <c r="AF40528">
        <v>3</v>
      </c>
      <c r="AG40528">
        <v>3</v>
      </c>
      <c r="AH40528">
        <v>22</v>
      </c>
      <c r="AI40528">
        <v>22</v>
      </c>
      <c r="AJ40528">
        <v>22</v>
      </c>
      <c r="AK40528" s="11" t="s">
        <v>432</v>
      </c>
      <c r="AL40528">
        <v>-76.228139386888003</v>
      </c>
      <c r="AM40528" s="11" t="s">
        <v>432</v>
      </c>
      <c r="AN40528">
        <v>303.17904661828999</v>
      </c>
      <c r="AO40528">
        <v>49.332435906375899</v>
      </c>
      <c r="AP40528">
        <v>207.329036398867</v>
      </c>
      <c r="AQ40528">
        <v>161.543225809304</v>
      </c>
      <c r="AR40528">
        <v>234.50237897151499</v>
      </c>
      <c r="AS40528" s="11">
        <f t="shared" si="633"/>
        <v>0</v>
      </c>
    </row>
    <row r="40529" spans="1:45" x14ac:dyDescent="0.25">
      <c r="A40529">
        <v>40528</v>
      </c>
      <c r="B40529" s="11" t="s">
        <v>589</v>
      </c>
      <c r="C40529" s="1">
        <v>43918</v>
      </c>
      <c r="D40529">
        <v>70.096649999999997</v>
      </c>
      <c r="E40529">
        <v>63.64875</v>
      </c>
      <c r="F40529">
        <v>77.355000000000004</v>
      </c>
      <c r="G40529">
        <v>21.463550000000001</v>
      </c>
      <c r="H40529">
        <v>20.25</v>
      </c>
      <c r="I40529">
        <v>22.85</v>
      </c>
      <c r="J40529">
        <v>19.764700000000001</v>
      </c>
      <c r="K40529">
        <v>18.75</v>
      </c>
      <c r="L40529">
        <v>20.85</v>
      </c>
      <c r="M40529">
        <v>5</v>
      </c>
      <c r="N40529">
        <v>5</v>
      </c>
      <c r="O40529">
        <v>5</v>
      </c>
      <c r="P40529">
        <v>11.371449999999999</v>
      </c>
      <c r="Q40529">
        <v>9.25</v>
      </c>
      <c r="R40529">
        <v>14.45</v>
      </c>
      <c r="S40529">
        <v>3.4955500000000002</v>
      </c>
      <c r="T40529">
        <v>3.2</v>
      </c>
      <c r="U40529">
        <v>3.95</v>
      </c>
      <c r="V40529">
        <v>26</v>
      </c>
      <c r="W40529">
        <v>26</v>
      </c>
      <c r="X40529">
        <v>26</v>
      </c>
      <c r="Y40529">
        <v>0</v>
      </c>
      <c r="Z40529">
        <v>0</v>
      </c>
      <c r="AA40529">
        <v>0</v>
      </c>
      <c r="AB40529">
        <v>0</v>
      </c>
      <c r="AC40529">
        <v>0</v>
      </c>
      <c r="AD40529">
        <v>0</v>
      </c>
      <c r="AE40529">
        <v>2</v>
      </c>
      <c r="AF40529">
        <v>2</v>
      </c>
      <c r="AG40529">
        <v>2</v>
      </c>
      <c r="AH40529">
        <v>24</v>
      </c>
      <c r="AI40529">
        <v>24</v>
      </c>
      <c r="AJ40529">
        <v>24</v>
      </c>
      <c r="AK40529" s="11" t="s">
        <v>432</v>
      </c>
      <c r="AL40529">
        <v>-76.169271777529602</v>
      </c>
      <c r="AM40529" s="11" t="s">
        <v>432</v>
      </c>
      <c r="AN40529">
        <v>314.44443203437402</v>
      </c>
      <c r="AO40529">
        <v>48.990338607059599</v>
      </c>
      <c r="AP40529">
        <v>185.28817398088299</v>
      </c>
      <c r="AQ40529">
        <v>97.102801718904999</v>
      </c>
      <c r="AR40529">
        <v>230.678680827063</v>
      </c>
      <c r="AS40529" s="11">
        <f t="shared" si="633"/>
        <v>0</v>
      </c>
    </row>
    <row r="40530" spans="1:45" x14ac:dyDescent="0.25">
      <c r="A40530">
        <v>40529</v>
      </c>
      <c r="B40530" s="11" t="s">
        <v>589</v>
      </c>
      <c r="C40530" s="1">
        <v>43919</v>
      </c>
      <c r="D40530">
        <v>71.706100000000006</v>
      </c>
      <c r="E40530">
        <v>65.498750000000001</v>
      </c>
      <c r="F40530">
        <v>79.151250000000005</v>
      </c>
      <c r="G40530">
        <v>23.215199999999999</v>
      </c>
      <c r="H40530">
        <v>21.94875</v>
      </c>
      <c r="I40530">
        <v>24.65</v>
      </c>
      <c r="J40530">
        <v>21.3187</v>
      </c>
      <c r="K40530">
        <v>20.25</v>
      </c>
      <c r="L40530">
        <v>22.5</v>
      </c>
      <c r="M40530">
        <v>1</v>
      </c>
      <c r="N40530">
        <v>1</v>
      </c>
      <c r="O40530">
        <v>1</v>
      </c>
      <c r="P40530">
        <v>11.270899999999999</v>
      </c>
      <c r="Q40530">
        <v>9.0987500000000008</v>
      </c>
      <c r="R40530">
        <v>13.95125</v>
      </c>
      <c r="S40530">
        <v>3.7516500000000002</v>
      </c>
      <c r="T40530">
        <v>3.35</v>
      </c>
      <c r="U40530">
        <v>4.25</v>
      </c>
      <c r="V40530">
        <v>27</v>
      </c>
      <c r="W40530">
        <v>27</v>
      </c>
      <c r="X40530">
        <v>27</v>
      </c>
      <c r="Y40530">
        <v>0</v>
      </c>
      <c r="Z40530">
        <v>0</v>
      </c>
      <c r="AA40530">
        <v>0</v>
      </c>
      <c r="AB40530">
        <v>0</v>
      </c>
      <c r="AC40530">
        <v>0</v>
      </c>
      <c r="AD40530">
        <v>0</v>
      </c>
      <c r="AE40530">
        <v>2</v>
      </c>
      <c r="AF40530">
        <v>2</v>
      </c>
      <c r="AG40530">
        <v>2</v>
      </c>
      <c r="AH40530">
        <v>26</v>
      </c>
      <c r="AI40530">
        <v>26</v>
      </c>
      <c r="AJ40530">
        <v>26</v>
      </c>
      <c r="AK40530" s="11" t="s">
        <v>432</v>
      </c>
      <c r="AL40530">
        <v>-76.056385432063905</v>
      </c>
      <c r="AM40530" s="11" t="s">
        <v>432</v>
      </c>
      <c r="AN40530">
        <v>326.67724589415599</v>
      </c>
      <c r="AO40530">
        <v>46.826789825308303</v>
      </c>
      <c r="AP40530">
        <v>158.109917104202</v>
      </c>
      <c r="AQ40530">
        <v>63.115892889538301</v>
      </c>
      <c r="AR40530">
        <v>230.35601334530301</v>
      </c>
      <c r="AS40530" s="11">
        <f t="shared" si="633"/>
        <v>0</v>
      </c>
    </row>
    <row r="40531" spans="1:45" x14ac:dyDescent="0.25">
      <c r="A40531">
        <v>40530</v>
      </c>
      <c r="B40531" s="11" t="s">
        <v>589</v>
      </c>
      <c r="C40531" s="1">
        <v>43920</v>
      </c>
      <c r="D40531">
        <v>72.152349999999998</v>
      </c>
      <c r="E40531">
        <v>65.746250000000003</v>
      </c>
      <c r="F40531">
        <v>79.201250000000002</v>
      </c>
      <c r="G40531">
        <v>23.959350000000001</v>
      </c>
      <c r="H40531">
        <v>22.65</v>
      </c>
      <c r="I40531">
        <v>25.45</v>
      </c>
      <c r="J40531">
        <v>21.866350000000001</v>
      </c>
      <c r="K40531">
        <v>20.75</v>
      </c>
      <c r="L40531">
        <v>23.1</v>
      </c>
      <c r="M40531">
        <v>1</v>
      </c>
      <c r="N40531">
        <v>1</v>
      </c>
      <c r="O40531">
        <v>1</v>
      </c>
      <c r="P40531">
        <v>7.6096000000000004</v>
      </c>
      <c r="Q40531">
        <v>5.9</v>
      </c>
      <c r="R40531">
        <v>10.151249999999999</v>
      </c>
      <c r="S40531">
        <v>2.7441499999999999</v>
      </c>
      <c r="T40531">
        <v>2.35</v>
      </c>
      <c r="U40531">
        <v>3.25</v>
      </c>
      <c r="V40531">
        <v>28</v>
      </c>
      <c r="W40531">
        <v>28</v>
      </c>
      <c r="X40531">
        <v>28</v>
      </c>
      <c r="Y40531">
        <v>0</v>
      </c>
      <c r="Z40531">
        <v>0</v>
      </c>
      <c r="AA40531">
        <v>0</v>
      </c>
      <c r="AB40531">
        <v>0</v>
      </c>
      <c r="AC40531">
        <v>0</v>
      </c>
      <c r="AD40531">
        <v>0</v>
      </c>
      <c r="AE40531">
        <v>2</v>
      </c>
      <c r="AF40531">
        <v>2</v>
      </c>
      <c r="AG40531">
        <v>2</v>
      </c>
      <c r="AH40531">
        <v>28</v>
      </c>
      <c r="AI40531">
        <v>28</v>
      </c>
      <c r="AJ40531">
        <v>28</v>
      </c>
      <c r="AK40531" s="11" t="s">
        <v>432</v>
      </c>
      <c r="AL40531">
        <v>-75.898084059692806</v>
      </c>
      <c r="AM40531" s="11" t="s">
        <v>432</v>
      </c>
      <c r="AN40531">
        <v>339.63860863839102</v>
      </c>
      <c r="AO40531">
        <v>40.424482636724598</v>
      </c>
      <c r="AP40531">
        <v>129.472565668519</v>
      </c>
      <c r="AQ40531">
        <v>62.946617973491101</v>
      </c>
      <c r="AR40531">
        <v>219.89058787739199</v>
      </c>
      <c r="AS40531" s="11">
        <f t="shared" si="633"/>
        <v>0</v>
      </c>
    </row>
    <row r="40532" spans="1:45" x14ac:dyDescent="0.25">
      <c r="A40532">
        <v>40531</v>
      </c>
      <c r="B40532" s="11" t="s">
        <v>589</v>
      </c>
      <c r="C40532" s="1">
        <v>43921</v>
      </c>
      <c r="D40532">
        <v>72.407650000000004</v>
      </c>
      <c r="E40532">
        <v>66.397499999999994</v>
      </c>
      <c r="F40532">
        <v>79.507499999999993</v>
      </c>
      <c r="G40532">
        <v>24.458300000000001</v>
      </c>
      <c r="H40532">
        <v>23.05</v>
      </c>
      <c r="I40532">
        <v>25.95</v>
      </c>
      <c r="J40532">
        <v>22.238299999999999</v>
      </c>
      <c r="K40532">
        <v>21.1</v>
      </c>
      <c r="L40532">
        <v>23.55</v>
      </c>
      <c r="M40532">
        <v>3</v>
      </c>
      <c r="N40532">
        <v>3</v>
      </c>
      <c r="O40532">
        <v>3</v>
      </c>
      <c r="P40532">
        <v>7.5838000000000001</v>
      </c>
      <c r="Q40532">
        <v>5.95</v>
      </c>
      <c r="R40532">
        <v>10.0025</v>
      </c>
      <c r="S40532">
        <v>2.7457500000000001</v>
      </c>
      <c r="T40532">
        <v>2.35</v>
      </c>
      <c r="U40532">
        <v>3.2</v>
      </c>
      <c r="V40532">
        <v>31</v>
      </c>
      <c r="W40532">
        <v>31</v>
      </c>
      <c r="X40532">
        <v>31</v>
      </c>
      <c r="Y40532">
        <v>0</v>
      </c>
      <c r="Z40532">
        <v>0</v>
      </c>
      <c r="AA40532">
        <v>0</v>
      </c>
      <c r="AB40532">
        <v>0</v>
      </c>
      <c r="AC40532">
        <v>0</v>
      </c>
      <c r="AD40532">
        <v>0</v>
      </c>
      <c r="AE40532">
        <v>3</v>
      </c>
      <c r="AF40532">
        <v>3</v>
      </c>
      <c r="AG40532">
        <v>3</v>
      </c>
      <c r="AH40532">
        <v>31</v>
      </c>
      <c r="AI40532">
        <v>31</v>
      </c>
      <c r="AJ40532">
        <v>31</v>
      </c>
      <c r="AK40532" s="11" t="s">
        <v>432</v>
      </c>
      <c r="AL40532">
        <v>-75.7077402498374</v>
      </c>
      <c r="AM40532" s="11" t="s">
        <v>432</v>
      </c>
      <c r="AN40532">
        <v>353.16849909258502</v>
      </c>
      <c r="AO40532">
        <v>37.312563990656699</v>
      </c>
      <c r="AP40532">
        <v>113.573465685702</v>
      </c>
      <c r="AQ40532">
        <v>62.964751543545702</v>
      </c>
      <c r="AR40532">
        <v>170.243185069623</v>
      </c>
      <c r="AS40532" s="11">
        <f t="shared" si="633"/>
        <v>0</v>
      </c>
    </row>
    <row r="40533" spans="1:45" x14ac:dyDescent="0.25">
      <c r="A40533">
        <v>40532</v>
      </c>
      <c r="B40533" s="11" t="s">
        <v>589</v>
      </c>
      <c r="C40533" s="1">
        <v>43922</v>
      </c>
      <c r="D40533">
        <v>75.403499999999994</v>
      </c>
      <c r="E40533">
        <v>69.148750000000007</v>
      </c>
      <c r="F40533">
        <v>82.903750000000002</v>
      </c>
      <c r="G40533">
        <v>24.951000000000001</v>
      </c>
      <c r="H40533">
        <v>23.45</v>
      </c>
      <c r="I40533">
        <v>26.5</v>
      </c>
      <c r="J40533">
        <v>22.598549999999999</v>
      </c>
      <c r="K40533">
        <v>21.44875</v>
      </c>
      <c r="L40533">
        <v>23.9</v>
      </c>
      <c r="M40533">
        <v>3</v>
      </c>
      <c r="N40533">
        <v>3</v>
      </c>
      <c r="O40533">
        <v>3</v>
      </c>
      <c r="P40533">
        <v>11.30195</v>
      </c>
      <c r="Q40533">
        <v>9.1987500000000004</v>
      </c>
      <c r="R40533">
        <v>14.4025</v>
      </c>
      <c r="S40533">
        <v>3.7391999999999999</v>
      </c>
      <c r="T40533">
        <v>3.35</v>
      </c>
      <c r="U40533">
        <v>4.2</v>
      </c>
      <c r="V40533">
        <v>34</v>
      </c>
      <c r="W40533">
        <v>34</v>
      </c>
      <c r="X40533">
        <v>34</v>
      </c>
      <c r="Y40533">
        <v>0</v>
      </c>
      <c r="Z40533">
        <v>0</v>
      </c>
      <c r="AA40533">
        <v>0</v>
      </c>
      <c r="AB40533">
        <v>0</v>
      </c>
      <c r="AC40533">
        <v>0</v>
      </c>
      <c r="AD40533">
        <v>0</v>
      </c>
      <c r="AE40533">
        <v>3</v>
      </c>
      <c r="AF40533">
        <v>3</v>
      </c>
      <c r="AG40533">
        <v>3</v>
      </c>
      <c r="AH40533">
        <v>34</v>
      </c>
      <c r="AI40533">
        <v>34</v>
      </c>
      <c r="AJ40533">
        <v>34</v>
      </c>
      <c r="AK40533" s="11" t="s">
        <v>432</v>
      </c>
      <c r="AL40533">
        <v>-75.501356741390296</v>
      </c>
      <c r="AM40533" s="11" t="s">
        <v>432</v>
      </c>
      <c r="AN40533">
        <v>367.18589480272101</v>
      </c>
      <c r="AO40533">
        <v>36.354462421230203</v>
      </c>
      <c r="AP40533">
        <v>120.47717634774401</v>
      </c>
      <c r="AQ40533">
        <v>62.903748275036399</v>
      </c>
      <c r="AR40533">
        <v>228.89806986304399</v>
      </c>
      <c r="AS40533" s="11">
        <f t="shared" si="633"/>
        <v>0</v>
      </c>
    </row>
    <row r="40534" spans="1:45" x14ac:dyDescent="0.25">
      <c r="A40534">
        <v>40533</v>
      </c>
      <c r="B40534" s="11" t="s">
        <v>589</v>
      </c>
      <c r="C40534" s="1">
        <v>43923</v>
      </c>
      <c r="D40534">
        <v>83.696950000000001</v>
      </c>
      <c r="E40534">
        <v>77.05</v>
      </c>
      <c r="F40534">
        <v>90.905000000000001</v>
      </c>
      <c r="G40534">
        <v>26.954450000000001</v>
      </c>
      <c r="H40534">
        <v>25.5</v>
      </c>
      <c r="I40534">
        <v>28.501249999999999</v>
      </c>
      <c r="J40534">
        <v>24.600149999999999</v>
      </c>
      <c r="K40534">
        <v>23.4</v>
      </c>
      <c r="L40534">
        <v>25.951250000000002</v>
      </c>
      <c r="M40534">
        <v>6</v>
      </c>
      <c r="N40534">
        <v>6</v>
      </c>
      <c r="O40534">
        <v>6</v>
      </c>
      <c r="P40534">
        <v>18.953749999999999</v>
      </c>
      <c r="Q40534">
        <v>16.05</v>
      </c>
      <c r="R40534">
        <v>22.7</v>
      </c>
      <c r="S40534">
        <v>5.4974499999999997</v>
      </c>
      <c r="T40534">
        <v>5.2</v>
      </c>
      <c r="U40534">
        <v>5.9</v>
      </c>
      <c r="V40534">
        <v>40</v>
      </c>
      <c r="W40534">
        <v>40</v>
      </c>
      <c r="X40534">
        <v>40</v>
      </c>
      <c r="Y40534">
        <v>0</v>
      </c>
      <c r="Z40534">
        <v>0</v>
      </c>
      <c r="AA40534">
        <v>0</v>
      </c>
      <c r="AB40534">
        <v>0</v>
      </c>
      <c r="AC40534">
        <v>0</v>
      </c>
      <c r="AD40534">
        <v>0</v>
      </c>
      <c r="AE40534">
        <v>3</v>
      </c>
      <c r="AF40534">
        <v>3</v>
      </c>
      <c r="AG40534">
        <v>3</v>
      </c>
      <c r="AH40534">
        <v>37</v>
      </c>
      <c r="AI40534">
        <v>37</v>
      </c>
      <c r="AJ40534">
        <v>37</v>
      </c>
      <c r="AK40534" s="11" t="s">
        <v>432</v>
      </c>
      <c r="AL40534">
        <v>-75.295594360582498</v>
      </c>
      <c r="AM40534" s="11" t="s">
        <v>432</v>
      </c>
      <c r="AN40534">
        <v>381.64539817381001</v>
      </c>
      <c r="AO40534">
        <v>37.416788533324997</v>
      </c>
      <c r="AP40534">
        <v>149.87281968212</v>
      </c>
      <c r="AQ40534">
        <v>62.957401916544903</v>
      </c>
      <c r="AR40534">
        <v>266.19925173665399</v>
      </c>
      <c r="AS40534" s="11">
        <f t="shared" si="633"/>
        <v>0</v>
      </c>
    </row>
    <row r="40535" spans="1:45" x14ac:dyDescent="0.25">
      <c r="A40535">
        <v>40534</v>
      </c>
      <c r="B40535" s="11" t="s">
        <v>589</v>
      </c>
      <c r="C40535" s="1">
        <v>43924</v>
      </c>
      <c r="D40535">
        <v>92.037649999999999</v>
      </c>
      <c r="E40535">
        <v>85.198750000000004</v>
      </c>
      <c r="F40535">
        <v>99.6</v>
      </c>
      <c r="G40535">
        <v>28.7134</v>
      </c>
      <c r="H40535">
        <v>27.3</v>
      </c>
      <c r="I40535">
        <v>30.30125</v>
      </c>
      <c r="J40535">
        <v>26.432400000000001</v>
      </c>
      <c r="K40535">
        <v>25.2</v>
      </c>
      <c r="L40535">
        <v>27.751249999999999</v>
      </c>
      <c r="M40535">
        <v>1</v>
      </c>
      <c r="N40535">
        <v>1</v>
      </c>
      <c r="O40535">
        <v>1</v>
      </c>
      <c r="P40535">
        <v>18.98685</v>
      </c>
      <c r="Q40535">
        <v>16.05</v>
      </c>
      <c r="R40535">
        <v>22.85</v>
      </c>
      <c r="S40535">
        <v>5.5015999999999998</v>
      </c>
      <c r="T40535">
        <v>5.2</v>
      </c>
      <c r="U40535">
        <v>5.9</v>
      </c>
      <c r="V40535">
        <v>41</v>
      </c>
      <c r="W40535">
        <v>41</v>
      </c>
      <c r="X40535">
        <v>41</v>
      </c>
      <c r="Y40535">
        <v>0</v>
      </c>
      <c r="Z40535">
        <v>0</v>
      </c>
      <c r="AA40535">
        <v>0</v>
      </c>
      <c r="AB40535">
        <v>0</v>
      </c>
      <c r="AC40535">
        <v>0</v>
      </c>
      <c r="AD40535">
        <v>0</v>
      </c>
      <c r="AE40535">
        <v>3</v>
      </c>
      <c r="AF40535">
        <v>3</v>
      </c>
      <c r="AG40535">
        <v>3</v>
      </c>
      <c r="AH40535">
        <v>40</v>
      </c>
      <c r="AI40535">
        <v>40</v>
      </c>
      <c r="AJ40535">
        <v>40</v>
      </c>
      <c r="AK40535" s="11" t="s">
        <v>432</v>
      </c>
      <c r="AL40535">
        <v>-75.106425580922505</v>
      </c>
      <c r="AM40535" s="11" t="s">
        <v>432</v>
      </c>
      <c r="AN40535">
        <v>396.48629179379901</v>
      </c>
      <c r="AO40535">
        <v>38.1591112306036</v>
      </c>
      <c r="AP40535">
        <v>188.785062773194</v>
      </c>
      <c r="AQ40535">
        <v>80.680695816886896</v>
      </c>
      <c r="AR40535">
        <v>269.328195219382</v>
      </c>
      <c r="AS40535" s="11">
        <f t="shared" si="633"/>
        <v>0</v>
      </c>
    </row>
    <row r="40536" spans="1:45" x14ac:dyDescent="0.25">
      <c r="A40536">
        <v>40535</v>
      </c>
      <c r="B40536" s="11" t="s">
        <v>589</v>
      </c>
      <c r="C40536" s="1">
        <v>43925</v>
      </c>
      <c r="D40536">
        <v>100.15895</v>
      </c>
      <c r="E40536">
        <v>92.897499999999994</v>
      </c>
      <c r="F40536">
        <v>108.7525</v>
      </c>
      <c r="G40536">
        <v>30.464700000000001</v>
      </c>
      <c r="H40536">
        <v>29.1</v>
      </c>
      <c r="I40536">
        <v>32.1</v>
      </c>
      <c r="J40536">
        <v>28.2516</v>
      </c>
      <c r="K40536">
        <v>27.098749999999999</v>
      </c>
      <c r="L40536">
        <v>29.6</v>
      </c>
      <c r="M40536">
        <v>0</v>
      </c>
      <c r="N40536">
        <v>0</v>
      </c>
      <c r="O40536">
        <v>0</v>
      </c>
      <c r="P40536">
        <v>18.9938</v>
      </c>
      <c r="Q40536">
        <v>16.149999999999999</v>
      </c>
      <c r="R40536">
        <v>22.65</v>
      </c>
      <c r="S40536">
        <v>5.7348999999999997</v>
      </c>
      <c r="T40536">
        <v>5.35</v>
      </c>
      <c r="U40536">
        <v>6.2</v>
      </c>
      <c r="V40536">
        <v>41</v>
      </c>
      <c r="W40536">
        <v>41</v>
      </c>
      <c r="X40536">
        <v>41</v>
      </c>
      <c r="Y40536">
        <v>0</v>
      </c>
      <c r="Z40536">
        <v>0</v>
      </c>
      <c r="AA40536">
        <v>0</v>
      </c>
      <c r="AB40536">
        <v>0</v>
      </c>
      <c r="AC40536">
        <v>0</v>
      </c>
      <c r="AD40536">
        <v>0</v>
      </c>
      <c r="AE40536">
        <v>2</v>
      </c>
      <c r="AF40536">
        <v>2</v>
      </c>
      <c r="AG40536">
        <v>2</v>
      </c>
      <c r="AH40536">
        <v>42</v>
      </c>
      <c r="AI40536">
        <v>42</v>
      </c>
      <c r="AJ40536">
        <v>42</v>
      </c>
      <c r="AK40536" s="11" t="s">
        <v>432</v>
      </c>
      <c r="AL40536">
        <v>-74.948379924819406</v>
      </c>
      <c r="AM40536" s="11" t="s">
        <v>432</v>
      </c>
      <c r="AN40536">
        <v>411.60276665229799</v>
      </c>
      <c r="AO40536">
        <v>35.729669874145301</v>
      </c>
      <c r="AP40536">
        <v>222.554907902428</v>
      </c>
      <c r="AQ40536">
        <v>150.591520080268</v>
      </c>
      <c r="AR40536">
        <v>270.07102940554802</v>
      </c>
      <c r="AS40536" s="11">
        <f t="shared" si="633"/>
        <v>0</v>
      </c>
    </row>
    <row r="40537" spans="1:45" x14ac:dyDescent="0.25">
      <c r="A40537">
        <v>40536</v>
      </c>
      <c r="B40537" s="11" t="s">
        <v>589</v>
      </c>
      <c r="C40537" s="1">
        <v>43926</v>
      </c>
      <c r="D40537">
        <v>105.60295000000001</v>
      </c>
      <c r="E40537">
        <v>98.35</v>
      </c>
      <c r="F40537">
        <v>114</v>
      </c>
      <c r="G40537">
        <v>32.9482</v>
      </c>
      <c r="H40537">
        <v>31.45</v>
      </c>
      <c r="I40537">
        <v>34.501249999999999</v>
      </c>
      <c r="J40537">
        <v>30.6053</v>
      </c>
      <c r="K40537">
        <v>29.35</v>
      </c>
      <c r="L40537">
        <v>31.901250000000001</v>
      </c>
      <c r="M40537">
        <v>2</v>
      </c>
      <c r="N40537">
        <v>2</v>
      </c>
      <c r="O40537">
        <v>2</v>
      </c>
      <c r="P40537">
        <v>15.222200000000001</v>
      </c>
      <c r="Q40537">
        <v>12.7</v>
      </c>
      <c r="R40537">
        <v>18.7</v>
      </c>
      <c r="S40537">
        <v>5.2435</v>
      </c>
      <c r="T40537">
        <v>4.7</v>
      </c>
      <c r="U40537">
        <v>5.85</v>
      </c>
      <c r="V40537">
        <v>43</v>
      </c>
      <c r="W40537">
        <v>43</v>
      </c>
      <c r="X40537">
        <v>43</v>
      </c>
      <c r="Y40537">
        <v>0</v>
      </c>
      <c r="Z40537">
        <v>0</v>
      </c>
      <c r="AA40537">
        <v>0</v>
      </c>
      <c r="AB40537">
        <v>0</v>
      </c>
      <c r="AC40537">
        <v>0</v>
      </c>
      <c r="AD40537">
        <v>0</v>
      </c>
      <c r="AE40537">
        <v>2</v>
      </c>
      <c r="AF40537">
        <v>2</v>
      </c>
      <c r="AG40537">
        <v>2</v>
      </c>
      <c r="AH40537">
        <v>44</v>
      </c>
      <c r="AI40537">
        <v>44</v>
      </c>
      <c r="AJ40537">
        <v>44</v>
      </c>
      <c r="AK40537" s="11" t="s">
        <v>432</v>
      </c>
      <c r="AL40537">
        <v>-74.833500178939104</v>
      </c>
      <c r="AM40537" s="11" t="s">
        <v>432</v>
      </c>
      <c r="AN40537">
        <v>426.84380733243597</v>
      </c>
      <c r="AO40537">
        <v>31.450731171699001</v>
      </c>
      <c r="AP40537">
        <v>239.18288051188401</v>
      </c>
      <c r="AQ40537">
        <v>217.59356959073699</v>
      </c>
      <c r="AR40537">
        <v>270.03260875266699</v>
      </c>
      <c r="AS40537" s="11">
        <f t="shared" si="633"/>
        <v>0</v>
      </c>
    </row>
    <row r="40538" spans="1:45" x14ac:dyDescent="0.25">
      <c r="A40538">
        <v>40537</v>
      </c>
      <c r="B40538" s="11" t="s">
        <v>589</v>
      </c>
      <c r="C40538" s="1">
        <v>43927</v>
      </c>
      <c r="D40538">
        <v>109.3417</v>
      </c>
      <c r="E40538">
        <v>102.05</v>
      </c>
      <c r="F40538">
        <v>117.70125</v>
      </c>
      <c r="G40538">
        <v>34.406950000000002</v>
      </c>
      <c r="H40538">
        <v>32.950000000000003</v>
      </c>
      <c r="I40538">
        <v>35.950000000000003</v>
      </c>
      <c r="J40538">
        <v>31.944749999999999</v>
      </c>
      <c r="K40538">
        <v>30.7</v>
      </c>
      <c r="L40538">
        <v>33.25</v>
      </c>
      <c r="M40538">
        <v>4</v>
      </c>
      <c r="N40538">
        <v>4</v>
      </c>
      <c r="O40538">
        <v>4</v>
      </c>
      <c r="P40538">
        <v>11.344900000000001</v>
      </c>
      <c r="Q40538">
        <v>9.15</v>
      </c>
      <c r="R40538">
        <v>14.35125</v>
      </c>
      <c r="S40538">
        <v>4.2094500000000004</v>
      </c>
      <c r="T40538">
        <v>3.7</v>
      </c>
      <c r="U40538">
        <v>4.75</v>
      </c>
      <c r="V40538">
        <v>47</v>
      </c>
      <c r="W40538">
        <v>47</v>
      </c>
      <c r="X40538">
        <v>47</v>
      </c>
      <c r="Y40538">
        <v>0</v>
      </c>
      <c r="Z40538">
        <v>0</v>
      </c>
      <c r="AA40538">
        <v>0</v>
      </c>
      <c r="AB40538">
        <v>0</v>
      </c>
      <c r="AC40538">
        <v>0</v>
      </c>
      <c r="AD40538">
        <v>0</v>
      </c>
      <c r="AE40538">
        <v>3</v>
      </c>
      <c r="AF40538">
        <v>3</v>
      </c>
      <c r="AG40538">
        <v>3</v>
      </c>
      <c r="AH40538">
        <v>47</v>
      </c>
      <c r="AI40538">
        <v>47</v>
      </c>
      <c r="AJ40538">
        <v>47</v>
      </c>
      <c r="AK40538" s="11" t="s">
        <v>432</v>
      </c>
      <c r="AL40538">
        <v>-74.771165053598594</v>
      </c>
      <c r="AM40538" s="11" t="s">
        <v>432</v>
      </c>
      <c r="AN40538">
        <v>442.03567032664699</v>
      </c>
      <c r="AO40538">
        <v>27.212826322287899</v>
      </c>
      <c r="AP40538">
        <v>236.801059372921</v>
      </c>
      <c r="AQ40538">
        <v>199.079369794044</v>
      </c>
      <c r="AR40538">
        <v>271.65119930070603</v>
      </c>
      <c r="AS40538" s="11">
        <f t="shared" si="633"/>
        <v>0</v>
      </c>
    </row>
    <row r="40539" spans="1:45" x14ac:dyDescent="0.25">
      <c r="A40539">
        <v>40538</v>
      </c>
      <c r="B40539" s="11" t="s">
        <v>589</v>
      </c>
      <c r="C40539" s="1">
        <v>43928</v>
      </c>
      <c r="D40539">
        <v>111.93555000000001</v>
      </c>
      <c r="E40539">
        <v>104.1</v>
      </c>
      <c r="F40539">
        <v>120.25624999999999</v>
      </c>
      <c r="G40539">
        <v>34.887650000000001</v>
      </c>
      <c r="H40539">
        <v>33.4</v>
      </c>
      <c r="I40539">
        <v>36.501249999999999</v>
      </c>
      <c r="J40539">
        <v>32.296199999999999</v>
      </c>
      <c r="K40539">
        <v>30.94875</v>
      </c>
      <c r="L40539">
        <v>33.65</v>
      </c>
      <c r="M40539">
        <v>5</v>
      </c>
      <c r="N40539">
        <v>5</v>
      </c>
      <c r="O40539">
        <v>5</v>
      </c>
      <c r="P40539">
        <v>11.418699999999999</v>
      </c>
      <c r="Q40539">
        <v>9.25</v>
      </c>
      <c r="R40539">
        <v>14.501250000000001</v>
      </c>
      <c r="S40539">
        <v>4.2257499999999997</v>
      </c>
      <c r="T40539">
        <v>3.7487499999999998</v>
      </c>
      <c r="U40539">
        <v>4.8499999999999996</v>
      </c>
      <c r="V40539">
        <v>52</v>
      </c>
      <c r="W40539">
        <v>52</v>
      </c>
      <c r="X40539">
        <v>52</v>
      </c>
      <c r="Y40539">
        <v>0</v>
      </c>
      <c r="Z40539">
        <v>0</v>
      </c>
      <c r="AA40539">
        <v>0</v>
      </c>
      <c r="AB40539">
        <v>0</v>
      </c>
      <c r="AC40539">
        <v>0</v>
      </c>
      <c r="AD40539">
        <v>0</v>
      </c>
      <c r="AE40539">
        <v>5</v>
      </c>
      <c r="AF40539">
        <v>5</v>
      </c>
      <c r="AG40539">
        <v>5</v>
      </c>
      <c r="AH40539">
        <v>52</v>
      </c>
      <c r="AI40539">
        <v>52</v>
      </c>
      <c r="AJ40539">
        <v>52</v>
      </c>
      <c r="AK40539" s="11" t="s">
        <v>432</v>
      </c>
      <c r="AL40539">
        <v>-74.767357700612493</v>
      </c>
      <c r="AM40539" s="11" t="s">
        <v>432</v>
      </c>
      <c r="AN40539">
        <v>457.01697434303202</v>
      </c>
      <c r="AO40539">
        <v>27.8927257505377</v>
      </c>
      <c r="AP40539">
        <v>222.84834630757101</v>
      </c>
      <c r="AQ40539">
        <v>184.537391275479</v>
      </c>
      <c r="AR40539">
        <v>263.1408577158</v>
      </c>
      <c r="AS40539" s="11">
        <f t="shared" si="633"/>
        <v>0</v>
      </c>
    </row>
    <row r="40540" spans="1:45" x14ac:dyDescent="0.25">
      <c r="A40540">
        <v>40539</v>
      </c>
      <c r="B40540" s="11" t="s">
        <v>589</v>
      </c>
      <c r="C40540" s="1">
        <v>43929</v>
      </c>
      <c r="D40540">
        <v>109.75449999999999</v>
      </c>
      <c r="E40540">
        <v>101.99875</v>
      </c>
      <c r="F40540">
        <v>118.55</v>
      </c>
      <c r="G40540">
        <v>33.376649999999998</v>
      </c>
      <c r="H40540">
        <v>31.85</v>
      </c>
      <c r="I40540">
        <v>35.049999999999997</v>
      </c>
      <c r="J40540">
        <v>30.658950000000001</v>
      </c>
      <c r="K40540">
        <v>29.4</v>
      </c>
      <c r="L40540">
        <v>32.049999999999997</v>
      </c>
      <c r="M40540">
        <v>7</v>
      </c>
      <c r="N40540">
        <v>7</v>
      </c>
      <c r="O40540">
        <v>7</v>
      </c>
      <c r="P40540">
        <v>11.3696</v>
      </c>
      <c r="Q40540">
        <v>9.1987500000000004</v>
      </c>
      <c r="R40540">
        <v>14.452500000000001</v>
      </c>
      <c r="S40540">
        <v>3.9923999999999999</v>
      </c>
      <c r="T40540">
        <v>3.55</v>
      </c>
      <c r="U40540">
        <v>4.5</v>
      </c>
      <c r="V40540">
        <v>59</v>
      </c>
      <c r="W40540">
        <v>59</v>
      </c>
      <c r="X40540">
        <v>59</v>
      </c>
      <c r="Y40540">
        <v>0</v>
      </c>
      <c r="Z40540">
        <v>0</v>
      </c>
      <c r="AA40540">
        <v>0</v>
      </c>
      <c r="AB40540">
        <v>0</v>
      </c>
      <c r="AC40540">
        <v>0</v>
      </c>
      <c r="AD40540">
        <v>0</v>
      </c>
      <c r="AE40540">
        <v>5</v>
      </c>
      <c r="AF40540">
        <v>5</v>
      </c>
      <c r="AG40540">
        <v>5</v>
      </c>
      <c r="AH40540">
        <v>57</v>
      </c>
      <c r="AI40540">
        <v>57</v>
      </c>
      <c r="AJ40540">
        <v>57</v>
      </c>
      <c r="AK40540" s="11" t="s">
        <v>432</v>
      </c>
      <c r="AL40540">
        <v>-74.820551566045495</v>
      </c>
      <c r="AM40540" s="11" t="s">
        <v>432</v>
      </c>
      <c r="AN40540">
        <v>471.68339066397999</v>
      </c>
      <c r="AO40540">
        <v>32.245685972312202</v>
      </c>
      <c r="AP40540">
        <v>208.189850177268</v>
      </c>
      <c r="AQ40540">
        <v>177.75412593443201</v>
      </c>
      <c r="AR40540">
        <v>244.31074837461301</v>
      </c>
      <c r="AS40540" s="11">
        <f t="shared" si="633"/>
        <v>0</v>
      </c>
    </row>
    <row r="40541" spans="1:45" x14ac:dyDescent="0.25">
      <c r="A40541">
        <v>40540</v>
      </c>
      <c r="B40541" s="11" t="s">
        <v>589</v>
      </c>
      <c r="C40541" s="1">
        <v>43930</v>
      </c>
      <c r="D40541">
        <v>102.56695000000001</v>
      </c>
      <c r="E40541">
        <v>95.148750000000007</v>
      </c>
      <c r="F40541">
        <v>111.35250000000001</v>
      </c>
      <c r="G40541">
        <v>31.625450000000001</v>
      </c>
      <c r="H40541">
        <v>30.098749999999999</v>
      </c>
      <c r="I40541">
        <v>33.35</v>
      </c>
      <c r="J40541">
        <v>28.839449999999999</v>
      </c>
      <c r="K40541">
        <v>27.548749999999998</v>
      </c>
      <c r="L40541">
        <v>30.2</v>
      </c>
      <c r="M40541">
        <v>5</v>
      </c>
      <c r="N40541">
        <v>5</v>
      </c>
      <c r="O40541">
        <v>5</v>
      </c>
      <c r="P40541">
        <v>11.2827</v>
      </c>
      <c r="Q40541">
        <v>9.3000000000000007</v>
      </c>
      <c r="R40541">
        <v>14.3</v>
      </c>
      <c r="S40541">
        <v>3.7441</v>
      </c>
      <c r="T40541">
        <v>3.3987500000000002</v>
      </c>
      <c r="U40541">
        <v>4.2</v>
      </c>
      <c r="V40541">
        <v>64</v>
      </c>
      <c r="W40541">
        <v>64</v>
      </c>
      <c r="X40541">
        <v>64</v>
      </c>
      <c r="Y40541">
        <v>0</v>
      </c>
      <c r="Z40541">
        <v>0</v>
      </c>
      <c r="AA40541">
        <v>0</v>
      </c>
      <c r="AB40541">
        <v>0</v>
      </c>
      <c r="AC40541">
        <v>0</v>
      </c>
      <c r="AD40541">
        <v>0</v>
      </c>
      <c r="AE40541">
        <v>5</v>
      </c>
      <c r="AF40541">
        <v>5</v>
      </c>
      <c r="AG40541">
        <v>5</v>
      </c>
      <c r="AH40541">
        <v>62</v>
      </c>
      <c r="AI40541">
        <v>62</v>
      </c>
      <c r="AJ40541">
        <v>62</v>
      </c>
      <c r="AK40541" s="11" t="s">
        <v>432</v>
      </c>
      <c r="AL40541">
        <v>-74.918626589560702</v>
      </c>
      <c r="AM40541" s="11" t="s">
        <v>432</v>
      </c>
      <c r="AN40541">
        <v>486.04580044569201</v>
      </c>
      <c r="AO40541">
        <v>36.182052529607098</v>
      </c>
      <c r="AP40541">
        <v>195.972798302678</v>
      </c>
      <c r="AQ40541">
        <v>172.79828337564999</v>
      </c>
      <c r="AR40541">
        <v>230.51166569534399</v>
      </c>
      <c r="AS40541" s="11">
        <f t="shared" si="633"/>
        <v>0</v>
      </c>
    </row>
    <row r="40542" spans="1:45" x14ac:dyDescent="0.25">
      <c r="A40542">
        <v>40541</v>
      </c>
      <c r="B40542" s="11" t="s">
        <v>589</v>
      </c>
      <c r="C40542" s="1">
        <v>43931</v>
      </c>
      <c r="D40542">
        <v>95.45675</v>
      </c>
      <c r="E40542">
        <v>88.348749999999995</v>
      </c>
      <c r="F40542">
        <v>104.05</v>
      </c>
      <c r="G40542">
        <v>29.878550000000001</v>
      </c>
      <c r="H40542">
        <v>28.3</v>
      </c>
      <c r="I40542">
        <v>31.60125</v>
      </c>
      <c r="J40542">
        <v>27.029199999999999</v>
      </c>
      <c r="K40542">
        <v>25.7</v>
      </c>
      <c r="L40542">
        <v>28.35</v>
      </c>
      <c r="M40542">
        <v>5</v>
      </c>
      <c r="N40542">
        <v>5</v>
      </c>
      <c r="O40542">
        <v>5</v>
      </c>
      <c r="P40542">
        <v>11.417899999999999</v>
      </c>
      <c r="Q40542">
        <v>9.1999999999999993</v>
      </c>
      <c r="R40542">
        <v>14.401249999999999</v>
      </c>
      <c r="S40542">
        <v>3.74865</v>
      </c>
      <c r="T40542">
        <v>3.35</v>
      </c>
      <c r="U40542">
        <v>4.25</v>
      </c>
      <c r="V40542">
        <v>69</v>
      </c>
      <c r="W40542">
        <v>69</v>
      </c>
      <c r="X40542">
        <v>69</v>
      </c>
      <c r="Y40542">
        <v>0</v>
      </c>
      <c r="Z40542">
        <v>0</v>
      </c>
      <c r="AA40542">
        <v>0</v>
      </c>
      <c r="AB40542">
        <v>0</v>
      </c>
      <c r="AC40542">
        <v>0</v>
      </c>
      <c r="AD40542">
        <v>0</v>
      </c>
      <c r="AE40542">
        <v>4</v>
      </c>
      <c r="AF40542">
        <v>4</v>
      </c>
      <c r="AG40542">
        <v>4</v>
      </c>
      <c r="AH40542">
        <v>66</v>
      </c>
      <c r="AI40542">
        <v>66</v>
      </c>
      <c r="AJ40542">
        <v>66</v>
      </c>
      <c r="AK40542" s="11" t="s">
        <v>432</v>
      </c>
      <c r="AL40542">
        <v>-75.038406652963204</v>
      </c>
      <c r="AM40542" s="11" t="s">
        <v>432</v>
      </c>
      <c r="AN40542">
        <v>500.30619973650198</v>
      </c>
      <c r="AO40542">
        <v>35.394194325281198</v>
      </c>
      <c r="AP40542">
        <v>183.0596521043</v>
      </c>
      <c r="AQ40542">
        <v>156.57766166397101</v>
      </c>
      <c r="AR40542">
        <v>210.64488446938799</v>
      </c>
      <c r="AS40542" s="11">
        <f t="shared" si="633"/>
        <v>0</v>
      </c>
    </row>
    <row r="40543" spans="1:45" x14ac:dyDescent="0.25">
      <c r="A40543">
        <v>40542</v>
      </c>
      <c r="B40543" s="11" t="s">
        <v>589</v>
      </c>
      <c r="C40543" s="1">
        <v>43932</v>
      </c>
      <c r="D40543">
        <v>85.586150000000004</v>
      </c>
      <c r="E40543">
        <v>78.95</v>
      </c>
      <c r="F40543">
        <v>93.102500000000006</v>
      </c>
      <c r="G40543">
        <v>27.8688</v>
      </c>
      <c r="H40543">
        <v>26.25</v>
      </c>
      <c r="I40543">
        <v>29.6</v>
      </c>
      <c r="J40543">
        <v>25.0199</v>
      </c>
      <c r="K40543">
        <v>23.7</v>
      </c>
      <c r="L40543">
        <v>26.35</v>
      </c>
      <c r="M40543">
        <v>4</v>
      </c>
      <c r="N40543">
        <v>4</v>
      </c>
      <c r="O40543">
        <v>4</v>
      </c>
      <c r="P40543">
        <v>7.6425000000000001</v>
      </c>
      <c r="Q40543">
        <v>5.95</v>
      </c>
      <c r="R40543">
        <v>10.05125</v>
      </c>
      <c r="S40543">
        <v>2.7418999999999998</v>
      </c>
      <c r="T40543">
        <v>2.35</v>
      </c>
      <c r="U40543">
        <v>3.2</v>
      </c>
      <c r="V40543">
        <v>73</v>
      </c>
      <c r="W40543">
        <v>73</v>
      </c>
      <c r="X40543">
        <v>73</v>
      </c>
      <c r="Y40543">
        <v>0</v>
      </c>
      <c r="Z40543">
        <v>0</v>
      </c>
      <c r="AA40543">
        <v>0</v>
      </c>
      <c r="AB40543">
        <v>0</v>
      </c>
      <c r="AC40543">
        <v>0</v>
      </c>
      <c r="AD40543">
        <v>0</v>
      </c>
      <c r="AE40543">
        <v>3</v>
      </c>
      <c r="AF40543">
        <v>3</v>
      </c>
      <c r="AG40543">
        <v>3</v>
      </c>
      <c r="AH40543">
        <v>69</v>
      </c>
      <c r="AI40543">
        <v>69</v>
      </c>
      <c r="AJ40543">
        <v>69</v>
      </c>
      <c r="AK40543" s="11" t="s">
        <v>432</v>
      </c>
      <c r="AL40543">
        <v>-75.148049586270901</v>
      </c>
      <c r="AM40543" s="11" t="s">
        <v>432</v>
      </c>
      <c r="AN40543">
        <v>514.93968786318499</v>
      </c>
      <c r="AO40543">
        <v>29.997455518563399</v>
      </c>
      <c r="AP40543">
        <v>166.93460664199799</v>
      </c>
      <c r="AQ40543">
        <v>116.45110130342501</v>
      </c>
      <c r="AR40543">
        <v>195.83237420818901</v>
      </c>
      <c r="AS40543" s="11">
        <f t="shared" si="633"/>
        <v>0</v>
      </c>
    </row>
    <row r="40544" spans="1:45" x14ac:dyDescent="0.25">
      <c r="A40544">
        <v>40543</v>
      </c>
      <c r="B40544" s="11" t="s">
        <v>589</v>
      </c>
      <c r="C40544" s="1">
        <v>43933</v>
      </c>
      <c r="D40544">
        <v>75.647450000000006</v>
      </c>
      <c r="E40544">
        <v>69.448750000000004</v>
      </c>
      <c r="F40544">
        <v>82.951250000000002</v>
      </c>
      <c r="G40544">
        <v>25.8596</v>
      </c>
      <c r="H40544">
        <v>24.3</v>
      </c>
      <c r="I40544">
        <v>27.552499999999998</v>
      </c>
      <c r="J40544">
        <v>23.020800000000001</v>
      </c>
      <c r="K40544">
        <v>21.748750000000001</v>
      </c>
      <c r="L40544">
        <v>24.35</v>
      </c>
      <c r="M40544">
        <v>0</v>
      </c>
      <c r="N40544">
        <v>0</v>
      </c>
      <c r="O40544">
        <v>0</v>
      </c>
      <c r="P40544">
        <v>3.7945000000000002</v>
      </c>
      <c r="Q40544">
        <v>2.8</v>
      </c>
      <c r="R40544">
        <v>5.65</v>
      </c>
      <c r="S40544">
        <v>1.73495</v>
      </c>
      <c r="T40544">
        <v>1.35</v>
      </c>
      <c r="U40544">
        <v>2.2000000000000002</v>
      </c>
      <c r="V40544">
        <v>73</v>
      </c>
      <c r="W40544">
        <v>73</v>
      </c>
      <c r="X40544">
        <v>73</v>
      </c>
      <c r="Y40544">
        <v>0</v>
      </c>
      <c r="Z40544">
        <v>0</v>
      </c>
      <c r="AA40544">
        <v>0</v>
      </c>
      <c r="AB40544">
        <v>0</v>
      </c>
      <c r="AC40544">
        <v>0</v>
      </c>
      <c r="AD40544">
        <v>0</v>
      </c>
      <c r="AE40544">
        <v>3</v>
      </c>
      <c r="AF40544">
        <v>3</v>
      </c>
      <c r="AG40544">
        <v>3</v>
      </c>
      <c r="AH40544">
        <v>72</v>
      </c>
      <c r="AI40544">
        <v>72</v>
      </c>
      <c r="AJ40544">
        <v>72</v>
      </c>
      <c r="AK40544" s="11" t="s">
        <v>432</v>
      </c>
      <c r="AL40544">
        <v>-75.210912985578304</v>
      </c>
      <c r="AM40544" s="11" t="s">
        <v>432</v>
      </c>
      <c r="AN40544">
        <v>530.74470561316798</v>
      </c>
      <c r="AO40544">
        <v>23.5160002265327</v>
      </c>
      <c r="AP40544">
        <v>146.48148004383799</v>
      </c>
      <c r="AQ40544">
        <v>78.490763705753196</v>
      </c>
      <c r="AR40544">
        <v>189.014794566077</v>
      </c>
      <c r="AS40544" s="11">
        <f t="shared" si="633"/>
        <v>0</v>
      </c>
    </row>
    <row r="40545" spans="1:45" x14ac:dyDescent="0.25">
      <c r="A40545">
        <v>40544</v>
      </c>
      <c r="B40545" s="11" t="s">
        <v>589</v>
      </c>
      <c r="C40545" s="1">
        <v>43934</v>
      </c>
      <c r="D40545">
        <v>68.328500000000005</v>
      </c>
      <c r="E40545">
        <v>62.45</v>
      </c>
      <c r="F40545">
        <v>74.900000000000006</v>
      </c>
      <c r="G40545">
        <v>23.8567</v>
      </c>
      <c r="H40545">
        <v>22.3</v>
      </c>
      <c r="I40545">
        <v>25.55</v>
      </c>
      <c r="J40545">
        <v>21.012799999999999</v>
      </c>
      <c r="K40545">
        <v>19.75</v>
      </c>
      <c r="L40545">
        <v>22.45</v>
      </c>
      <c r="M40545">
        <v>2</v>
      </c>
      <c r="N40545">
        <v>2</v>
      </c>
      <c r="O40545">
        <v>2</v>
      </c>
      <c r="P40545">
        <v>3.7771499999999998</v>
      </c>
      <c r="Q40545">
        <v>2.7987500000000001</v>
      </c>
      <c r="R40545">
        <v>5.6</v>
      </c>
      <c r="S40545">
        <v>1.74285</v>
      </c>
      <c r="T40545">
        <v>1.35</v>
      </c>
      <c r="U40545">
        <v>2.2000000000000002</v>
      </c>
      <c r="V40545">
        <v>75</v>
      </c>
      <c r="W40545">
        <v>75</v>
      </c>
      <c r="X40545">
        <v>75</v>
      </c>
      <c r="Y40545">
        <v>0</v>
      </c>
      <c r="Z40545">
        <v>0</v>
      </c>
      <c r="AA40545">
        <v>0</v>
      </c>
      <c r="AB40545">
        <v>0</v>
      </c>
      <c r="AC40545">
        <v>0</v>
      </c>
      <c r="AD40545">
        <v>0</v>
      </c>
      <c r="AE40545">
        <v>3</v>
      </c>
      <c r="AF40545">
        <v>3</v>
      </c>
      <c r="AG40545">
        <v>3</v>
      </c>
      <c r="AH40545">
        <v>75</v>
      </c>
      <c r="AI40545">
        <v>75</v>
      </c>
      <c r="AJ40545">
        <v>75</v>
      </c>
      <c r="AK40545" s="11" t="s">
        <v>432</v>
      </c>
      <c r="AL40545">
        <v>-75.193778007970394</v>
      </c>
      <c r="AM40545" s="11" t="s">
        <v>432</v>
      </c>
      <c r="AN40545">
        <v>548.80256582683501</v>
      </c>
      <c r="AO40545">
        <v>18.288805966478801</v>
      </c>
      <c r="AP40545">
        <v>120.205799788332</v>
      </c>
      <c r="AQ40545">
        <v>43.333728640764797</v>
      </c>
      <c r="AR40545">
        <v>182.10438716359701</v>
      </c>
      <c r="AS40545" s="11">
        <f t="shared" si="633"/>
        <v>0</v>
      </c>
    </row>
    <row r="40546" spans="1:45" x14ac:dyDescent="0.25">
      <c r="A40546">
        <v>40545</v>
      </c>
      <c r="B40546" s="11" t="s">
        <v>589</v>
      </c>
      <c r="C40546" s="1">
        <v>43935</v>
      </c>
      <c r="D40546">
        <v>60.915750000000003</v>
      </c>
      <c r="E40546">
        <v>55.55</v>
      </c>
      <c r="F40546">
        <v>67.703749999999999</v>
      </c>
      <c r="G40546">
        <v>21.6219</v>
      </c>
      <c r="H40546">
        <v>20.05</v>
      </c>
      <c r="I40546">
        <v>23.35</v>
      </c>
      <c r="J40546">
        <v>18.838799999999999</v>
      </c>
      <c r="K40546">
        <v>17.598749999999999</v>
      </c>
      <c r="L40546">
        <v>20.3</v>
      </c>
      <c r="M40546">
        <v>5</v>
      </c>
      <c r="N40546">
        <v>5</v>
      </c>
      <c r="O40546">
        <v>5</v>
      </c>
      <c r="P40546">
        <v>3.75285</v>
      </c>
      <c r="Q40546">
        <v>2.8</v>
      </c>
      <c r="R40546">
        <v>5.65</v>
      </c>
      <c r="S40546">
        <v>1.5044</v>
      </c>
      <c r="T40546">
        <v>1.19875</v>
      </c>
      <c r="U40546">
        <v>1.9</v>
      </c>
      <c r="V40546">
        <v>80</v>
      </c>
      <c r="W40546">
        <v>80</v>
      </c>
      <c r="X40546">
        <v>80</v>
      </c>
      <c r="Y40546">
        <v>0</v>
      </c>
      <c r="Z40546">
        <v>0</v>
      </c>
      <c r="AA40546">
        <v>0</v>
      </c>
      <c r="AB40546">
        <v>0</v>
      </c>
      <c r="AC40546">
        <v>0</v>
      </c>
      <c r="AD40546">
        <v>0</v>
      </c>
      <c r="AE40546">
        <v>3</v>
      </c>
      <c r="AF40546">
        <v>3</v>
      </c>
      <c r="AG40546">
        <v>3</v>
      </c>
      <c r="AH40546">
        <v>78</v>
      </c>
      <c r="AI40546">
        <v>78</v>
      </c>
      <c r="AJ40546">
        <v>78</v>
      </c>
      <c r="AK40546" s="11" t="s">
        <v>432</v>
      </c>
      <c r="AL40546">
        <v>-75.079867403705606</v>
      </c>
      <c r="AM40546" s="11" t="s">
        <v>432</v>
      </c>
      <c r="AN40546">
        <v>570.30546346654398</v>
      </c>
      <c r="AO40546">
        <v>15.429589425615401</v>
      </c>
      <c r="AP40546">
        <v>89.1223632807922</v>
      </c>
      <c r="AQ40546">
        <v>20.2776271216966</v>
      </c>
      <c r="AR40546">
        <v>164.696577420587</v>
      </c>
      <c r="AS40546" s="11">
        <f t="shared" si="633"/>
        <v>0</v>
      </c>
    </row>
    <row r="40547" spans="1:45" x14ac:dyDescent="0.25">
      <c r="A40547">
        <v>40546</v>
      </c>
      <c r="B40547" s="11" t="s">
        <v>589</v>
      </c>
      <c r="C40547" s="1">
        <v>43936</v>
      </c>
      <c r="D40547">
        <v>57.161549999999998</v>
      </c>
      <c r="E40547">
        <v>51.798749999999998</v>
      </c>
      <c r="F40547">
        <v>62.8</v>
      </c>
      <c r="G40547">
        <v>20.375699999999998</v>
      </c>
      <c r="H40547">
        <v>18.8</v>
      </c>
      <c r="I40547">
        <v>22</v>
      </c>
      <c r="J40547">
        <v>17.659949999999998</v>
      </c>
      <c r="K40547">
        <v>16.45</v>
      </c>
      <c r="L40547">
        <v>19.05</v>
      </c>
      <c r="M40547">
        <v>3</v>
      </c>
      <c r="N40547">
        <v>3</v>
      </c>
      <c r="O40547">
        <v>3</v>
      </c>
      <c r="P40547">
        <v>7.6251499999999997</v>
      </c>
      <c r="Q40547">
        <v>5.9</v>
      </c>
      <c r="R40547">
        <v>10.10125</v>
      </c>
      <c r="S40547">
        <v>2.2512500000000002</v>
      </c>
      <c r="T40547">
        <v>2.0499999999999998</v>
      </c>
      <c r="U40547">
        <v>2.5012500000000002</v>
      </c>
      <c r="V40547">
        <v>83</v>
      </c>
      <c r="W40547">
        <v>83</v>
      </c>
      <c r="X40547">
        <v>83</v>
      </c>
      <c r="Y40547">
        <v>0</v>
      </c>
      <c r="Z40547">
        <v>0</v>
      </c>
      <c r="AA40547">
        <v>0</v>
      </c>
      <c r="AB40547">
        <v>0</v>
      </c>
      <c r="AC40547">
        <v>0</v>
      </c>
      <c r="AD40547">
        <v>0</v>
      </c>
      <c r="AE40547">
        <v>3</v>
      </c>
      <c r="AF40547">
        <v>3</v>
      </c>
      <c r="AG40547">
        <v>3</v>
      </c>
      <c r="AH40547">
        <v>81</v>
      </c>
      <c r="AI40547">
        <v>81</v>
      </c>
      <c r="AJ40547">
        <v>81</v>
      </c>
      <c r="AK40547" s="11" t="s">
        <v>432</v>
      </c>
      <c r="AL40547">
        <v>-74.871843887866106</v>
      </c>
      <c r="AM40547" s="11" t="s">
        <v>432</v>
      </c>
      <c r="AN40547">
        <v>596.26581314371595</v>
      </c>
      <c r="AO40547">
        <v>13.6551925657079</v>
      </c>
      <c r="AP40547">
        <v>57.5386422526987</v>
      </c>
      <c r="AQ40547">
        <v>5.7911702751680396</v>
      </c>
      <c r="AR40547">
        <v>122.48936162230299</v>
      </c>
      <c r="AS40547" s="11">
        <f t="shared" si="633"/>
        <v>0</v>
      </c>
    </row>
    <row r="40548" spans="1:45" x14ac:dyDescent="0.25">
      <c r="A40548">
        <v>40547</v>
      </c>
      <c r="B40548" s="11" t="s">
        <v>589</v>
      </c>
      <c r="C40548" s="1">
        <v>43937</v>
      </c>
      <c r="D40548">
        <v>57.18235</v>
      </c>
      <c r="E40548">
        <v>51.95</v>
      </c>
      <c r="F40548">
        <v>62.552500000000002</v>
      </c>
      <c r="G40548">
        <v>20.122250000000001</v>
      </c>
      <c r="H40548">
        <v>18.600000000000001</v>
      </c>
      <c r="I40548">
        <v>21.751249999999999</v>
      </c>
      <c r="J40548">
        <v>17.469100000000001</v>
      </c>
      <c r="K40548">
        <v>16.2</v>
      </c>
      <c r="L40548">
        <v>18.8</v>
      </c>
      <c r="M40548">
        <v>2</v>
      </c>
      <c r="N40548">
        <v>2</v>
      </c>
      <c r="O40548">
        <v>2</v>
      </c>
      <c r="P40548">
        <v>11.3127</v>
      </c>
      <c r="Q40548">
        <v>9.25</v>
      </c>
      <c r="R40548">
        <v>14.25</v>
      </c>
      <c r="S40548">
        <v>3.2481499999999999</v>
      </c>
      <c r="T40548">
        <v>3.05</v>
      </c>
      <c r="U40548">
        <v>3.55</v>
      </c>
      <c r="V40548">
        <v>85</v>
      </c>
      <c r="W40548">
        <v>85</v>
      </c>
      <c r="X40548">
        <v>85</v>
      </c>
      <c r="Y40548">
        <v>0</v>
      </c>
      <c r="Z40548">
        <v>0</v>
      </c>
      <c r="AA40548">
        <v>0</v>
      </c>
      <c r="AB40548">
        <v>0</v>
      </c>
      <c r="AC40548">
        <v>0</v>
      </c>
      <c r="AD40548">
        <v>0</v>
      </c>
      <c r="AE40548">
        <v>2</v>
      </c>
      <c r="AF40548">
        <v>2</v>
      </c>
      <c r="AG40548">
        <v>2</v>
      </c>
      <c r="AH40548">
        <v>83</v>
      </c>
      <c r="AI40548">
        <v>83</v>
      </c>
      <c r="AJ40548">
        <v>83</v>
      </c>
      <c r="AK40548" s="11" t="s">
        <v>432</v>
      </c>
      <c r="AL40548">
        <v>-74.581472401585501</v>
      </c>
      <c r="AM40548" s="11" t="s">
        <v>432</v>
      </c>
      <c r="AN40548">
        <v>627.18573315766002</v>
      </c>
      <c r="AO40548">
        <v>13.515151219571599</v>
      </c>
      <c r="AP40548">
        <v>32.6566002940286</v>
      </c>
      <c r="AQ40548">
        <v>0</v>
      </c>
      <c r="AR40548">
        <v>82.560692273004094</v>
      </c>
      <c r="AS40548" s="11">
        <f t="shared" si="633"/>
        <v>0</v>
      </c>
    </row>
    <row r="40549" spans="1:45" x14ac:dyDescent="0.25">
      <c r="A40549">
        <v>40548</v>
      </c>
      <c r="B40549" s="11" t="s">
        <v>589</v>
      </c>
      <c r="C40549" s="1">
        <v>43938</v>
      </c>
      <c r="D40549">
        <v>58.185450000000003</v>
      </c>
      <c r="E40549">
        <v>52.9</v>
      </c>
      <c r="F40549">
        <v>64.099999999999994</v>
      </c>
      <c r="G40549">
        <v>20.631900000000002</v>
      </c>
      <c r="H40549">
        <v>19.149999999999999</v>
      </c>
      <c r="I40549">
        <v>22.25</v>
      </c>
      <c r="J40549">
        <v>18.1098</v>
      </c>
      <c r="K40549">
        <v>16.798749999999998</v>
      </c>
      <c r="L40549">
        <v>19.401250000000001</v>
      </c>
      <c r="M40549">
        <v>1</v>
      </c>
      <c r="N40549">
        <v>1</v>
      </c>
      <c r="O40549">
        <v>1</v>
      </c>
      <c r="P40549">
        <v>11.4239</v>
      </c>
      <c r="Q40549">
        <v>9.25</v>
      </c>
      <c r="R40549">
        <v>14.20125</v>
      </c>
      <c r="S40549">
        <v>3.2445499999999998</v>
      </c>
      <c r="T40549">
        <v>3.05</v>
      </c>
      <c r="U40549">
        <v>3.55</v>
      </c>
      <c r="V40549">
        <v>86</v>
      </c>
      <c r="W40549">
        <v>86</v>
      </c>
      <c r="X40549">
        <v>86</v>
      </c>
      <c r="Y40549">
        <v>0</v>
      </c>
      <c r="Z40549">
        <v>0</v>
      </c>
      <c r="AA40549">
        <v>0</v>
      </c>
      <c r="AB40549">
        <v>0</v>
      </c>
      <c r="AC40549">
        <v>0</v>
      </c>
      <c r="AD40549">
        <v>0</v>
      </c>
      <c r="AE40549">
        <v>1</v>
      </c>
      <c r="AF40549">
        <v>1</v>
      </c>
      <c r="AG40549">
        <v>1</v>
      </c>
      <c r="AH40549">
        <v>84</v>
      </c>
      <c r="AI40549">
        <v>84</v>
      </c>
      <c r="AJ40549">
        <v>84</v>
      </c>
      <c r="AK40549" s="11" t="s">
        <v>432</v>
      </c>
      <c r="AL40549">
        <v>-74.222482982128895</v>
      </c>
      <c r="AM40549" s="11" t="s">
        <v>432</v>
      </c>
      <c r="AN40549">
        <v>662.79216417959299</v>
      </c>
      <c r="AO40549">
        <v>14.007644719307599</v>
      </c>
      <c r="AP40549">
        <v>16.042564160401401</v>
      </c>
      <c r="AQ40549">
        <v>0</v>
      </c>
      <c r="AR40549">
        <v>45.5806832096034</v>
      </c>
      <c r="AS40549" s="11">
        <f t="shared" si="633"/>
        <v>0</v>
      </c>
    </row>
    <row r="40550" spans="1:45" x14ac:dyDescent="0.25">
      <c r="A40550">
        <v>40549</v>
      </c>
      <c r="B40550" s="11" t="s">
        <v>589</v>
      </c>
      <c r="C40550" s="1">
        <v>43939</v>
      </c>
      <c r="D40550">
        <v>62.669449999999998</v>
      </c>
      <c r="E40550">
        <v>57.2</v>
      </c>
      <c r="F40550">
        <v>68.603750000000005</v>
      </c>
      <c r="G40550">
        <v>21.887049999999999</v>
      </c>
      <c r="H40550">
        <v>20.45</v>
      </c>
      <c r="I40550">
        <v>23.35</v>
      </c>
      <c r="J40550">
        <v>19.565200000000001</v>
      </c>
      <c r="K40550">
        <v>18.399999999999999</v>
      </c>
      <c r="L40550">
        <v>20.75</v>
      </c>
      <c r="M40550">
        <v>0</v>
      </c>
      <c r="N40550">
        <v>0</v>
      </c>
      <c r="O40550">
        <v>0</v>
      </c>
      <c r="P40550">
        <v>11.3613</v>
      </c>
      <c r="Q40550">
        <v>9.25</v>
      </c>
      <c r="R40550">
        <v>14.401249999999999</v>
      </c>
      <c r="S40550">
        <v>3.49865</v>
      </c>
      <c r="T40550">
        <v>3.19875</v>
      </c>
      <c r="U40550">
        <v>3.9</v>
      </c>
      <c r="V40550">
        <v>86</v>
      </c>
      <c r="W40550">
        <v>86</v>
      </c>
      <c r="X40550">
        <v>86</v>
      </c>
      <c r="Y40550">
        <v>0</v>
      </c>
      <c r="Z40550">
        <v>0</v>
      </c>
      <c r="AA40550">
        <v>0</v>
      </c>
      <c r="AB40550">
        <v>0</v>
      </c>
      <c r="AC40550">
        <v>0</v>
      </c>
      <c r="AD40550">
        <v>0</v>
      </c>
      <c r="AE40550">
        <v>1</v>
      </c>
      <c r="AF40550">
        <v>1</v>
      </c>
      <c r="AG40550">
        <v>1</v>
      </c>
      <c r="AH40550">
        <v>85</v>
      </c>
      <c r="AI40550">
        <v>85</v>
      </c>
      <c r="AJ40550">
        <v>85</v>
      </c>
      <c r="AK40550" s="11" t="s">
        <v>432</v>
      </c>
      <c r="AL40550">
        <v>-73.808151115218394</v>
      </c>
      <c r="AM40550" s="11" t="s">
        <v>432</v>
      </c>
      <c r="AN40550">
        <v>701.93164252881797</v>
      </c>
      <c r="AO40550">
        <v>14.988443848805201</v>
      </c>
      <c r="AP40550">
        <v>8.0040351820308402</v>
      </c>
      <c r="AQ40550">
        <v>0</v>
      </c>
      <c r="AR40550">
        <v>21.329069227779101</v>
      </c>
      <c r="AS40550" s="11">
        <f t="shared" si="633"/>
        <v>0</v>
      </c>
    </row>
    <row r="40551" spans="1:45" x14ac:dyDescent="0.25">
      <c r="A40551">
        <v>40550</v>
      </c>
      <c r="B40551" s="11" t="s">
        <v>589</v>
      </c>
      <c r="C40551" s="1">
        <v>43940</v>
      </c>
      <c r="D40551">
        <v>70.029600000000002</v>
      </c>
      <c r="E40551">
        <v>64.25</v>
      </c>
      <c r="F40551">
        <v>76.051249999999996</v>
      </c>
      <c r="G40551">
        <v>23.4102</v>
      </c>
      <c r="H40551">
        <v>22</v>
      </c>
      <c r="I40551">
        <v>24.85</v>
      </c>
      <c r="J40551">
        <v>21.213000000000001</v>
      </c>
      <c r="K40551">
        <v>20.05</v>
      </c>
      <c r="L40551">
        <v>22.45</v>
      </c>
      <c r="M40551">
        <v>0</v>
      </c>
      <c r="N40551">
        <v>0</v>
      </c>
      <c r="O40551">
        <v>0</v>
      </c>
      <c r="P40551">
        <v>11.40085</v>
      </c>
      <c r="Q40551">
        <v>9.1999999999999993</v>
      </c>
      <c r="R40551">
        <v>14.35</v>
      </c>
      <c r="S40551">
        <v>3.7326000000000001</v>
      </c>
      <c r="T40551">
        <v>3.35</v>
      </c>
      <c r="U40551">
        <v>4.2</v>
      </c>
      <c r="V40551">
        <v>86</v>
      </c>
      <c r="W40551">
        <v>86</v>
      </c>
      <c r="X40551">
        <v>86</v>
      </c>
      <c r="Y40551">
        <v>0</v>
      </c>
      <c r="Z40551">
        <v>0</v>
      </c>
      <c r="AA40551">
        <v>0</v>
      </c>
      <c r="AB40551">
        <v>0</v>
      </c>
      <c r="AC40551">
        <v>0</v>
      </c>
      <c r="AD40551">
        <v>0</v>
      </c>
      <c r="AE40551">
        <v>1</v>
      </c>
      <c r="AF40551">
        <v>1</v>
      </c>
      <c r="AG40551">
        <v>1</v>
      </c>
      <c r="AH40551">
        <v>86</v>
      </c>
      <c r="AI40551">
        <v>86</v>
      </c>
      <c r="AJ40551">
        <v>86</v>
      </c>
      <c r="AK40551" s="11" t="s">
        <v>432</v>
      </c>
      <c r="AL40551">
        <v>-73.350651623384394</v>
      </c>
      <c r="AM40551" s="11" t="s">
        <v>432</v>
      </c>
      <c r="AN40551">
        <v>742.67104769968103</v>
      </c>
      <c r="AO40551">
        <v>14.729461487299</v>
      </c>
      <c r="AP40551">
        <v>6.62205189103606</v>
      </c>
      <c r="AQ40551">
        <v>0</v>
      </c>
      <c r="AR40551">
        <v>18.044368288346998</v>
      </c>
      <c r="AS40551" s="11">
        <f t="shared" si="633"/>
        <v>0</v>
      </c>
    </row>
    <row r="40552" spans="1:45" x14ac:dyDescent="0.25">
      <c r="A40552">
        <v>40551</v>
      </c>
      <c r="B40552" s="11" t="s">
        <v>589</v>
      </c>
      <c r="C40552" s="1">
        <v>43941</v>
      </c>
      <c r="D40552">
        <v>77.336650000000006</v>
      </c>
      <c r="E40552">
        <v>71.25</v>
      </c>
      <c r="F40552">
        <v>83.9</v>
      </c>
      <c r="G40552">
        <v>24.928850000000001</v>
      </c>
      <c r="H40552">
        <v>23.65</v>
      </c>
      <c r="I40552">
        <v>26.25</v>
      </c>
      <c r="J40552">
        <v>22.863600000000002</v>
      </c>
      <c r="K40552">
        <v>21.8</v>
      </c>
      <c r="L40552">
        <v>24.05</v>
      </c>
      <c r="M40552">
        <v>0</v>
      </c>
      <c r="N40552">
        <v>0</v>
      </c>
      <c r="O40552">
        <v>0</v>
      </c>
      <c r="P40552">
        <v>11.33765</v>
      </c>
      <c r="Q40552">
        <v>9.25</v>
      </c>
      <c r="R40552">
        <v>14.4025</v>
      </c>
      <c r="S40552">
        <v>3.7444000000000002</v>
      </c>
      <c r="T40552">
        <v>3.35</v>
      </c>
      <c r="U40552">
        <v>4.2</v>
      </c>
      <c r="V40552">
        <v>86</v>
      </c>
      <c r="W40552">
        <v>86</v>
      </c>
      <c r="X40552">
        <v>86</v>
      </c>
      <c r="Y40552">
        <v>0</v>
      </c>
      <c r="Z40552">
        <v>0</v>
      </c>
      <c r="AA40552">
        <v>0</v>
      </c>
      <c r="AB40552">
        <v>0</v>
      </c>
      <c r="AC40552">
        <v>0</v>
      </c>
      <c r="AD40552">
        <v>0</v>
      </c>
      <c r="AE40552">
        <v>2</v>
      </c>
      <c r="AF40552">
        <v>2</v>
      </c>
      <c r="AG40552">
        <v>2</v>
      </c>
      <c r="AH40552">
        <v>88</v>
      </c>
      <c r="AI40552">
        <v>88</v>
      </c>
      <c r="AJ40552">
        <v>88</v>
      </c>
      <c r="AK40552" s="11" t="s">
        <v>432</v>
      </c>
      <c r="AL40552">
        <v>-72.864178376892397</v>
      </c>
      <c r="AM40552" s="11" t="s">
        <v>432</v>
      </c>
      <c r="AN40552">
        <v>782.60644838350004</v>
      </c>
      <c r="AO40552">
        <v>13.201976585442701</v>
      </c>
      <c r="AP40552">
        <v>9.2695128828403401</v>
      </c>
      <c r="AQ40552">
        <v>0</v>
      </c>
      <c r="AR40552">
        <v>21.0942172807754</v>
      </c>
      <c r="AS40552" s="11">
        <f t="shared" si="633"/>
        <v>0</v>
      </c>
    </row>
    <row r="40553" spans="1:45" x14ac:dyDescent="0.25">
      <c r="A40553">
        <v>40552</v>
      </c>
      <c r="B40553" s="11" t="s">
        <v>589</v>
      </c>
      <c r="C40553" s="1">
        <v>43942</v>
      </c>
      <c r="D40553">
        <v>83.474900000000005</v>
      </c>
      <c r="E40553">
        <v>77.099999999999994</v>
      </c>
      <c r="F40553">
        <v>90.451250000000002</v>
      </c>
      <c r="G40553">
        <v>25.678999999999998</v>
      </c>
      <c r="H40553">
        <v>24.35</v>
      </c>
      <c r="I40553">
        <v>27.1</v>
      </c>
      <c r="J40553">
        <v>23.67765</v>
      </c>
      <c r="K40553">
        <v>22.6</v>
      </c>
      <c r="L40553">
        <v>24.80125</v>
      </c>
      <c r="M40553">
        <v>7</v>
      </c>
      <c r="N40553">
        <v>7</v>
      </c>
      <c r="O40553">
        <v>7</v>
      </c>
      <c r="P40553">
        <v>11.381449999999999</v>
      </c>
      <c r="Q40553">
        <v>9.25</v>
      </c>
      <c r="R40553">
        <v>14.2</v>
      </c>
      <c r="S40553">
        <v>3.74255</v>
      </c>
      <c r="T40553">
        <v>3.35</v>
      </c>
      <c r="U40553">
        <v>4.25</v>
      </c>
      <c r="V40553">
        <v>93</v>
      </c>
      <c r="W40553">
        <v>93</v>
      </c>
      <c r="X40553">
        <v>93</v>
      </c>
      <c r="Y40553">
        <v>0</v>
      </c>
      <c r="Z40553">
        <v>0</v>
      </c>
      <c r="AA40553">
        <v>0</v>
      </c>
      <c r="AB40553">
        <v>0</v>
      </c>
      <c r="AC40553">
        <v>0</v>
      </c>
      <c r="AD40553">
        <v>0</v>
      </c>
      <c r="AE40553">
        <v>3</v>
      </c>
      <c r="AF40553">
        <v>3</v>
      </c>
      <c r="AG40553">
        <v>3</v>
      </c>
      <c r="AH40553">
        <v>91</v>
      </c>
      <c r="AI40553">
        <v>91</v>
      </c>
      <c r="AJ40553">
        <v>91</v>
      </c>
      <c r="AK40553" s="11" t="s">
        <v>432</v>
      </c>
      <c r="AL40553">
        <v>-72.368997920466995</v>
      </c>
      <c r="AM40553" s="11" t="s">
        <v>432</v>
      </c>
      <c r="AN40553">
        <v>819.33013387419703</v>
      </c>
      <c r="AO40553">
        <v>10.9692642599616</v>
      </c>
      <c r="AP40553">
        <v>15.4449417390131</v>
      </c>
      <c r="AQ40553">
        <v>2.8533448181111001</v>
      </c>
      <c r="AR40553">
        <v>32.871972193241803</v>
      </c>
      <c r="AS40553" s="11">
        <f t="shared" si="633"/>
        <v>0</v>
      </c>
    </row>
    <row r="40554" spans="1:45" x14ac:dyDescent="0.25">
      <c r="A40554">
        <v>40553</v>
      </c>
      <c r="B40554" s="11" t="s">
        <v>589</v>
      </c>
      <c r="C40554" s="1">
        <v>43943</v>
      </c>
      <c r="D40554">
        <v>81.638199999999998</v>
      </c>
      <c r="E40554">
        <v>75.349999999999994</v>
      </c>
      <c r="F40554">
        <v>88.751249999999999</v>
      </c>
      <c r="G40554">
        <v>24.671949999999999</v>
      </c>
      <c r="H40554">
        <v>23.35</v>
      </c>
      <c r="I40554">
        <v>26.1</v>
      </c>
      <c r="J40554">
        <v>22.67475</v>
      </c>
      <c r="K40554">
        <v>21.55</v>
      </c>
      <c r="L40554">
        <v>23.9</v>
      </c>
      <c r="M40554">
        <v>3</v>
      </c>
      <c r="N40554">
        <v>3</v>
      </c>
      <c r="O40554">
        <v>3</v>
      </c>
      <c r="P40554">
        <v>7.5332999999999997</v>
      </c>
      <c r="Q40554">
        <v>5.95</v>
      </c>
      <c r="R40554">
        <v>9.9</v>
      </c>
      <c r="S40554">
        <v>2.73705</v>
      </c>
      <c r="T40554">
        <v>2.35</v>
      </c>
      <c r="U40554">
        <v>3.25</v>
      </c>
      <c r="V40554">
        <v>96</v>
      </c>
      <c r="W40554">
        <v>96</v>
      </c>
      <c r="X40554">
        <v>96</v>
      </c>
      <c r="Y40554">
        <v>0</v>
      </c>
      <c r="Z40554">
        <v>0</v>
      </c>
      <c r="AA40554">
        <v>0</v>
      </c>
      <c r="AB40554">
        <v>0</v>
      </c>
      <c r="AC40554">
        <v>0</v>
      </c>
      <c r="AD40554">
        <v>0</v>
      </c>
      <c r="AE40554">
        <v>3</v>
      </c>
      <c r="AF40554">
        <v>3</v>
      </c>
      <c r="AG40554">
        <v>3</v>
      </c>
      <c r="AH40554">
        <v>94</v>
      </c>
      <c r="AI40554">
        <v>94</v>
      </c>
      <c r="AJ40554">
        <v>94</v>
      </c>
      <c r="AK40554" s="11" t="s">
        <v>432</v>
      </c>
      <c r="AL40554">
        <v>-71.886312469267693</v>
      </c>
      <c r="AM40554" s="11" t="s">
        <v>432</v>
      </c>
      <c r="AN40554">
        <v>850.95261788381003</v>
      </c>
      <c r="AO40554">
        <v>9.1329674276798904</v>
      </c>
      <c r="AP40554">
        <v>24.9574011450221</v>
      </c>
      <c r="AQ40554">
        <v>8.5653424850029296</v>
      </c>
      <c r="AR40554">
        <v>53.524623566443402</v>
      </c>
      <c r="AS40554" s="11">
        <f t="shared" si="633"/>
        <v>0</v>
      </c>
    </row>
    <row r="40555" spans="1:45" x14ac:dyDescent="0.25">
      <c r="A40555">
        <v>40554</v>
      </c>
      <c r="B40555" s="11" t="s">
        <v>589</v>
      </c>
      <c r="C40555" s="1">
        <v>43944</v>
      </c>
      <c r="D40555">
        <v>77.443399999999997</v>
      </c>
      <c r="E40555">
        <v>71.148750000000007</v>
      </c>
      <c r="F40555">
        <v>84.7</v>
      </c>
      <c r="G40555">
        <v>23.6617</v>
      </c>
      <c r="H40555">
        <v>22.25</v>
      </c>
      <c r="I40555">
        <v>25</v>
      </c>
      <c r="J40555">
        <v>21.6647</v>
      </c>
      <c r="K40555">
        <v>20.6</v>
      </c>
      <c r="L40555">
        <v>22.8</v>
      </c>
      <c r="M40555">
        <v>2</v>
      </c>
      <c r="N40555">
        <v>2</v>
      </c>
      <c r="O40555">
        <v>2</v>
      </c>
      <c r="P40555">
        <v>7.5947500000000003</v>
      </c>
      <c r="Q40555">
        <v>5.9987500000000002</v>
      </c>
      <c r="R40555">
        <v>10.25</v>
      </c>
      <c r="S40555">
        <v>2.7383999999999999</v>
      </c>
      <c r="T40555">
        <v>2.35</v>
      </c>
      <c r="U40555">
        <v>3.2012499999999999</v>
      </c>
      <c r="V40555">
        <v>98</v>
      </c>
      <c r="W40555">
        <v>98</v>
      </c>
      <c r="X40555">
        <v>98</v>
      </c>
      <c r="Y40555">
        <v>0</v>
      </c>
      <c r="Z40555">
        <v>0</v>
      </c>
      <c r="AA40555">
        <v>0</v>
      </c>
      <c r="AB40555">
        <v>0</v>
      </c>
      <c r="AC40555">
        <v>0</v>
      </c>
      <c r="AD40555">
        <v>0</v>
      </c>
      <c r="AE40555">
        <v>3</v>
      </c>
      <c r="AF40555">
        <v>3</v>
      </c>
      <c r="AG40555">
        <v>3</v>
      </c>
      <c r="AH40555">
        <v>97</v>
      </c>
      <c r="AI40555">
        <v>97</v>
      </c>
      <c r="AJ40555">
        <v>97</v>
      </c>
      <c r="AK40555" s="11" t="s">
        <v>432</v>
      </c>
      <c r="AL40555">
        <v>-71.431119536206097</v>
      </c>
      <c r="AM40555" s="11" t="s">
        <v>432</v>
      </c>
      <c r="AN40555">
        <v>876.50545965112497</v>
      </c>
      <c r="AO40555">
        <v>8.1910936227052407</v>
      </c>
      <c r="AP40555">
        <v>40.238806406930401</v>
      </c>
      <c r="AQ40555">
        <v>17.154595801213699</v>
      </c>
      <c r="AR40555">
        <v>92.558008729708007</v>
      </c>
      <c r="AS40555" s="11">
        <f t="shared" si="633"/>
        <v>0</v>
      </c>
    </row>
    <row r="40556" spans="1:45" x14ac:dyDescent="0.25">
      <c r="A40556">
        <v>40555</v>
      </c>
      <c r="B40556" s="11" t="s">
        <v>589</v>
      </c>
      <c r="C40556" s="1">
        <v>43945</v>
      </c>
      <c r="D40556">
        <v>73.134200000000007</v>
      </c>
      <c r="E40556">
        <v>66.648750000000007</v>
      </c>
      <c r="F40556">
        <v>80.204999999999998</v>
      </c>
      <c r="G40556">
        <v>22.658650000000002</v>
      </c>
      <c r="H40556">
        <v>21.4</v>
      </c>
      <c r="I40556">
        <v>24</v>
      </c>
      <c r="J40556">
        <v>20.658300000000001</v>
      </c>
      <c r="K40556">
        <v>19.600000000000001</v>
      </c>
      <c r="L40556">
        <v>21.85</v>
      </c>
      <c r="M40556">
        <v>4</v>
      </c>
      <c r="N40556">
        <v>4</v>
      </c>
      <c r="O40556">
        <v>4</v>
      </c>
      <c r="P40556">
        <v>7.59605</v>
      </c>
      <c r="Q40556">
        <v>5.9</v>
      </c>
      <c r="R40556">
        <v>10.050000000000001</v>
      </c>
      <c r="S40556">
        <v>2.7388499999999998</v>
      </c>
      <c r="T40556">
        <v>2.35</v>
      </c>
      <c r="U40556">
        <v>3.1512500000000001</v>
      </c>
      <c r="V40556">
        <v>102</v>
      </c>
      <c r="W40556">
        <v>102</v>
      </c>
      <c r="X40556">
        <v>102</v>
      </c>
      <c r="Y40556">
        <v>0</v>
      </c>
      <c r="Z40556">
        <v>0</v>
      </c>
      <c r="AA40556">
        <v>0</v>
      </c>
      <c r="AB40556">
        <v>0</v>
      </c>
      <c r="AC40556">
        <v>0</v>
      </c>
      <c r="AD40556">
        <v>0</v>
      </c>
      <c r="AE40556">
        <v>3</v>
      </c>
      <c r="AF40556">
        <v>3</v>
      </c>
      <c r="AG40556">
        <v>3</v>
      </c>
      <c r="AH40556">
        <v>100</v>
      </c>
      <c r="AI40556">
        <v>100</v>
      </c>
      <c r="AJ40556">
        <v>100</v>
      </c>
      <c r="AK40556" s="11" t="s">
        <v>432</v>
      </c>
      <c r="AL40556">
        <v>-71.004927279651696</v>
      </c>
      <c r="AM40556" s="11" t="s">
        <v>432</v>
      </c>
      <c r="AN40556">
        <v>896.04593002014701</v>
      </c>
      <c r="AO40556">
        <v>8.0704178999387803</v>
      </c>
      <c r="AP40556">
        <v>56.748144071142598</v>
      </c>
      <c r="AQ40556">
        <v>20.0540559476566</v>
      </c>
      <c r="AR40556">
        <v>105.46454264630199</v>
      </c>
      <c r="AS40556" s="11">
        <f t="shared" si="633"/>
        <v>0</v>
      </c>
    </row>
    <row r="40557" spans="1:45" x14ac:dyDescent="0.25">
      <c r="A40557">
        <v>40556</v>
      </c>
      <c r="B40557" s="11" t="s">
        <v>589</v>
      </c>
      <c r="C40557" s="1">
        <v>43946</v>
      </c>
      <c r="D40557">
        <v>69.116849999999999</v>
      </c>
      <c r="E40557">
        <v>62.847499999999997</v>
      </c>
      <c r="F40557">
        <v>76.103750000000005</v>
      </c>
      <c r="G40557">
        <v>21.416899999999998</v>
      </c>
      <c r="H40557">
        <v>20.149999999999999</v>
      </c>
      <c r="I40557">
        <v>22.80125</v>
      </c>
      <c r="J40557">
        <v>19.472049999999999</v>
      </c>
      <c r="K40557">
        <v>18.399999999999999</v>
      </c>
      <c r="L40557">
        <v>20.65</v>
      </c>
      <c r="M40557">
        <v>1</v>
      </c>
      <c r="N40557">
        <v>1</v>
      </c>
      <c r="O40557">
        <v>1</v>
      </c>
      <c r="P40557">
        <v>7.5937999999999999</v>
      </c>
      <c r="Q40557">
        <v>5.9987500000000002</v>
      </c>
      <c r="R40557">
        <v>9.9012499999999992</v>
      </c>
      <c r="S40557">
        <v>2.4931999999999999</v>
      </c>
      <c r="T40557">
        <v>2.2000000000000002</v>
      </c>
      <c r="U40557">
        <v>2.85</v>
      </c>
      <c r="V40557">
        <v>103</v>
      </c>
      <c r="W40557">
        <v>103</v>
      </c>
      <c r="X40557">
        <v>103</v>
      </c>
      <c r="Y40557">
        <v>0</v>
      </c>
      <c r="Z40557">
        <v>0</v>
      </c>
      <c r="AA40557">
        <v>0</v>
      </c>
      <c r="AB40557">
        <v>0</v>
      </c>
      <c r="AC40557">
        <v>0</v>
      </c>
      <c r="AD40557">
        <v>0</v>
      </c>
      <c r="AE40557">
        <v>3</v>
      </c>
      <c r="AF40557">
        <v>3</v>
      </c>
      <c r="AG40557">
        <v>3</v>
      </c>
      <c r="AH40557">
        <v>103</v>
      </c>
      <c r="AI40557">
        <v>103</v>
      </c>
      <c r="AJ40557">
        <v>103</v>
      </c>
      <c r="AK40557" s="11" t="s">
        <v>432</v>
      </c>
      <c r="AL40557">
        <v>-70.593338385567606</v>
      </c>
      <c r="AM40557" s="11" t="s">
        <v>432</v>
      </c>
      <c r="AN40557">
        <v>910.39599485971701</v>
      </c>
      <c r="AO40557">
        <v>7.8914854135343804</v>
      </c>
      <c r="AP40557">
        <v>71.456210677499698</v>
      </c>
      <c r="AQ40557">
        <v>31.251046706242299</v>
      </c>
      <c r="AR40557">
        <v>105.573764617284</v>
      </c>
      <c r="AS40557" s="11">
        <f t="shared" si="633"/>
        <v>0</v>
      </c>
    </row>
    <row r="40558" spans="1:45" x14ac:dyDescent="0.25">
      <c r="A40558">
        <v>40557</v>
      </c>
      <c r="B40558" s="11" t="s">
        <v>589</v>
      </c>
      <c r="C40558" s="1">
        <v>43947</v>
      </c>
      <c r="D40558">
        <v>65.280649999999994</v>
      </c>
      <c r="E40558">
        <v>59.3</v>
      </c>
      <c r="F40558">
        <v>71.553749999999994</v>
      </c>
      <c r="G40558">
        <v>20.165649999999999</v>
      </c>
      <c r="H40558">
        <v>18.850000000000001</v>
      </c>
      <c r="I40558">
        <v>21.5</v>
      </c>
      <c r="J40558">
        <v>18.288699999999999</v>
      </c>
      <c r="K40558">
        <v>17.19875</v>
      </c>
      <c r="L40558">
        <v>19.5</v>
      </c>
      <c r="M40558">
        <v>6</v>
      </c>
      <c r="N40558">
        <v>6</v>
      </c>
      <c r="O40558">
        <v>6</v>
      </c>
      <c r="P40558">
        <v>7.5727000000000002</v>
      </c>
      <c r="Q40558">
        <v>5.9</v>
      </c>
      <c r="R40558">
        <v>10.15</v>
      </c>
      <c r="S40558">
        <v>2.4916</v>
      </c>
      <c r="T40558">
        <v>2.2000000000000002</v>
      </c>
      <c r="U40558">
        <v>2.9</v>
      </c>
      <c r="V40558">
        <v>109</v>
      </c>
      <c r="W40558">
        <v>109</v>
      </c>
      <c r="X40558">
        <v>109</v>
      </c>
      <c r="Y40558">
        <v>0</v>
      </c>
      <c r="Z40558">
        <v>0</v>
      </c>
      <c r="AA40558">
        <v>0</v>
      </c>
      <c r="AB40558">
        <v>0</v>
      </c>
      <c r="AC40558">
        <v>0</v>
      </c>
      <c r="AD40558">
        <v>0</v>
      </c>
      <c r="AE40558">
        <v>3</v>
      </c>
      <c r="AF40558">
        <v>3</v>
      </c>
      <c r="AG40558">
        <v>3</v>
      </c>
      <c r="AH40558">
        <v>106</v>
      </c>
      <c r="AI40558">
        <v>106</v>
      </c>
      <c r="AJ40558">
        <v>106</v>
      </c>
      <c r="AK40558" s="11" t="s">
        <v>432</v>
      </c>
      <c r="AL40558">
        <v>-70.169419342609402</v>
      </c>
      <c r="AM40558" s="11" t="s">
        <v>432</v>
      </c>
      <c r="AN40558">
        <v>920.65327537244298</v>
      </c>
      <c r="AO40558">
        <v>7.1266644346196699</v>
      </c>
      <c r="AP40558">
        <v>77.908875759291007</v>
      </c>
      <c r="AQ40558">
        <v>50.885310475921102</v>
      </c>
      <c r="AR40558">
        <v>105.191575012393</v>
      </c>
      <c r="AS40558" s="11">
        <f t="shared" si="633"/>
        <v>0</v>
      </c>
    </row>
    <row r="40559" spans="1:45" x14ac:dyDescent="0.25">
      <c r="A40559">
        <v>40558</v>
      </c>
      <c r="B40559" s="11" t="s">
        <v>589</v>
      </c>
      <c r="C40559" s="1">
        <v>43948</v>
      </c>
      <c r="D40559">
        <v>57.734999999999999</v>
      </c>
      <c r="E40559">
        <v>52.2</v>
      </c>
      <c r="F40559">
        <v>63.75</v>
      </c>
      <c r="G40559">
        <v>18.157350000000001</v>
      </c>
      <c r="H40559">
        <v>16.798749999999998</v>
      </c>
      <c r="I40559">
        <v>19.55125</v>
      </c>
      <c r="J40559">
        <v>16.284849999999999</v>
      </c>
      <c r="K40559">
        <v>15.19875</v>
      </c>
      <c r="L40559">
        <v>17.5</v>
      </c>
      <c r="M40559">
        <v>0</v>
      </c>
      <c r="N40559">
        <v>0</v>
      </c>
      <c r="O40559">
        <v>0</v>
      </c>
      <c r="P40559">
        <v>3.8022499999999999</v>
      </c>
      <c r="Q40559">
        <v>2.75</v>
      </c>
      <c r="R40559">
        <v>5.6012500000000003</v>
      </c>
      <c r="S40559">
        <v>1.4961</v>
      </c>
      <c r="T40559">
        <v>1.2</v>
      </c>
      <c r="U40559">
        <v>1.85</v>
      </c>
      <c r="V40559">
        <v>109</v>
      </c>
      <c r="W40559">
        <v>109</v>
      </c>
      <c r="X40559">
        <v>109</v>
      </c>
      <c r="Y40559">
        <v>0</v>
      </c>
      <c r="Z40559">
        <v>0</v>
      </c>
      <c r="AA40559">
        <v>0</v>
      </c>
      <c r="AB40559">
        <v>0</v>
      </c>
      <c r="AC40559">
        <v>0</v>
      </c>
      <c r="AD40559">
        <v>0</v>
      </c>
      <c r="AE40559">
        <v>2.0009999999999999</v>
      </c>
      <c r="AF40559">
        <v>2</v>
      </c>
      <c r="AG40559">
        <v>2</v>
      </c>
      <c r="AH40559">
        <v>108.001</v>
      </c>
      <c r="AI40559">
        <v>108</v>
      </c>
      <c r="AJ40559">
        <v>108</v>
      </c>
      <c r="AK40559" s="11" t="s">
        <v>432</v>
      </c>
      <c r="AL40559">
        <v>-69.701886038772997</v>
      </c>
      <c r="AM40559" s="11" t="s">
        <v>432</v>
      </c>
      <c r="AN40559">
        <v>927.73753344127897</v>
      </c>
      <c r="AO40559">
        <v>5.6462050217871802</v>
      </c>
      <c r="AP40559">
        <v>76.039681625200998</v>
      </c>
      <c r="AQ40559">
        <v>31.861196410937001</v>
      </c>
      <c r="AR40559">
        <v>105.83177607997099</v>
      </c>
      <c r="AS40559" s="11">
        <f t="shared" si="633"/>
        <v>0</v>
      </c>
    </row>
    <row r="40560" spans="1:45" x14ac:dyDescent="0.25">
      <c r="A40560">
        <v>40559</v>
      </c>
      <c r="B40560" s="11" t="s">
        <v>589</v>
      </c>
      <c r="C40560" s="1">
        <v>43949</v>
      </c>
      <c r="D40560">
        <v>51.151049999999998</v>
      </c>
      <c r="E40560">
        <v>45.848750000000003</v>
      </c>
      <c r="F40560">
        <v>56.801250000000003</v>
      </c>
      <c r="G40560">
        <v>17.402899999999999</v>
      </c>
      <c r="H40560">
        <v>16.100000000000001</v>
      </c>
      <c r="I40560">
        <v>18.850000000000001</v>
      </c>
      <c r="J40560">
        <v>15.46185</v>
      </c>
      <c r="K40560">
        <v>14.35</v>
      </c>
      <c r="L40560">
        <v>16.651250000000001</v>
      </c>
      <c r="M40560">
        <v>0</v>
      </c>
      <c r="N40560">
        <v>0</v>
      </c>
      <c r="O40560">
        <v>0</v>
      </c>
      <c r="P40560">
        <v>3.8015500000000002</v>
      </c>
      <c r="Q40560">
        <v>2.8</v>
      </c>
      <c r="R40560">
        <v>5.65</v>
      </c>
      <c r="S40560">
        <v>1.4978</v>
      </c>
      <c r="T40560">
        <v>1.2</v>
      </c>
      <c r="U40560">
        <v>1.9</v>
      </c>
      <c r="V40560">
        <v>109</v>
      </c>
      <c r="W40560">
        <v>109</v>
      </c>
      <c r="X40560">
        <v>109</v>
      </c>
      <c r="Y40560">
        <v>0</v>
      </c>
      <c r="Z40560">
        <v>0</v>
      </c>
      <c r="AA40560">
        <v>0</v>
      </c>
      <c r="AB40560">
        <v>0</v>
      </c>
      <c r="AC40560">
        <v>0</v>
      </c>
      <c r="AD40560">
        <v>0</v>
      </c>
      <c r="AE40560">
        <v>2</v>
      </c>
      <c r="AF40560">
        <v>2</v>
      </c>
      <c r="AG40560">
        <v>2</v>
      </c>
      <c r="AH40560">
        <v>110.001</v>
      </c>
      <c r="AI40560">
        <v>110</v>
      </c>
      <c r="AJ40560">
        <v>110</v>
      </c>
      <c r="AK40560" s="11" t="s">
        <v>432</v>
      </c>
      <c r="AL40560">
        <v>-69.155367331065705</v>
      </c>
      <c r="AM40560" s="11" t="s">
        <v>432</v>
      </c>
      <c r="AN40560">
        <v>932.19117567649005</v>
      </c>
      <c r="AO40560">
        <v>5.0371132932605196</v>
      </c>
      <c r="AP40560">
        <v>63.556415623409499</v>
      </c>
      <c r="AQ40560">
        <v>22.957281092035799</v>
      </c>
      <c r="AR40560">
        <v>105.856648139101</v>
      </c>
      <c r="AS40560" s="11">
        <f t="shared" si="633"/>
        <v>0</v>
      </c>
    </row>
    <row r="40561" spans="1:45" x14ac:dyDescent="0.25">
      <c r="A40561">
        <v>40560</v>
      </c>
      <c r="B40561" s="11" t="s">
        <v>589</v>
      </c>
      <c r="C40561" s="1">
        <v>43950</v>
      </c>
      <c r="D40561">
        <v>43.377000000000002</v>
      </c>
      <c r="E40561">
        <v>38.598750000000003</v>
      </c>
      <c r="F40561">
        <v>48.451250000000002</v>
      </c>
      <c r="G40561">
        <v>15.6503</v>
      </c>
      <c r="H40561">
        <v>14.35</v>
      </c>
      <c r="I40561">
        <v>17.10125</v>
      </c>
      <c r="J40561">
        <v>13.641550000000001</v>
      </c>
      <c r="K40561">
        <v>12.55</v>
      </c>
      <c r="L40561">
        <v>14.85</v>
      </c>
      <c r="M40561">
        <v>7</v>
      </c>
      <c r="N40561">
        <v>7</v>
      </c>
      <c r="O40561">
        <v>7</v>
      </c>
      <c r="P40561">
        <v>0</v>
      </c>
      <c r="Q40561">
        <v>0</v>
      </c>
      <c r="R40561">
        <v>0</v>
      </c>
      <c r="S40561">
        <v>0.49554999999999999</v>
      </c>
      <c r="T40561">
        <v>0.2</v>
      </c>
      <c r="U40561">
        <v>0.85124999999999895</v>
      </c>
      <c r="V40561">
        <v>116</v>
      </c>
      <c r="W40561">
        <v>116</v>
      </c>
      <c r="X40561">
        <v>116</v>
      </c>
      <c r="Y40561">
        <v>0</v>
      </c>
      <c r="Z40561">
        <v>0</v>
      </c>
      <c r="AA40561">
        <v>0</v>
      </c>
      <c r="AB40561">
        <v>0</v>
      </c>
      <c r="AC40561">
        <v>0</v>
      </c>
      <c r="AD40561">
        <v>0</v>
      </c>
      <c r="AE40561">
        <v>2</v>
      </c>
      <c r="AF40561">
        <v>2</v>
      </c>
      <c r="AG40561">
        <v>2</v>
      </c>
      <c r="AH40561">
        <v>112.001</v>
      </c>
      <c r="AI40561">
        <v>112</v>
      </c>
      <c r="AJ40561">
        <v>112</v>
      </c>
      <c r="AK40561" s="11" t="s">
        <v>432</v>
      </c>
      <c r="AL40561">
        <v>-68.487978587679393</v>
      </c>
      <c r="AM40561" s="11" t="s">
        <v>432</v>
      </c>
      <c r="AN40561">
        <v>934.27484913042201</v>
      </c>
      <c r="AO40561">
        <v>5.5761125534661504</v>
      </c>
      <c r="AP40561">
        <v>48.0035344137629</v>
      </c>
      <c r="AQ40561">
        <v>22.895710358394702</v>
      </c>
      <c r="AR40561">
        <v>94.510589067022707</v>
      </c>
      <c r="AS40561" s="11">
        <f t="shared" si="633"/>
        <v>0</v>
      </c>
    </row>
    <row r="40562" spans="1:45" x14ac:dyDescent="0.25">
      <c r="A40562">
        <v>40561</v>
      </c>
      <c r="B40562" s="11" t="s">
        <v>589</v>
      </c>
      <c r="C40562" s="1">
        <v>43951</v>
      </c>
      <c r="D40562">
        <v>35.530999999999999</v>
      </c>
      <c r="E40562">
        <v>31.548749999999998</v>
      </c>
      <c r="F40562">
        <v>40.450000000000003</v>
      </c>
      <c r="G40562">
        <v>13.6526</v>
      </c>
      <c r="H40562">
        <v>12.3</v>
      </c>
      <c r="I40562">
        <v>15.1</v>
      </c>
      <c r="J40562">
        <v>11.645300000000001</v>
      </c>
      <c r="K40562">
        <v>10.5</v>
      </c>
      <c r="L40562">
        <v>12.9</v>
      </c>
      <c r="M40562">
        <v>0</v>
      </c>
      <c r="N40562">
        <v>0</v>
      </c>
      <c r="O40562">
        <v>0</v>
      </c>
      <c r="P40562">
        <v>0</v>
      </c>
      <c r="Q40562">
        <v>0</v>
      </c>
      <c r="R40562">
        <v>0</v>
      </c>
      <c r="S40562">
        <v>0.24685000000000001</v>
      </c>
      <c r="T40562">
        <v>0.05</v>
      </c>
      <c r="U40562">
        <v>0.55000000000000004</v>
      </c>
      <c r="V40562">
        <v>116</v>
      </c>
      <c r="W40562">
        <v>116</v>
      </c>
      <c r="X40562">
        <v>116</v>
      </c>
      <c r="Y40562">
        <v>0</v>
      </c>
      <c r="Z40562">
        <v>0</v>
      </c>
      <c r="AA40562">
        <v>0</v>
      </c>
      <c r="AB40562">
        <v>0</v>
      </c>
      <c r="AC40562">
        <v>0</v>
      </c>
      <c r="AD40562">
        <v>0</v>
      </c>
      <c r="AE40562">
        <v>2</v>
      </c>
      <c r="AF40562">
        <v>2</v>
      </c>
      <c r="AG40562">
        <v>2</v>
      </c>
      <c r="AH40562">
        <v>114.001</v>
      </c>
      <c r="AI40562">
        <v>114</v>
      </c>
      <c r="AJ40562">
        <v>114</v>
      </c>
      <c r="AK40562" s="11" t="s">
        <v>432</v>
      </c>
      <c r="AL40562">
        <v>-67.657523238098506</v>
      </c>
      <c r="AM40562" s="11" t="s">
        <v>432</v>
      </c>
      <c r="AN40562">
        <v>934.23964752433301</v>
      </c>
      <c r="AO40562">
        <v>7.0945359758920903</v>
      </c>
      <c r="AP40562">
        <v>35.793519161064999</v>
      </c>
      <c r="AQ40562">
        <v>22.902306121299102</v>
      </c>
      <c r="AR40562">
        <v>55.1055085105369</v>
      </c>
      <c r="AS40562" s="11">
        <f t="shared" si="633"/>
        <v>0</v>
      </c>
    </row>
    <row r="40563" spans="1:45" x14ac:dyDescent="0.25">
      <c r="A40563">
        <v>40562</v>
      </c>
      <c r="B40563" s="11" t="s">
        <v>589</v>
      </c>
      <c r="C40563" s="1">
        <v>43952</v>
      </c>
      <c r="D40563">
        <v>27.926649999999999</v>
      </c>
      <c r="E40563">
        <v>24.248750000000001</v>
      </c>
      <c r="F40563">
        <v>32.251249999999999</v>
      </c>
      <c r="G40563">
        <v>11.398949999999999</v>
      </c>
      <c r="H40563">
        <v>10.050000000000001</v>
      </c>
      <c r="I40563">
        <v>12.9</v>
      </c>
      <c r="J40563">
        <v>9.4543999999999997</v>
      </c>
      <c r="K40563">
        <v>8.3487500000000008</v>
      </c>
      <c r="L40563">
        <v>10.65</v>
      </c>
      <c r="M40563">
        <v>1</v>
      </c>
      <c r="N40563">
        <v>1</v>
      </c>
      <c r="O40563">
        <v>1</v>
      </c>
      <c r="P40563">
        <v>0</v>
      </c>
      <c r="Q40563">
        <v>0</v>
      </c>
      <c r="R40563">
        <v>0</v>
      </c>
      <c r="S40563">
        <v>0.245</v>
      </c>
      <c r="T40563">
        <v>0.05</v>
      </c>
      <c r="U40563">
        <v>0.5</v>
      </c>
      <c r="V40563">
        <v>117</v>
      </c>
      <c r="W40563">
        <v>117</v>
      </c>
      <c r="X40563">
        <v>117</v>
      </c>
      <c r="Y40563">
        <v>0</v>
      </c>
      <c r="Z40563">
        <v>0</v>
      </c>
      <c r="AA40563">
        <v>0</v>
      </c>
      <c r="AB40563">
        <v>0</v>
      </c>
      <c r="AC40563">
        <v>0</v>
      </c>
      <c r="AD40563">
        <v>0</v>
      </c>
      <c r="AE40563">
        <v>2</v>
      </c>
      <c r="AF40563">
        <v>2</v>
      </c>
      <c r="AG40563">
        <v>2</v>
      </c>
      <c r="AH40563">
        <v>116.001</v>
      </c>
      <c r="AI40563">
        <v>116</v>
      </c>
      <c r="AJ40563">
        <v>116</v>
      </c>
      <c r="AK40563" s="11" t="s">
        <v>432</v>
      </c>
      <c r="AL40563">
        <v>-66.633215859648502</v>
      </c>
      <c r="AM40563" s="11" t="s">
        <v>432</v>
      </c>
      <c r="AN40563">
        <v>932.60478011470502</v>
      </c>
      <c r="AO40563">
        <v>7.2279359144620203</v>
      </c>
      <c r="AP40563">
        <v>34.299103776215098</v>
      </c>
      <c r="AQ40563">
        <v>22.880117269671899</v>
      </c>
      <c r="AR40563">
        <v>53.112276133591202</v>
      </c>
      <c r="AS40563" s="11">
        <f t="shared" si="633"/>
        <v>0</v>
      </c>
    </row>
    <row r="40564" spans="1:45" x14ac:dyDescent="0.25">
      <c r="A40564">
        <v>40563</v>
      </c>
      <c r="B40564" s="11" t="s">
        <v>589</v>
      </c>
      <c r="C40564" s="1">
        <v>43953</v>
      </c>
      <c r="D40564">
        <v>20.5794</v>
      </c>
      <c r="E40564">
        <v>17.55</v>
      </c>
      <c r="F40564">
        <v>24.35</v>
      </c>
      <c r="G40564">
        <v>8.6663499999999996</v>
      </c>
      <c r="H40564">
        <v>7.35</v>
      </c>
      <c r="I40564">
        <v>10.050000000000001</v>
      </c>
      <c r="J40564">
        <v>6.9123000000000001</v>
      </c>
      <c r="K40564">
        <v>5.8</v>
      </c>
      <c r="L40564">
        <v>8.0500000000000007</v>
      </c>
      <c r="M40564">
        <v>2</v>
      </c>
      <c r="N40564">
        <v>2</v>
      </c>
      <c r="O40564">
        <v>2</v>
      </c>
      <c r="P40564">
        <v>0</v>
      </c>
      <c r="Q40564">
        <v>0</v>
      </c>
      <c r="R40564">
        <v>0</v>
      </c>
      <c r="S40564">
        <v>0</v>
      </c>
      <c r="T40564">
        <v>0</v>
      </c>
      <c r="U40564">
        <v>0</v>
      </c>
      <c r="V40564">
        <v>119</v>
      </c>
      <c r="W40564">
        <v>119</v>
      </c>
      <c r="X40564">
        <v>119</v>
      </c>
      <c r="Y40564">
        <v>0</v>
      </c>
      <c r="Z40564">
        <v>0</v>
      </c>
      <c r="AA40564">
        <v>0</v>
      </c>
      <c r="AB40564">
        <v>0</v>
      </c>
      <c r="AC40564">
        <v>0</v>
      </c>
      <c r="AD40564">
        <v>0</v>
      </c>
      <c r="AE40564">
        <v>1</v>
      </c>
      <c r="AF40564">
        <v>1</v>
      </c>
      <c r="AG40564">
        <v>1</v>
      </c>
      <c r="AH40564">
        <v>117.001</v>
      </c>
      <c r="AI40564">
        <v>117</v>
      </c>
      <c r="AJ40564">
        <v>117</v>
      </c>
      <c r="AK40564" s="11" t="s">
        <v>432</v>
      </c>
      <c r="AL40564">
        <v>-65.407473920321195</v>
      </c>
      <c r="AM40564" s="11" t="s">
        <v>432</v>
      </c>
      <c r="AN40564">
        <v>930.31729966114699</v>
      </c>
      <c r="AO40564">
        <v>5.98523944079147</v>
      </c>
      <c r="AP40564">
        <v>39.743369182184303</v>
      </c>
      <c r="AQ40564">
        <v>22.899632825475202</v>
      </c>
      <c r="AR40564">
        <v>64.260636882605894</v>
      </c>
      <c r="AS40564" s="11">
        <f t="shared" si="633"/>
        <v>0</v>
      </c>
    </row>
    <row r="40565" spans="1:45" x14ac:dyDescent="0.25">
      <c r="A40565">
        <v>40564</v>
      </c>
      <c r="B40565" s="11" t="s">
        <v>589</v>
      </c>
      <c r="C40565" s="1">
        <v>43954</v>
      </c>
      <c r="D40565">
        <v>14.254099999999999</v>
      </c>
      <c r="E40565">
        <v>11.85</v>
      </c>
      <c r="F40565">
        <v>17.05</v>
      </c>
      <c r="G40565">
        <v>6.9219499999999998</v>
      </c>
      <c r="H40565">
        <v>5.7</v>
      </c>
      <c r="I40565">
        <v>8.15</v>
      </c>
      <c r="J40565">
        <v>5.3586</v>
      </c>
      <c r="K40565">
        <v>4.3487499999999999</v>
      </c>
      <c r="L40565">
        <v>6.4</v>
      </c>
      <c r="M40565">
        <v>0</v>
      </c>
      <c r="N40565">
        <v>0</v>
      </c>
      <c r="O40565">
        <v>0</v>
      </c>
      <c r="P40565">
        <v>0</v>
      </c>
      <c r="Q40565">
        <v>0</v>
      </c>
      <c r="R40565">
        <v>0</v>
      </c>
      <c r="S40565">
        <v>0</v>
      </c>
      <c r="T40565">
        <v>0</v>
      </c>
      <c r="U40565">
        <v>0</v>
      </c>
      <c r="V40565">
        <v>119</v>
      </c>
      <c r="W40565">
        <v>119</v>
      </c>
      <c r="X40565">
        <v>119</v>
      </c>
      <c r="Y40565">
        <v>0</v>
      </c>
      <c r="Z40565">
        <v>0</v>
      </c>
      <c r="AA40565">
        <v>0</v>
      </c>
      <c r="AB40565">
        <v>0</v>
      </c>
      <c r="AC40565">
        <v>0</v>
      </c>
      <c r="AD40565">
        <v>0</v>
      </c>
      <c r="AE40565">
        <v>1</v>
      </c>
      <c r="AF40565">
        <v>1</v>
      </c>
      <c r="AG40565">
        <v>1</v>
      </c>
      <c r="AH40565">
        <v>118.001</v>
      </c>
      <c r="AI40565">
        <v>118</v>
      </c>
      <c r="AJ40565">
        <v>118</v>
      </c>
      <c r="AK40565" s="11" t="s">
        <v>432</v>
      </c>
      <c r="AL40565">
        <v>-64.005982514758998</v>
      </c>
      <c r="AM40565" s="11" t="s">
        <v>432</v>
      </c>
      <c r="AN40565">
        <v>928.74735304579997</v>
      </c>
      <c r="AO40565">
        <v>3.3881524203609401</v>
      </c>
      <c r="AP40565">
        <v>47.603668577903001</v>
      </c>
      <c r="AQ40565">
        <v>28.615664573405901</v>
      </c>
      <c r="AR40565">
        <v>65.291354236417206</v>
      </c>
      <c r="AS40565" s="11">
        <f t="shared" si="633"/>
        <v>0</v>
      </c>
    </row>
    <row r="40566" spans="1:45" x14ac:dyDescent="0.25">
      <c r="A40566">
        <v>40565</v>
      </c>
      <c r="B40566" s="11" t="s">
        <v>589</v>
      </c>
      <c r="C40566" s="1">
        <v>43955</v>
      </c>
      <c r="D40566">
        <v>10.45415</v>
      </c>
      <c r="E40566">
        <v>8.5487500000000001</v>
      </c>
      <c r="F40566">
        <v>12.75</v>
      </c>
      <c r="G40566">
        <v>5.1794000000000002</v>
      </c>
      <c r="H40566">
        <v>4.05</v>
      </c>
      <c r="I40566">
        <v>6.4</v>
      </c>
      <c r="J40566">
        <v>3.8105000000000002</v>
      </c>
      <c r="K40566">
        <v>2.9</v>
      </c>
      <c r="L40566">
        <v>4.8</v>
      </c>
      <c r="M40566">
        <v>0</v>
      </c>
      <c r="N40566">
        <v>0</v>
      </c>
      <c r="O40566">
        <v>0</v>
      </c>
      <c r="P40566">
        <v>0</v>
      </c>
      <c r="Q40566">
        <v>0</v>
      </c>
      <c r="R40566">
        <v>0</v>
      </c>
      <c r="S40566">
        <v>0</v>
      </c>
      <c r="T40566">
        <v>0</v>
      </c>
      <c r="U40566">
        <v>0</v>
      </c>
      <c r="V40566">
        <v>119</v>
      </c>
      <c r="W40566">
        <v>119</v>
      </c>
      <c r="X40566">
        <v>119</v>
      </c>
      <c r="Y40566">
        <v>0</v>
      </c>
      <c r="Z40566">
        <v>0</v>
      </c>
      <c r="AA40566">
        <v>0</v>
      </c>
      <c r="AB40566">
        <v>0</v>
      </c>
      <c r="AC40566">
        <v>0</v>
      </c>
      <c r="AD40566">
        <v>0</v>
      </c>
      <c r="AE40566">
        <v>0</v>
      </c>
      <c r="AF40566">
        <v>0</v>
      </c>
      <c r="AG40566">
        <v>0</v>
      </c>
      <c r="AH40566">
        <v>118.001</v>
      </c>
      <c r="AI40566">
        <v>118</v>
      </c>
      <c r="AJ40566">
        <v>118</v>
      </c>
      <c r="AK40566" s="11" t="s">
        <v>432</v>
      </c>
      <c r="AL40566">
        <v>-62.482201625517703</v>
      </c>
      <c r="AM40566" s="11" t="s">
        <v>432</v>
      </c>
      <c r="AN40566">
        <v>929.52057456064699</v>
      </c>
      <c r="AO40566">
        <v>1.7843377576687101</v>
      </c>
      <c r="AP40566">
        <v>52.689051411172898</v>
      </c>
      <c r="AQ40566">
        <v>37.133951950667701</v>
      </c>
      <c r="AR40566">
        <v>65.807635281297607</v>
      </c>
      <c r="AS40566" s="11">
        <f t="shared" si="633"/>
        <v>0</v>
      </c>
    </row>
    <row r="40567" spans="1:45" x14ac:dyDescent="0.25">
      <c r="A40567">
        <v>40566</v>
      </c>
      <c r="B40567" s="11" t="s">
        <v>589</v>
      </c>
      <c r="C40567" s="1">
        <v>43956</v>
      </c>
      <c r="D40567">
        <v>7.3989500000000001</v>
      </c>
      <c r="E40567">
        <v>6.05</v>
      </c>
      <c r="F40567">
        <v>8.9</v>
      </c>
      <c r="G40567">
        <v>4.4433499999999997</v>
      </c>
      <c r="H40567">
        <v>3.45</v>
      </c>
      <c r="I40567">
        <v>5.55</v>
      </c>
      <c r="J40567">
        <v>3.26485</v>
      </c>
      <c r="K40567">
        <v>2.4500000000000002</v>
      </c>
      <c r="L40567">
        <v>4.0999999999999996</v>
      </c>
      <c r="M40567">
        <v>0</v>
      </c>
      <c r="N40567">
        <v>0</v>
      </c>
      <c r="O40567">
        <v>0</v>
      </c>
      <c r="P40567">
        <v>0</v>
      </c>
      <c r="Q40567">
        <v>0</v>
      </c>
      <c r="R40567">
        <v>0</v>
      </c>
      <c r="S40567">
        <v>0</v>
      </c>
      <c r="T40567">
        <v>0</v>
      </c>
      <c r="U40567">
        <v>0</v>
      </c>
      <c r="V40567">
        <v>119</v>
      </c>
      <c r="W40567">
        <v>119</v>
      </c>
      <c r="X40567">
        <v>119</v>
      </c>
      <c r="Y40567">
        <v>0</v>
      </c>
      <c r="Z40567">
        <v>0</v>
      </c>
      <c r="AA40567">
        <v>0</v>
      </c>
      <c r="AB40567">
        <v>0</v>
      </c>
      <c r="AC40567">
        <v>0</v>
      </c>
      <c r="AD40567">
        <v>0</v>
      </c>
      <c r="AE40567">
        <v>0</v>
      </c>
      <c r="AF40567">
        <v>0</v>
      </c>
      <c r="AG40567">
        <v>0</v>
      </c>
      <c r="AH40567">
        <v>118.001</v>
      </c>
      <c r="AI40567">
        <v>118</v>
      </c>
      <c r="AJ40567">
        <v>118</v>
      </c>
      <c r="AK40567" s="11" t="s">
        <v>432</v>
      </c>
      <c r="AL40567">
        <v>-60.907392834814502</v>
      </c>
      <c r="AM40567" s="11" t="s">
        <v>432</v>
      </c>
      <c r="AN40567">
        <v>934.22215584211995</v>
      </c>
      <c r="AO40567">
        <v>1.3313794420509999</v>
      </c>
      <c r="AP40567">
        <v>55.590303173194698</v>
      </c>
      <c r="AQ40567">
        <v>48.2198382365575</v>
      </c>
      <c r="AR40567">
        <v>65.8935876959316</v>
      </c>
      <c r="AS40567" s="11">
        <f t="shared" si="633"/>
        <v>0</v>
      </c>
    </row>
    <row r="40568" spans="1:45" x14ac:dyDescent="0.25">
      <c r="A40568">
        <v>40567</v>
      </c>
      <c r="B40568" s="11" t="s">
        <v>589</v>
      </c>
      <c r="C40568" s="1">
        <v>43957</v>
      </c>
      <c r="D40568">
        <v>6.6663500000000004</v>
      </c>
      <c r="E40568">
        <v>5.35</v>
      </c>
      <c r="F40568">
        <v>8.0500000000000007</v>
      </c>
      <c r="G40568">
        <v>3.7049500000000002</v>
      </c>
      <c r="H40568">
        <v>2.7</v>
      </c>
      <c r="I40568">
        <v>4.7</v>
      </c>
      <c r="J40568">
        <v>2.7220499999999999</v>
      </c>
      <c r="K40568">
        <v>1.95</v>
      </c>
      <c r="L40568">
        <v>3.5</v>
      </c>
      <c r="M40568">
        <v>0</v>
      </c>
      <c r="N40568">
        <v>0</v>
      </c>
      <c r="O40568">
        <v>0</v>
      </c>
      <c r="P40568">
        <v>0</v>
      </c>
      <c r="Q40568">
        <v>0</v>
      </c>
      <c r="R40568">
        <v>0</v>
      </c>
      <c r="S40568">
        <v>0</v>
      </c>
      <c r="T40568">
        <v>0</v>
      </c>
      <c r="U40568">
        <v>0</v>
      </c>
      <c r="V40568">
        <v>119</v>
      </c>
      <c r="W40568">
        <v>119</v>
      </c>
      <c r="X40568">
        <v>119</v>
      </c>
      <c r="Y40568">
        <v>0</v>
      </c>
      <c r="Z40568">
        <v>0</v>
      </c>
      <c r="AA40568">
        <v>0</v>
      </c>
      <c r="AB40568">
        <v>0</v>
      </c>
      <c r="AC40568">
        <v>0</v>
      </c>
      <c r="AD40568">
        <v>0</v>
      </c>
      <c r="AE40568">
        <v>0</v>
      </c>
      <c r="AF40568">
        <v>0</v>
      </c>
      <c r="AG40568">
        <v>0</v>
      </c>
      <c r="AH40568">
        <v>118.001</v>
      </c>
      <c r="AI40568">
        <v>118</v>
      </c>
      <c r="AJ40568">
        <v>118</v>
      </c>
      <c r="AK40568" s="11" t="s">
        <v>432</v>
      </c>
      <c r="AL40568">
        <v>-59.354523382393602</v>
      </c>
      <c r="AM40568" s="11" t="s">
        <v>432</v>
      </c>
      <c r="AN40568">
        <v>944.04034790903302</v>
      </c>
      <c r="AO40568">
        <v>2.32841926506444</v>
      </c>
      <c r="AP40568">
        <v>55.148827244126402</v>
      </c>
      <c r="AQ40568">
        <v>46.521830436307901</v>
      </c>
      <c r="AR40568">
        <v>65.881729985945597</v>
      </c>
      <c r="AS40568" s="11">
        <f t="shared" si="633"/>
        <v>0</v>
      </c>
    </row>
    <row r="40569" spans="1:45" x14ac:dyDescent="0.25">
      <c r="A40569">
        <v>40568</v>
      </c>
      <c r="B40569" s="11" t="s">
        <v>589</v>
      </c>
      <c r="C40569" s="1">
        <v>43958</v>
      </c>
      <c r="D40569">
        <v>9.7606000000000002</v>
      </c>
      <c r="E40569">
        <v>7.95</v>
      </c>
      <c r="F40569">
        <v>12.05</v>
      </c>
      <c r="G40569">
        <v>3.9661</v>
      </c>
      <c r="H40569">
        <v>3.1</v>
      </c>
      <c r="I40569">
        <v>4.8499999999999996</v>
      </c>
      <c r="J40569">
        <v>3.1837499999999999</v>
      </c>
      <c r="K40569">
        <v>2.5</v>
      </c>
      <c r="L40569">
        <v>3.9</v>
      </c>
      <c r="M40569">
        <v>0</v>
      </c>
      <c r="N40569">
        <v>0</v>
      </c>
      <c r="O40569">
        <v>0</v>
      </c>
      <c r="P40569">
        <v>3.8386499999999999</v>
      </c>
      <c r="Q40569">
        <v>2.75</v>
      </c>
      <c r="R40569">
        <v>5.7012499999999999</v>
      </c>
      <c r="S40569">
        <v>1</v>
      </c>
      <c r="T40569">
        <v>1</v>
      </c>
      <c r="U40569">
        <v>1</v>
      </c>
      <c r="V40569">
        <v>119</v>
      </c>
      <c r="W40569">
        <v>119</v>
      </c>
      <c r="X40569">
        <v>119</v>
      </c>
      <c r="Y40569">
        <v>0</v>
      </c>
      <c r="Z40569">
        <v>0</v>
      </c>
      <c r="AA40569">
        <v>0</v>
      </c>
      <c r="AB40569">
        <v>0</v>
      </c>
      <c r="AC40569">
        <v>0</v>
      </c>
      <c r="AD40569">
        <v>0</v>
      </c>
      <c r="AE40569">
        <v>0</v>
      </c>
      <c r="AF40569">
        <v>0</v>
      </c>
      <c r="AG40569">
        <v>0</v>
      </c>
      <c r="AH40569">
        <v>118.001</v>
      </c>
      <c r="AI40569">
        <v>118</v>
      </c>
      <c r="AJ40569">
        <v>118</v>
      </c>
      <c r="AK40569" s="11" t="s">
        <v>432</v>
      </c>
      <c r="AL40569">
        <v>-57.886752681835297</v>
      </c>
      <c r="AM40569" s="11" t="s">
        <v>432</v>
      </c>
      <c r="AN40569">
        <v>959.456999650238</v>
      </c>
      <c r="AO40569">
        <v>3.5491868022356798</v>
      </c>
      <c r="AP40569">
        <v>51.658389610112998</v>
      </c>
      <c r="AQ40569">
        <v>44.533290024817703</v>
      </c>
      <c r="AR40569">
        <v>64.134929904840106</v>
      </c>
      <c r="AS40569" s="11">
        <f t="shared" si="633"/>
        <v>0</v>
      </c>
    </row>
    <row r="40570" spans="1:45" x14ac:dyDescent="0.25">
      <c r="A40570">
        <v>40569</v>
      </c>
      <c r="B40570" s="11" t="s">
        <v>589</v>
      </c>
      <c r="C40570" s="1">
        <v>43959</v>
      </c>
      <c r="D40570">
        <v>12.813599999999999</v>
      </c>
      <c r="E40570">
        <v>10.75</v>
      </c>
      <c r="F40570">
        <v>15.651249999999999</v>
      </c>
      <c r="G40570">
        <v>4.4729000000000001</v>
      </c>
      <c r="H40570">
        <v>3.7</v>
      </c>
      <c r="I40570">
        <v>5.25</v>
      </c>
      <c r="J40570">
        <v>3.82145</v>
      </c>
      <c r="K40570">
        <v>3.2</v>
      </c>
      <c r="L40570">
        <v>4.45</v>
      </c>
      <c r="M40570">
        <v>0</v>
      </c>
      <c r="N40570">
        <v>0</v>
      </c>
      <c r="O40570">
        <v>0</v>
      </c>
      <c r="P40570">
        <v>3.79555</v>
      </c>
      <c r="Q40570">
        <v>2.75</v>
      </c>
      <c r="R40570">
        <v>5.6512500000000001</v>
      </c>
      <c r="S40570">
        <v>1</v>
      </c>
      <c r="T40570">
        <v>1</v>
      </c>
      <c r="U40570">
        <v>1</v>
      </c>
      <c r="V40570">
        <v>119</v>
      </c>
      <c r="W40570">
        <v>119</v>
      </c>
      <c r="X40570">
        <v>119</v>
      </c>
      <c r="Y40570">
        <v>0</v>
      </c>
      <c r="Z40570">
        <v>0</v>
      </c>
      <c r="AA40570">
        <v>0</v>
      </c>
      <c r="AB40570">
        <v>0</v>
      </c>
      <c r="AC40570">
        <v>0</v>
      </c>
      <c r="AD40570">
        <v>0</v>
      </c>
      <c r="AE40570">
        <v>0</v>
      </c>
      <c r="AF40570">
        <v>0</v>
      </c>
      <c r="AG40570">
        <v>0</v>
      </c>
      <c r="AH40570">
        <v>118.001</v>
      </c>
      <c r="AI40570">
        <v>118</v>
      </c>
      <c r="AJ40570">
        <v>118</v>
      </c>
      <c r="AK40570" s="11" t="s">
        <v>432</v>
      </c>
      <c r="AL40570">
        <v>-56.5505567526031</v>
      </c>
      <c r="AM40570" s="11" t="s">
        <v>432</v>
      </c>
      <c r="AN40570">
        <v>980.09038530202702</v>
      </c>
      <c r="AO40570">
        <v>4.4783242973410298</v>
      </c>
      <c r="AP40570">
        <v>47.819447489882101</v>
      </c>
      <c r="AQ40570">
        <v>42.543594556383297</v>
      </c>
      <c r="AR40570">
        <v>53.172081523388599</v>
      </c>
      <c r="AS40570" s="11">
        <f t="shared" si="633"/>
        <v>0</v>
      </c>
    </row>
    <row r="40571" spans="1:45" x14ac:dyDescent="0.25">
      <c r="A40571">
        <v>40570</v>
      </c>
      <c r="B40571" s="11" t="s">
        <v>589</v>
      </c>
      <c r="C40571" s="1">
        <v>43960</v>
      </c>
      <c r="D40571">
        <v>15.827500000000001</v>
      </c>
      <c r="E40571">
        <v>13.35</v>
      </c>
      <c r="F40571">
        <v>19.151250000000001</v>
      </c>
      <c r="G40571">
        <v>4.9813000000000001</v>
      </c>
      <c r="H40571">
        <v>4.3</v>
      </c>
      <c r="I40571">
        <v>5.7</v>
      </c>
      <c r="J40571">
        <v>4.4599000000000002</v>
      </c>
      <c r="K40571">
        <v>3.95</v>
      </c>
      <c r="L40571">
        <v>5.05</v>
      </c>
      <c r="M40571">
        <v>0</v>
      </c>
      <c r="N40571">
        <v>0</v>
      </c>
      <c r="O40571">
        <v>0</v>
      </c>
      <c r="P40571">
        <v>3.7499500000000001</v>
      </c>
      <c r="Q40571">
        <v>2.75</v>
      </c>
      <c r="R40571">
        <v>5.55</v>
      </c>
      <c r="S40571">
        <v>1</v>
      </c>
      <c r="T40571">
        <v>1</v>
      </c>
      <c r="U40571">
        <v>1</v>
      </c>
      <c r="V40571">
        <v>119</v>
      </c>
      <c r="W40571">
        <v>119</v>
      </c>
      <c r="X40571">
        <v>119</v>
      </c>
      <c r="Y40571">
        <v>0</v>
      </c>
      <c r="Z40571">
        <v>0</v>
      </c>
      <c r="AA40571">
        <v>0</v>
      </c>
      <c r="AB40571">
        <v>0</v>
      </c>
      <c r="AC40571">
        <v>0</v>
      </c>
      <c r="AD40571">
        <v>0</v>
      </c>
      <c r="AE40571">
        <v>0</v>
      </c>
      <c r="AF40571">
        <v>0</v>
      </c>
      <c r="AG40571">
        <v>0</v>
      </c>
      <c r="AH40571">
        <v>118.001</v>
      </c>
      <c r="AI40571">
        <v>118</v>
      </c>
      <c r="AJ40571">
        <v>118</v>
      </c>
      <c r="AK40571" s="11" t="s">
        <v>432</v>
      </c>
      <c r="AL40571">
        <v>-55.373720827186901</v>
      </c>
      <c r="AM40571" s="11" t="s">
        <v>432</v>
      </c>
      <c r="AN40571">
        <v>1004.75152474043</v>
      </c>
      <c r="AO40571">
        <v>4.6681123056698697</v>
      </c>
      <c r="AP40571">
        <v>46.090222492542402</v>
      </c>
      <c r="AQ40571">
        <v>40.8478754728742</v>
      </c>
      <c r="AR40571">
        <v>50.704905977327101</v>
      </c>
      <c r="AS40571" s="11">
        <f t="shared" si="633"/>
        <v>0</v>
      </c>
    </row>
    <row r="40572" spans="1:45" x14ac:dyDescent="0.25">
      <c r="A40572">
        <v>40571</v>
      </c>
      <c r="B40572" s="11" t="s">
        <v>589</v>
      </c>
      <c r="C40572" s="1">
        <v>43961</v>
      </c>
      <c r="D40572">
        <v>18.826750000000001</v>
      </c>
      <c r="E40572">
        <v>16.05</v>
      </c>
      <c r="F40572">
        <v>22.451250000000002</v>
      </c>
      <c r="G40572">
        <v>5.7366999999999999</v>
      </c>
      <c r="H40572">
        <v>5.15</v>
      </c>
      <c r="I40572">
        <v>6.4</v>
      </c>
      <c r="J40572">
        <v>5.2755000000000001</v>
      </c>
      <c r="K40572">
        <v>4.8</v>
      </c>
      <c r="L40572">
        <v>5.85</v>
      </c>
      <c r="M40572">
        <v>1</v>
      </c>
      <c r="N40572">
        <v>1</v>
      </c>
      <c r="O40572">
        <v>1</v>
      </c>
      <c r="P40572">
        <v>3.7376499999999999</v>
      </c>
      <c r="Q40572">
        <v>2.7487499999999998</v>
      </c>
      <c r="R40572">
        <v>5.6</v>
      </c>
      <c r="S40572">
        <v>1.2515000000000001</v>
      </c>
      <c r="T40572">
        <v>1.05</v>
      </c>
      <c r="U40572">
        <v>1.55</v>
      </c>
      <c r="V40572">
        <v>120</v>
      </c>
      <c r="W40572">
        <v>120</v>
      </c>
      <c r="X40572">
        <v>120</v>
      </c>
      <c r="Y40572">
        <v>0</v>
      </c>
      <c r="Z40572">
        <v>0</v>
      </c>
      <c r="AA40572">
        <v>0</v>
      </c>
      <c r="AB40572">
        <v>0</v>
      </c>
      <c r="AC40572">
        <v>0</v>
      </c>
      <c r="AD40572">
        <v>0</v>
      </c>
      <c r="AE40572">
        <v>0</v>
      </c>
      <c r="AF40572">
        <v>0</v>
      </c>
      <c r="AG40572">
        <v>0</v>
      </c>
      <c r="AH40572">
        <v>118.001</v>
      </c>
      <c r="AI40572">
        <v>118</v>
      </c>
      <c r="AJ40572">
        <v>118</v>
      </c>
      <c r="AK40572" s="11" t="s">
        <v>432</v>
      </c>
      <c r="AL40572">
        <v>-54.3686268645369</v>
      </c>
      <c r="AM40572" s="11" t="s">
        <v>432</v>
      </c>
      <c r="AN40572">
        <v>1031.6937834232399</v>
      </c>
      <c r="AO40572">
        <v>4.1161691885838501</v>
      </c>
      <c r="AP40572">
        <v>44.531153127696101</v>
      </c>
      <c r="AQ40572">
        <v>39.178585070860599</v>
      </c>
      <c r="AR40572">
        <v>48.591900243732397</v>
      </c>
      <c r="AS40572" s="11">
        <f t="shared" si="633"/>
        <v>0</v>
      </c>
    </row>
    <row r="40573" spans="1:45" x14ac:dyDescent="0.25">
      <c r="A40573">
        <v>40572</v>
      </c>
      <c r="B40573" s="11" t="s">
        <v>589</v>
      </c>
      <c r="C40573" s="1">
        <v>43962</v>
      </c>
      <c r="D40573">
        <v>21.8704</v>
      </c>
      <c r="E40573">
        <v>18.7</v>
      </c>
      <c r="F40573">
        <v>25.751249999999999</v>
      </c>
      <c r="G40573">
        <v>6.4851000000000001</v>
      </c>
      <c r="H40573">
        <v>5.9</v>
      </c>
      <c r="I40573">
        <v>7.1</v>
      </c>
      <c r="J40573">
        <v>6.0945</v>
      </c>
      <c r="K40573">
        <v>5.65</v>
      </c>
      <c r="L40573">
        <v>6.65</v>
      </c>
      <c r="M40573">
        <v>0</v>
      </c>
      <c r="N40573">
        <v>0</v>
      </c>
      <c r="O40573">
        <v>0</v>
      </c>
      <c r="P40573">
        <v>3.7825000000000002</v>
      </c>
      <c r="Q40573">
        <v>2.8</v>
      </c>
      <c r="R40573">
        <v>5.6524999999999999</v>
      </c>
      <c r="S40573">
        <v>1.2462</v>
      </c>
      <c r="T40573">
        <v>1.05</v>
      </c>
      <c r="U40573">
        <v>1.55</v>
      </c>
      <c r="V40573">
        <v>120</v>
      </c>
      <c r="W40573">
        <v>120</v>
      </c>
      <c r="X40573">
        <v>120</v>
      </c>
      <c r="Y40573">
        <v>0</v>
      </c>
      <c r="Z40573">
        <v>0</v>
      </c>
      <c r="AA40573">
        <v>0</v>
      </c>
      <c r="AB40573">
        <v>0</v>
      </c>
      <c r="AC40573">
        <v>0</v>
      </c>
      <c r="AD40573">
        <v>0</v>
      </c>
      <c r="AE40573">
        <v>0</v>
      </c>
      <c r="AF40573">
        <v>0</v>
      </c>
      <c r="AG40573">
        <v>0</v>
      </c>
      <c r="AH40573">
        <v>118.001</v>
      </c>
      <c r="AI40573">
        <v>118</v>
      </c>
      <c r="AJ40573">
        <v>118</v>
      </c>
      <c r="AK40573" s="11" t="s">
        <v>432</v>
      </c>
      <c r="AL40573">
        <v>-53.536967652605803</v>
      </c>
      <c r="AM40573" s="11" t="s">
        <v>432</v>
      </c>
      <c r="AN40573">
        <v>1058.97740123059</v>
      </c>
      <c r="AO40573">
        <v>3.11667997862128</v>
      </c>
      <c r="AP40573">
        <v>43.108977690854999</v>
      </c>
      <c r="AQ40573">
        <v>37.770786256471197</v>
      </c>
      <c r="AR40573">
        <v>47.427950239769402</v>
      </c>
      <c r="AS40573" s="11">
        <f t="shared" si="633"/>
        <v>0</v>
      </c>
    </row>
    <row r="40574" spans="1:45" x14ac:dyDescent="0.25">
      <c r="A40574">
        <v>40573</v>
      </c>
      <c r="B40574" s="11" t="s">
        <v>589</v>
      </c>
      <c r="C40574" s="1">
        <v>43963</v>
      </c>
      <c r="D40574">
        <v>21.377199999999998</v>
      </c>
      <c r="E40574">
        <v>18.19875</v>
      </c>
      <c r="F40574">
        <v>25.25</v>
      </c>
      <c r="G40574">
        <v>6.23245</v>
      </c>
      <c r="H40574">
        <v>5.7</v>
      </c>
      <c r="I40574">
        <v>6.85</v>
      </c>
      <c r="J40574">
        <v>5.9084500000000002</v>
      </c>
      <c r="K40574">
        <v>5.5</v>
      </c>
      <c r="L40574">
        <v>6.4</v>
      </c>
      <c r="M40574">
        <v>0</v>
      </c>
      <c r="N40574">
        <v>0</v>
      </c>
      <c r="O40574">
        <v>0</v>
      </c>
      <c r="P40574">
        <v>0</v>
      </c>
      <c r="Q40574">
        <v>0</v>
      </c>
      <c r="R40574">
        <v>0</v>
      </c>
      <c r="S40574">
        <v>0.2429</v>
      </c>
      <c r="T40574">
        <v>0.05</v>
      </c>
      <c r="U40574">
        <v>0.55000000000000004</v>
      </c>
      <c r="V40574">
        <v>120</v>
      </c>
      <c r="W40574">
        <v>120</v>
      </c>
      <c r="X40574">
        <v>120</v>
      </c>
      <c r="Y40574">
        <v>0</v>
      </c>
      <c r="Z40574">
        <v>0</v>
      </c>
      <c r="AA40574">
        <v>0</v>
      </c>
      <c r="AB40574">
        <v>0</v>
      </c>
      <c r="AC40574">
        <v>0</v>
      </c>
      <c r="AD40574">
        <v>0</v>
      </c>
      <c r="AE40574">
        <v>1</v>
      </c>
      <c r="AF40574">
        <v>1</v>
      </c>
      <c r="AG40574">
        <v>1</v>
      </c>
      <c r="AH40574">
        <v>119.001</v>
      </c>
      <c r="AI40574">
        <v>119</v>
      </c>
      <c r="AJ40574">
        <v>119</v>
      </c>
      <c r="AK40574" s="11" t="s">
        <v>432</v>
      </c>
      <c r="AL40574">
        <v>-52.8726132194736</v>
      </c>
      <c r="AM40574" s="11" t="s">
        <v>432</v>
      </c>
      <c r="AN40574">
        <v>1084.8453563954099</v>
      </c>
      <c r="AO40574">
        <v>2.07747929908055</v>
      </c>
      <c r="AP40574">
        <v>41.7577629849457</v>
      </c>
      <c r="AQ40574">
        <v>36.435983669012799</v>
      </c>
      <c r="AR40574">
        <v>46.424971372616703</v>
      </c>
      <c r="AS40574" s="11">
        <f t="shared" si="633"/>
        <v>0</v>
      </c>
    </row>
    <row r="40575" spans="1:45" x14ac:dyDescent="0.25">
      <c r="A40575">
        <v>40574</v>
      </c>
      <c r="B40575" s="11" t="s">
        <v>589</v>
      </c>
      <c r="C40575" s="1">
        <v>43964</v>
      </c>
      <c r="D40575">
        <v>19.8856</v>
      </c>
      <c r="E40575">
        <v>16.649999999999999</v>
      </c>
      <c r="F40575">
        <v>23.80125</v>
      </c>
      <c r="G40575">
        <v>5.226</v>
      </c>
      <c r="H40575">
        <v>4.7</v>
      </c>
      <c r="I40575">
        <v>5.85</v>
      </c>
      <c r="J40575">
        <v>4.9012500000000001</v>
      </c>
      <c r="K40575">
        <v>4.4987500000000002</v>
      </c>
      <c r="L40575">
        <v>5.4</v>
      </c>
      <c r="M40575">
        <v>0</v>
      </c>
      <c r="N40575">
        <v>0</v>
      </c>
      <c r="O40575">
        <v>0</v>
      </c>
      <c r="P40575">
        <v>0</v>
      </c>
      <c r="Q40575">
        <v>0</v>
      </c>
      <c r="R40575">
        <v>0</v>
      </c>
      <c r="S40575">
        <v>0.2404</v>
      </c>
      <c r="T40575">
        <v>0.05</v>
      </c>
      <c r="U40575">
        <v>0.55000000000000004</v>
      </c>
      <c r="V40575">
        <v>120</v>
      </c>
      <c r="W40575">
        <v>120</v>
      </c>
      <c r="X40575">
        <v>120</v>
      </c>
      <c r="Y40575">
        <v>0</v>
      </c>
      <c r="Z40575">
        <v>0</v>
      </c>
      <c r="AA40575">
        <v>0</v>
      </c>
      <c r="AB40575">
        <v>0</v>
      </c>
      <c r="AC40575">
        <v>0</v>
      </c>
      <c r="AD40575">
        <v>0</v>
      </c>
      <c r="AE40575">
        <v>1</v>
      </c>
      <c r="AF40575">
        <v>1</v>
      </c>
      <c r="AG40575">
        <v>1</v>
      </c>
      <c r="AH40575">
        <v>120.001</v>
      </c>
      <c r="AI40575">
        <v>120</v>
      </c>
      <c r="AJ40575">
        <v>120</v>
      </c>
      <c r="AK40575" s="11" t="s">
        <v>432</v>
      </c>
      <c r="AL40575">
        <v>-52.361256891325503</v>
      </c>
      <c r="AM40575" s="11" t="s">
        <v>432</v>
      </c>
      <c r="AN40575">
        <v>1108.02541494824</v>
      </c>
      <c r="AO40575">
        <v>1.51924073656414</v>
      </c>
      <c r="AP40575">
        <v>40.4155389109238</v>
      </c>
      <c r="AQ40575">
        <v>35.002658834308399</v>
      </c>
      <c r="AR40575">
        <v>45.574292307702102</v>
      </c>
      <c r="AS40575" s="11">
        <f t="shared" si="633"/>
        <v>0</v>
      </c>
    </row>
    <row r="40576" spans="1:45" x14ac:dyDescent="0.25">
      <c r="A40576">
        <v>40575</v>
      </c>
      <c r="B40576" s="11" t="s">
        <v>589</v>
      </c>
      <c r="C40576" s="1">
        <v>43965</v>
      </c>
      <c r="D40576">
        <v>15.802350000000001</v>
      </c>
      <c r="E40576">
        <v>13.2</v>
      </c>
      <c r="F40576">
        <v>19.302499999999998</v>
      </c>
      <c r="G40576">
        <v>4.2241999999999997</v>
      </c>
      <c r="H40576">
        <v>3.7</v>
      </c>
      <c r="I40576">
        <v>4.8</v>
      </c>
      <c r="J40576">
        <v>3.9039000000000001</v>
      </c>
      <c r="K40576">
        <v>3.45</v>
      </c>
      <c r="L40576">
        <v>4.4000000000000004</v>
      </c>
      <c r="M40576">
        <v>5</v>
      </c>
      <c r="N40576">
        <v>5</v>
      </c>
      <c r="O40576">
        <v>5</v>
      </c>
      <c r="P40576">
        <v>0</v>
      </c>
      <c r="Q40576">
        <v>0</v>
      </c>
      <c r="R40576">
        <v>0</v>
      </c>
      <c r="S40576">
        <v>0.2432</v>
      </c>
      <c r="T40576">
        <v>0.05</v>
      </c>
      <c r="U40576">
        <v>0.55000000000000004</v>
      </c>
      <c r="V40576">
        <v>125</v>
      </c>
      <c r="W40576">
        <v>125</v>
      </c>
      <c r="X40576">
        <v>125</v>
      </c>
      <c r="Y40576">
        <v>0</v>
      </c>
      <c r="Z40576">
        <v>0</v>
      </c>
      <c r="AA40576">
        <v>0</v>
      </c>
      <c r="AB40576">
        <v>0</v>
      </c>
      <c r="AC40576">
        <v>0</v>
      </c>
      <c r="AD40576">
        <v>0</v>
      </c>
      <c r="AE40576">
        <v>1</v>
      </c>
      <c r="AF40576">
        <v>1</v>
      </c>
      <c r="AG40576">
        <v>1</v>
      </c>
      <c r="AH40576">
        <v>121.001</v>
      </c>
      <c r="AI40576">
        <v>121</v>
      </c>
      <c r="AJ40576">
        <v>121</v>
      </c>
      <c r="AK40576" s="11" t="s">
        <v>432</v>
      </c>
      <c r="AL40576">
        <v>-51.980499241812801</v>
      </c>
      <c r="AM40576" s="11" t="s">
        <v>432</v>
      </c>
      <c r="AN40576">
        <v>1127.8897180409899</v>
      </c>
      <c r="AO40576">
        <v>1.59139071626782</v>
      </c>
      <c r="AP40576">
        <v>39.111357047424399</v>
      </c>
      <c r="AQ40576">
        <v>33.600280411954699</v>
      </c>
      <c r="AR40576">
        <v>44.747592982597403</v>
      </c>
      <c r="AS40576" s="11">
        <f t="shared" si="633"/>
        <v>0</v>
      </c>
    </row>
    <row r="40577" spans="1:45" x14ac:dyDescent="0.25">
      <c r="A40577">
        <v>40576</v>
      </c>
      <c r="B40577" s="11" t="s">
        <v>589</v>
      </c>
      <c r="C40577" s="1">
        <v>43966</v>
      </c>
      <c r="D40577">
        <v>11.7552</v>
      </c>
      <c r="E40577">
        <v>9.5500000000000007</v>
      </c>
      <c r="F40577">
        <v>14.75</v>
      </c>
      <c r="G40577">
        <v>3.2242000000000002</v>
      </c>
      <c r="H40577">
        <v>2.7</v>
      </c>
      <c r="I40577">
        <v>3.8</v>
      </c>
      <c r="J40577">
        <v>2.9039000000000001</v>
      </c>
      <c r="K40577">
        <v>2.4500000000000002</v>
      </c>
      <c r="L40577">
        <v>3.4</v>
      </c>
      <c r="M40577">
        <v>0</v>
      </c>
      <c r="N40577">
        <v>0</v>
      </c>
      <c r="O40577">
        <v>0</v>
      </c>
      <c r="P40577">
        <v>0</v>
      </c>
      <c r="Q40577">
        <v>0</v>
      </c>
      <c r="R40577">
        <v>0</v>
      </c>
      <c r="S40577">
        <v>0</v>
      </c>
      <c r="T40577">
        <v>0</v>
      </c>
      <c r="U40577">
        <v>0</v>
      </c>
      <c r="V40577">
        <v>125</v>
      </c>
      <c r="W40577">
        <v>125</v>
      </c>
      <c r="X40577">
        <v>125</v>
      </c>
      <c r="Y40577">
        <v>0</v>
      </c>
      <c r="Z40577">
        <v>0</v>
      </c>
      <c r="AA40577">
        <v>0</v>
      </c>
      <c r="AB40577">
        <v>0</v>
      </c>
      <c r="AC40577">
        <v>0</v>
      </c>
      <c r="AD40577">
        <v>0</v>
      </c>
      <c r="AE40577">
        <v>1</v>
      </c>
      <c r="AF40577">
        <v>1</v>
      </c>
      <c r="AG40577">
        <v>1</v>
      </c>
      <c r="AH40577">
        <v>122.001</v>
      </c>
      <c r="AI40577">
        <v>122</v>
      </c>
      <c r="AJ40577">
        <v>122</v>
      </c>
      <c r="AK40577" s="11" t="s">
        <v>432</v>
      </c>
      <c r="AL40577">
        <v>-51.703005659677501</v>
      </c>
      <c r="AM40577" s="11" t="s">
        <v>432</v>
      </c>
      <c r="AN40577">
        <v>1144.43164869006</v>
      </c>
      <c r="AO40577">
        <v>1.92482716611426</v>
      </c>
      <c r="AP40577">
        <v>37.8683664995146</v>
      </c>
      <c r="AQ40577">
        <v>32.259849742282</v>
      </c>
      <c r="AR40577">
        <v>43.962698736635502</v>
      </c>
      <c r="AS40577" s="11">
        <f t="shared" si="633"/>
        <v>0</v>
      </c>
    </row>
    <row r="40578" spans="1:45" x14ac:dyDescent="0.25">
      <c r="A40578">
        <v>40577</v>
      </c>
      <c r="B40578" s="11" t="s">
        <v>589</v>
      </c>
      <c r="C40578" s="1">
        <v>43967</v>
      </c>
      <c r="D40578">
        <v>11.5709</v>
      </c>
      <c r="E40578">
        <v>9.3987499999999997</v>
      </c>
      <c r="F40578">
        <v>14.60125</v>
      </c>
      <c r="G40578">
        <v>3.2242000000000002</v>
      </c>
      <c r="H40578">
        <v>2.7</v>
      </c>
      <c r="I40578">
        <v>3.8</v>
      </c>
      <c r="J40578">
        <v>2.9039000000000001</v>
      </c>
      <c r="K40578">
        <v>2.4500000000000002</v>
      </c>
      <c r="L40578">
        <v>3.4</v>
      </c>
      <c r="M40578">
        <v>0</v>
      </c>
      <c r="N40578">
        <v>0</v>
      </c>
      <c r="O40578">
        <v>0</v>
      </c>
      <c r="P40578">
        <v>3.8182999999999998</v>
      </c>
      <c r="Q40578">
        <v>2.7987500000000001</v>
      </c>
      <c r="R40578">
        <v>5.65</v>
      </c>
      <c r="S40578">
        <v>1</v>
      </c>
      <c r="T40578">
        <v>1</v>
      </c>
      <c r="U40578">
        <v>1</v>
      </c>
      <c r="V40578">
        <v>125</v>
      </c>
      <c r="W40578">
        <v>125</v>
      </c>
      <c r="X40578">
        <v>125</v>
      </c>
      <c r="Y40578">
        <v>0</v>
      </c>
      <c r="Z40578">
        <v>0</v>
      </c>
      <c r="AA40578">
        <v>0</v>
      </c>
      <c r="AB40578">
        <v>0</v>
      </c>
      <c r="AC40578">
        <v>0</v>
      </c>
      <c r="AD40578">
        <v>0</v>
      </c>
      <c r="AE40578">
        <v>1</v>
      </c>
      <c r="AF40578">
        <v>1</v>
      </c>
      <c r="AG40578">
        <v>1</v>
      </c>
      <c r="AH40578">
        <v>123.001</v>
      </c>
      <c r="AI40578">
        <v>123</v>
      </c>
      <c r="AJ40578">
        <v>123</v>
      </c>
      <c r="AK40578" s="11" t="s">
        <v>432</v>
      </c>
      <c r="AL40578">
        <v>-51.499770285856101</v>
      </c>
      <c r="AM40578" s="11" t="s">
        <v>432</v>
      </c>
      <c r="AN40578">
        <v>1158.0678281902101</v>
      </c>
      <c r="AO40578">
        <v>2.00060444997166</v>
      </c>
      <c r="AP40578">
        <v>36.557440931121803</v>
      </c>
      <c r="AQ40578">
        <v>30.9286529086123</v>
      </c>
      <c r="AR40578">
        <v>42.934273108124003</v>
      </c>
      <c r="AS40578" s="11">
        <f t="shared" ref="AS40578:AS40641" si="634">_xlfn.IFNA(INDEX($BI$2:$BI$53,MATCH(B40585,$BH$2:$BH$53,0)),0)</f>
        <v>0</v>
      </c>
    </row>
    <row r="40579" spans="1:45" x14ac:dyDescent="0.25">
      <c r="A40579">
        <v>40578</v>
      </c>
      <c r="B40579" s="11" t="s">
        <v>589</v>
      </c>
      <c r="C40579" s="1">
        <v>43968</v>
      </c>
      <c r="D40579">
        <v>11.587</v>
      </c>
      <c r="E40579">
        <v>9.3000000000000007</v>
      </c>
      <c r="F40579">
        <v>14.65</v>
      </c>
      <c r="G40579">
        <v>3.2242000000000002</v>
      </c>
      <c r="H40579">
        <v>2.7</v>
      </c>
      <c r="I40579">
        <v>3.8</v>
      </c>
      <c r="J40579">
        <v>2.9039000000000001</v>
      </c>
      <c r="K40579">
        <v>2.4500000000000002</v>
      </c>
      <c r="L40579">
        <v>3.4</v>
      </c>
      <c r="M40579">
        <v>0</v>
      </c>
      <c r="N40579">
        <v>0</v>
      </c>
      <c r="O40579">
        <v>0</v>
      </c>
      <c r="P40579">
        <v>3.7602000000000002</v>
      </c>
      <c r="Q40579">
        <v>2.7487499999999998</v>
      </c>
      <c r="R40579">
        <v>5.65</v>
      </c>
      <c r="S40579">
        <v>1</v>
      </c>
      <c r="T40579">
        <v>1</v>
      </c>
      <c r="U40579">
        <v>1</v>
      </c>
      <c r="V40579">
        <v>125</v>
      </c>
      <c r="W40579">
        <v>125</v>
      </c>
      <c r="X40579">
        <v>125</v>
      </c>
      <c r="Y40579">
        <v>0</v>
      </c>
      <c r="Z40579">
        <v>0</v>
      </c>
      <c r="AA40579">
        <v>0</v>
      </c>
      <c r="AB40579">
        <v>0</v>
      </c>
      <c r="AC40579">
        <v>0</v>
      </c>
      <c r="AD40579">
        <v>0</v>
      </c>
      <c r="AE40579">
        <v>0</v>
      </c>
      <c r="AF40579">
        <v>0</v>
      </c>
      <c r="AG40579">
        <v>0</v>
      </c>
      <c r="AH40579">
        <v>123.001</v>
      </c>
      <c r="AI40579">
        <v>123</v>
      </c>
      <c r="AJ40579">
        <v>123</v>
      </c>
      <c r="AK40579" s="11" t="s">
        <v>432</v>
      </c>
      <c r="AL40579">
        <v>-51.341998162800202</v>
      </c>
      <c r="AM40579" s="11" t="s">
        <v>432</v>
      </c>
      <c r="AN40579">
        <v>1169.3538723611</v>
      </c>
      <c r="AO40579">
        <v>1.63116877983589</v>
      </c>
      <c r="AP40579">
        <v>35.205704892266098</v>
      </c>
      <c r="AQ40579">
        <v>29.553942647751001</v>
      </c>
      <c r="AR40579">
        <v>42.0367842020176</v>
      </c>
      <c r="AS40579" s="11">
        <f t="shared" si="634"/>
        <v>0</v>
      </c>
    </row>
    <row r="40580" spans="1:45" x14ac:dyDescent="0.25">
      <c r="A40580">
        <v>40579</v>
      </c>
      <c r="B40580" s="11" t="s">
        <v>589</v>
      </c>
      <c r="C40580" s="1">
        <v>43969</v>
      </c>
      <c r="D40580">
        <v>12.536350000000001</v>
      </c>
      <c r="E40580">
        <v>10.3</v>
      </c>
      <c r="F40580">
        <v>15.45</v>
      </c>
      <c r="G40580">
        <v>4.2241999999999997</v>
      </c>
      <c r="H40580">
        <v>3.7</v>
      </c>
      <c r="I40580">
        <v>4.8</v>
      </c>
      <c r="J40580">
        <v>3.9039000000000001</v>
      </c>
      <c r="K40580">
        <v>3.45</v>
      </c>
      <c r="L40580">
        <v>4.4000000000000004</v>
      </c>
      <c r="M40580">
        <v>1</v>
      </c>
      <c r="N40580">
        <v>1</v>
      </c>
      <c r="O40580">
        <v>1</v>
      </c>
      <c r="P40580">
        <v>3.7336499999999999</v>
      </c>
      <c r="Q40580">
        <v>2.75</v>
      </c>
      <c r="R40580">
        <v>5.5</v>
      </c>
      <c r="S40580">
        <v>1</v>
      </c>
      <c r="T40580">
        <v>1</v>
      </c>
      <c r="U40580">
        <v>1</v>
      </c>
      <c r="V40580">
        <v>126</v>
      </c>
      <c r="W40580">
        <v>126</v>
      </c>
      <c r="X40580">
        <v>126</v>
      </c>
      <c r="Y40580">
        <v>0</v>
      </c>
      <c r="Z40580">
        <v>0</v>
      </c>
      <c r="AA40580">
        <v>0</v>
      </c>
      <c r="AB40580">
        <v>0</v>
      </c>
      <c r="AC40580">
        <v>0</v>
      </c>
      <c r="AD40580">
        <v>0</v>
      </c>
      <c r="AE40580">
        <v>0</v>
      </c>
      <c r="AF40580">
        <v>0</v>
      </c>
      <c r="AG40580">
        <v>0</v>
      </c>
      <c r="AH40580">
        <v>123.001</v>
      </c>
      <c r="AI40580">
        <v>123</v>
      </c>
      <c r="AJ40580">
        <v>123</v>
      </c>
      <c r="AK40580" s="11" t="s">
        <v>432</v>
      </c>
      <c r="AL40580">
        <v>-51.203803384038402</v>
      </c>
      <c r="AM40580" s="11" t="s">
        <v>432</v>
      </c>
      <c r="AN40580">
        <v>1178.74977799405</v>
      </c>
      <c r="AO40580">
        <v>1.1492126761816099</v>
      </c>
      <c r="AP40580">
        <v>33.973976924060103</v>
      </c>
      <c r="AQ40580">
        <v>28.2332761516736</v>
      </c>
      <c r="AR40580">
        <v>41.2796131847252</v>
      </c>
      <c r="AS40580" s="11">
        <f t="shared" si="634"/>
        <v>0</v>
      </c>
    </row>
    <row r="40581" spans="1:45" x14ac:dyDescent="0.25">
      <c r="A40581">
        <v>40580</v>
      </c>
      <c r="B40581" s="11" t="s">
        <v>589</v>
      </c>
      <c r="C40581" s="1">
        <v>43970</v>
      </c>
      <c r="D40581">
        <v>15.49915</v>
      </c>
      <c r="E40581">
        <v>10.95</v>
      </c>
      <c r="F40581">
        <v>19.451250000000002</v>
      </c>
      <c r="G40581">
        <v>5.2554499999999997</v>
      </c>
      <c r="H40581">
        <v>4.1500000000000004</v>
      </c>
      <c r="I40581">
        <v>6.1</v>
      </c>
      <c r="J40581">
        <v>4.8701999999999996</v>
      </c>
      <c r="K40581">
        <v>3.8</v>
      </c>
      <c r="L40581">
        <v>5.6</v>
      </c>
      <c r="M40581">
        <v>0</v>
      </c>
      <c r="N40581">
        <v>0</v>
      </c>
      <c r="O40581">
        <v>0</v>
      </c>
      <c r="P40581">
        <v>2.9628000000000001</v>
      </c>
      <c r="Q40581">
        <v>0</v>
      </c>
      <c r="R40581">
        <v>5.5512499999999996</v>
      </c>
      <c r="S40581">
        <v>1.03125</v>
      </c>
      <c r="T40581">
        <v>0.1</v>
      </c>
      <c r="U40581">
        <v>1.50125</v>
      </c>
      <c r="V40581">
        <v>126</v>
      </c>
      <c r="W40581">
        <v>126</v>
      </c>
      <c r="X40581">
        <v>126</v>
      </c>
      <c r="Y40581">
        <v>0</v>
      </c>
      <c r="Z40581">
        <v>0</v>
      </c>
      <c r="AA40581">
        <v>0</v>
      </c>
      <c r="AB40581">
        <v>0</v>
      </c>
      <c r="AC40581">
        <v>0</v>
      </c>
      <c r="AD40581">
        <v>0</v>
      </c>
      <c r="AE40581">
        <v>0</v>
      </c>
      <c r="AF40581">
        <v>0</v>
      </c>
      <c r="AG40581">
        <v>0</v>
      </c>
      <c r="AH40581">
        <v>123.001</v>
      </c>
      <c r="AI40581">
        <v>123</v>
      </c>
      <c r="AJ40581">
        <v>123</v>
      </c>
      <c r="AK40581" s="11" t="s">
        <v>432</v>
      </c>
      <c r="AL40581">
        <v>-51.066490490870898</v>
      </c>
      <c r="AM40581" s="11" t="s">
        <v>432</v>
      </c>
      <c r="AN40581">
        <v>1186.54098856472</v>
      </c>
      <c r="AO40581">
        <v>0.85210639159322499</v>
      </c>
      <c r="AP40581">
        <v>32.904659694940101</v>
      </c>
      <c r="AQ40581">
        <v>26.990431333752301</v>
      </c>
      <c r="AR40581">
        <v>40.704424406541499</v>
      </c>
      <c r="AS40581" s="11">
        <f t="shared" si="634"/>
        <v>0</v>
      </c>
    </row>
    <row r="40582" spans="1:45" x14ac:dyDescent="0.25">
      <c r="A40582">
        <v>40581</v>
      </c>
      <c r="B40582" s="11" t="s">
        <v>589</v>
      </c>
      <c r="C40582" s="1">
        <v>43971</v>
      </c>
      <c r="D40582">
        <v>17.574100000000001</v>
      </c>
      <c r="E40582">
        <v>10.95</v>
      </c>
      <c r="F40582">
        <v>22.901250000000001</v>
      </c>
      <c r="G40582">
        <v>6.0410000000000004</v>
      </c>
      <c r="H40582">
        <v>4.3499999999999996</v>
      </c>
      <c r="I40582">
        <v>7.3</v>
      </c>
      <c r="J40582">
        <v>5.5925000000000002</v>
      </c>
      <c r="K40582">
        <v>3.9987499999999998</v>
      </c>
      <c r="L40582">
        <v>6.8</v>
      </c>
      <c r="M40582">
        <v>0</v>
      </c>
      <c r="N40582">
        <v>0</v>
      </c>
      <c r="O40582">
        <v>0</v>
      </c>
      <c r="P40582">
        <v>2.0749499999999999</v>
      </c>
      <c r="Q40582">
        <v>0</v>
      </c>
      <c r="R40582">
        <v>5.35</v>
      </c>
      <c r="S40582">
        <v>0.78554999999999997</v>
      </c>
      <c r="T40582">
        <v>0.1</v>
      </c>
      <c r="U40582">
        <v>1.45</v>
      </c>
      <c r="V40582">
        <v>126</v>
      </c>
      <c r="W40582">
        <v>126</v>
      </c>
      <c r="X40582">
        <v>126</v>
      </c>
      <c r="Y40582">
        <v>0</v>
      </c>
      <c r="Z40582">
        <v>0</v>
      </c>
      <c r="AA40582">
        <v>0</v>
      </c>
      <c r="AB40582">
        <v>0</v>
      </c>
      <c r="AC40582">
        <v>0</v>
      </c>
      <c r="AD40582">
        <v>0</v>
      </c>
      <c r="AE40582">
        <v>0</v>
      </c>
      <c r="AF40582">
        <v>0</v>
      </c>
      <c r="AG40582">
        <v>0</v>
      </c>
      <c r="AH40582">
        <v>123.001</v>
      </c>
      <c r="AI40582">
        <v>123</v>
      </c>
      <c r="AJ40582">
        <v>123</v>
      </c>
      <c r="AK40582" s="11" t="s">
        <v>433</v>
      </c>
      <c r="AL40582">
        <v>-51.066490490870898</v>
      </c>
      <c r="AM40582" s="11" t="s">
        <v>432</v>
      </c>
      <c r="AN40582">
        <v>1192.9161800807001</v>
      </c>
      <c r="AO40582">
        <v>0.76959976620196402</v>
      </c>
      <c r="AP40582">
        <v>31.8320198014586</v>
      </c>
      <c r="AQ40582">
        <v>25.8086352411425</v>
      </c>
      <c r="AR40582">
        <v>40.092706875578699</v>
      </c>
      <c r="AS40582" s="11">
        <f t="shared" si="634"/>
        <v>0</v>
      </c>
    </row>
    <row r="40583" spans="1:45" x14ac:dyDescent="0.25">
      <c r="A40583">
        <v>40582</v>
      </c>
      <c r="B40583" s="11" t="s">
        <v>589</v>
      </c>
      <c r="C40583" s="1">
        <v>43972</v>
      </c>
      <c r="D40583">
        <v>19.492249999999999</v>
      </c>
      <c r="E40583">
        <v>10.95</v>
      </c>
      <c r="F40583">
        <v>27.25</v>
      </c>
      <c r="G40583">
        <v>6.7827500000000001</v>
      </c>
      <c r="H40583">
        <v>4.55</v>
      </c>
      <c r="I40583">
        <v>8.5512499999999996</v>
      </c>
      <c r="J40583">
        <v>6.2737499999999997</v>
      </c>
      <c r="K40583">
        <v>4.1500000000000004</v>
      </c>
      <c r="L40583">
        <v>7.95</v>
      </c>
      <c r="M40583">
        <v>1</v>
      </c>
      <c r="N40583">
        <v>1</v>
      </c>
      <c r="O40583">
        <v>1</v>
      </c>
      <c r="P40583">
        <v>1.91815</v>
      </c>
      <c r="Q40583">
        <v>0</v>
      </c>
      <c r="R40583">
        <v>5.2</v>
      </c>
      <c r="S40583">
        <v>0.74175000000000002</v>
      </c>
      <c r="T40583">
        <v>0.05</v>
      </c>
      <c r="U40583">
        <v>1.45</v>
      </c>
      <c r="V40583">
        <v>127</v>
      </c>
      <c r="W40583">
        <v>127</v>
      </c>
      <c r="X40583">
        <v>127</v>
      </c>
      <c r="Y40583">
        <v>0</v>
      </c>
      <c r="Z40583">
        <v>0</v>
      </c>
      <c r="AA40583">
        <v>0</v>
      </c>
      <c r="AB40583">
        <v>0</v>
      </c>
      <c r="AC40583">
        <v>0</v>
      </c>
      <c r="AD40583">
        <v>0</v>
      </c>
      <c r="AE40583">
        <v>1</v>
      </c>
      <c r="AF40583">
        <v>1</v>
      </c>
      <c r="AG40583">
        <v>1</v>
      </c>
      <c r="AH40583">
        <v>124.001</v>
      </c>
      <c r="AI40583">
        <v>124</v>
      </c>
      <c r="AJ40583">
        <v>124</v>
      </c>
      <c r="AK40583" s="11" t="s">
        <v>433</v>
      </c>
      <c r="AL40583">
        <v>-51.066490490870898</v>
      </c>
      <c r="AM40583" s="11" t="s">
        <v>432</v>
      </c>
      <c r="AN40583">
        <v>1198.10251507203</v>
      </c>
      <c r="AO40583">
        <v>0.73601435298405704</v>
      </c>
      <c r="AP40583">
        <v>30.691883998649701</v>
      </c>
      <c r="AQ40583">
        <v>24.645464898552699</v>
      </c>
      <c r="AR40583">
        <v>39.323324418929403</v>
      </c>
      <c r="AS40583" s="11">
        <f t="shared" si="634"/>
        <v>0</v>
      </c>
    </row>
    <row r="40584" spans="1:45" x14ac:dyDescent="0.25">
      <c r="A40584">
        <v>40583</v>
      </c>
      <c r="B40584" s="11" t="s">
        <v>589</v>
      </c>
      <c r="C40584" s="1">
        <v>43973</v>
      </c>
      <c r="D40584">
        <v>20.388500000000001</v>
      </c>
      <c r="E40584">
        <v>9.9499999999999993</v>
      </c>
      <c r="F40584">
        <v>30.10125</v>
      </c>
      <c r="G40584">
        <v>6.4779999999999998</v>
      </c>
      <c r="H40584">
        <v>3.55</v>
      </c>
      <c r="I40584">
        <v>8.85</v>
      </c>
      <c r="J40584">
        <v>5.9183000000000003</v>
      </c>
      <c r="K40584">
        <v>3.15</v>
      </c>
      <c r="L40584">
        <v>8.15</v>
      </c>
      <c r="M40584">
        <v>1</v>
      </c>
      <c r="N40584">
        <v>1</v>
      </c>
      <c r="O40584">
        <v>1</v>
      </c>
      <c r="P40584">
        <v>1.89625</v>
      </c>
      <c r="Q40584">
        <v>0</v>
      </c>
      <c r="R40584">
        <v>5.1524999999999999</v>
      </c>
      <c r="S40584">
        <v>0.69525000000000003</v>
      </c>
      <c r="T40584">
        <v>0</v>
      </c>
      <c r="U40584">
        <v>1.5</v>
      </c>
      <c r="V40584">
        <v>128</v>
      </c>
      <c r="W40584">
        <v>128</v>
      </c>
      <c r="X40584">
        <v>128</v>
      </c>
      <c r="Y40584">
        <v>0</v>
      </c>
      <c r="Z40584">
        <v>0</v>
      </c>
      <c r="AA40584">
        <v>0</v>
      </c>
      <c r="AB40584">
        <v>0</v>
      </c>
      <c r="AC40584">
        <v>0</v>
      </c>
      <c r="AD40584">
        <v>0</v>
      </c>
      <c r="AE40584">
        <v>1</v>
      </c>
      <c r="AF40584">
        <v>1</v>
      </c>
      <c r="AG40584">
        <v>1</v>
      </c>
      <c r="AH40584">
        <v>125.001</v>
      </c>
      <c r="AI40584">
        <v>125</v>
      </c>
      <c r="AJ40584">
        <v>125</v>
      </c>
      <c r="AK40584" s="11" t="s">
        <v>433</v>
      </c>
      <c r="AL40584">
        <v>-51.066490490870898</v>
      </c>
      <c r="AM40584" s="11" t="s">
        <v>432</v>
      </c>
      <c r="AN40584">
        <v>1202.43410540013</v>
      </c>
      <c r="AO40584">
        <v>0.73913967465978203</v>
      </c>
      <c r="AP40584">
        <v>29.6004747014237</v>
      </c>
      <c r="AQ40584">
        <v>23.519089994975399</v>
      </c>
      <c r="AR40584">
        <v>38.518673978210401</v>
      </c>
      <c r="AS40584" s="11">
        <f t="shared" si="634"/>
        <v>0</v>
      </c>
    </row>
    <row r="40585" spans="1:45" x14ac:dyDescent="0.25">
      <c r="A40585">
        <v>40584</v>
      </c>
      <c r="B40585" s="11" t="s">
        <v>589</v>
      </c>
      <c r="C40585" s="1">
        <v>43974</v>
      </c>
      <c r="D40585">
        <v>18.74155</v>
      </c>
      <c r="E40585">
        <v>6.6987500000000004</v>
      </c>
      <c r="F40585">
        <v>30.35125</v>
      </c>
      <c r="G40585">
        <v>5.8638500000000002</v>
      </c>
      <c r="H40585">
        <v>2.35</v>
      </c>
      <c r="I40585">
        <v>8.85</v>
      </c>
      <c r="J40585">
        <v>5.3351499999999996</v>
      </c>
      <c r="K40585">
        <v>1.95</v>
      </c>
      <c r="L40585">
        <v>8.15</v>
      </c>
      <c r="M40585">
        <v>1</v>
      </c>
      <c r="N40585">
        <v>1</v>
      </c>
      <c r="O40585">
        <v>1</v>
      </c>
      <c r="P40585">
        <v>1.9211</v>
      </c>
      <c r="Q40585">
        <v>0</v>
      </c>
      <c r="R40585">
        <v>5.35</v>
      </c>
      <c r="S40585">
        <v>0.63734999999999997</v>
      </c>
      <c r="T40585">
        <v>0</v>
      </c>
      <c r="U40585">
        <v>1.5</v>
      </c>
      <c r="V40585">
        <v>129</v>
      </c>
      <c r="W40585">
        <v>129</v>
      </c>
      <c r="X40585">
        <v>129</v>
      </c>
      <c r="Y40585">
        <v>0</v>
      </c>
      <c r="Z40585">
        <v>0</v>
      </c>
      <c r="AA40585">
        <v>0</v>
      </c>
      <c r="AB40585">
        <v>0</v>
      </c>
      <c r="AC40585">
        <v>0</v>
      </c>
      <c r="AD40585">
        <v>0</v>
      </c>
      <c r="AE40585">
        <v>1</v>
      </c>
      <c r="AF40585">
        <v>1</v>
      </c>
      <c r="AG40585">
        <v>1</v>
      </c>
      <c r="AH40585">
        <v>126.001</v>
      </c>
      <c r="AI40585">
        <v>126</v>
      </c>
      <c r="AJ40585">
        <v>126</v>
      </c>
      <c r="AK40585" s="11" t="s">
        <v>433</v>
      </c>
      <c r="AL40585">
        <v>-51.066490490870898</v>
      </c>
      <c r="AM40585" s="11" t="s">
        <v>432</v>
      </c>
      <c r="AN40585">
        <v>1206.29864165816</v>
      </c>
      <c r="AP40585">
        <v>28.5923145672805</v>
      </c>
      <c r="AQ40585">
        <v>22.491287466720699</v>
      </c>
      <c r="AR40585">
        <v>37.828127092571201</v>
      </c>
      <c r="AS40585" s="11">
        <f t="shared" si="634"/>
        <v>0</v>
      </c>
    </row>
    <row r="40586" spans="1:45" x14ac:dyDescent="0.25">
      <c r="A40586">
        <v>40585</v>
      </c>
      <c r="B40586" s="11" t="s">
        <v>589</v>
      </c>
      <c r="C40586" s="1">
        <v>43975</v>
      </c>
      <c r="D40586">
        <v>17.034549999999999</v>
      </c>
      <c r="E40586">
        <v>3.6487500000000002</v>
      </c>
      <c r="F40586">
        <v>30.55</v>
      </c>
      <c r="G40586">
        <v>5.2200499999999996</v>
      </c>
      <c r="H40586">
        <v>1.1000000000000001</v>
      </c>
      <c r="I40586">
        <v>8.8000000000000007</v>
      </c>
      <c r="J40586">
        <v>4.7208500000000004</v>
      </c>
      <c r="K40586">
        <v>0.8</v>
      </c>
      <c r="L40586">
        <v>8.15</v>
      </c>
      <c r="M40586">
        <v>0</v>
      </c>
      <c r="N40586">
        <v>0</v>
      </c>
      <c r="O40586">
        <v>0</v>
      </c>
      <c r="P40586">
        <v>1.8166500000000001</v>
      </c>
      <c r="Q40586">
        <v>0</v>
      </c>
      <c r="R40586">
        <v>5.4012500000000001</v>
      </c>
      <c r="S40586">
        <v>0.60240000000000005</v>
      </c>
      <c r="T40586">
        <v>0</v>
      </c>
      <c r="U40586">
        <v>1.45</v>
      </c>
      <c r="V40586">
        <v>129</v>
      </c>
      <c r="W40586">
        <v>129</v>
      </c>
      <c r="X40586">
        <v>129</v>
      </c>
      <c r="Y40586">
        <v>0</v>
      </c>
      <c r="Z40586">
        <v>0</v>
      </c>
      <c r="AA40586">
        <v>0</v>
      </c>
      <c r="AB40586">
        <v>0</v>
      </c>
      <c r="AC40586">
        <v>0</v>
      </c>
      <c r="AD40586">
        <v>0</v>
      </c>
      <c r="AE40586">
        <v>0.78100000000000003</v>
      </c>
      <c r="AF40586">
        <v>0</v>
      </c>
      <c r="AG40586">
        <v>1</v>
      </c>
      <c r="AH40586">
        <v>126.782</v>
      </c>
      <c r="AI40586">
        <v>126</v>
      </c>
      <c r="AJ40586">
        <v>127</v>
      </c>
      <c r="AK40586" s="11" t="s">
        <v>433</v>
      </c>
      <c r="AL40586">
        <v>-51.066490490870898</v>
      </c>
      <c r="AM40586" s="11" t="s">
        <v>433</v>
      </c>
      <c r="AN40586">
        <v>1219.80705322057</v>
      </c>
      <c r="AP40586">
        <v>27.634030331819599</v>
      </c>
      <c r="AQ40586">
        <v>21.512614676065301</v>
      </c>
      <c r="AR40586">
        <v>37.220443725405502</v>
      </c>
      <c r="AS40586" s="11">
        <f t="shared" si="634"/>
        <v>0</v>
      </c>
    </row>
    <row r="40587" spans="1:45" x14ac:dyDescent="0.25">
      <c r="A40587">
        <v>40586</v>
      </c>
      <c r="B40587" s="11" t="s">
        <v>589</v>
      </c>
      <c r="C40587" s="1">
        <v>43976</v>
      </c>
      <c r="D40587">
        <v>14.94135</v>
      </c>
      <c r="E40587">
        <v>1.55</v>
      </c>
      <c r="F40587">
        <v>30.55125</v>
      </c>
      <c r="G40587">
        <v>4.6241000000000003</v>
      </c>
      <c r="H40587">
        <v>0.9</v>
      </c>
      <c r="I40587">
        <v>8.7512500000000006</v>
      </c>
      <c r="J40587">
        <v>4.1565000000000003</v>
      </c>
      <c r="K40587">
        <v>0.6</v>
      </c>
      <c r="L40587">
        <v>8.1</v>
      </c>
      <c r="M40587">
        <v>0</v>
      </c>
      <c r="N40587">
        <v>0</v>
      </c>
      <c r="O40587">
        <v>0</v>
      </c>
      <c r="P40587">
        <v>1.1897</v>
      </c>
      <c r="Q40587">
        <v>0</v>
      </c>
      <c r="R40587">
        <v>5.2</v>
      </c>
      <c r="S40587">
        <v>0.42795</v>
      </c>
      <c r="T40587">
        <v>0</v>
      </c>
      <c r="U40587">
        <v>1.4</v>
      </c>
      <c r="V40587">
        <v>129</v>
      </c>
      <c r="W40587">
        <v>129</v>
      </c>
      <c r="X40587">
        <v>129</v>
      </c>
      <c r="Y40587">
        <v>0</v>
      </c>
      <c r="Z40587">
        <v>0</v>
      </c>
      <c r="AA40587">
        <v>0</v>
      </c>
      <c r="AB40587">
        <v>0</v>
      </c>
      <c r="AC40587">
        <v>0</v>
      </c>
      <c r="AD40587">
        <v>0</v>
      </c>
      <c r="AE40587">
        <v>0.54900000000000004</v>
      </c>
      <c r="AF40587">
        <v>0</v>
      </c>
      <c r="AG40587">
        <v>1</v>
      </c>
      <c r="AH40587">
        <v>127.331</v>
      </c>
      <c r="AI40587">
        <v>126</v>
      </c>
      <c r="AJ40587">
        <v>128</v>
      </c>
      <c r="AK40587" s="11" t="s">
        <v>433</v>
      </c>
      <c r="AL40587">
        <v>-51.066490490870898</v>
      </c>
      <c r="AM40587" s="11" t="s">
        <v>433</v>
      </c>
      <c r="AN40587">
        <v>1233.3154647829799</v>
      </c>
      <c r="AP40587">
        <v>26.6818518193373</v>
      </c>
      <c r="AQ40587">
        <v>20.510491902526699</v>
      </c>
      <c r="AR40587">
        <v>36.540183960582397</v>
      </c>
      <c r="AS40587" s="11">
        <f t="shared" si="634"/>
        <v>0</v>
      </c>
    </row>
    <row r="40588" spans="1:45" x14ac:dyDescent="0.25">
      <c r="A40588">
        <v>40587</v>
      </c>
      <c r="B40588" s="11" t="s">
        <v>589</v>
      </c>
      <c r="C40588" s="1">
        <v>43977</v>
      </c>
      <c r="D40588">
        <v>13.14335</v>
      </c>
      <c r="E40588">
        <v>1.5487500000000001</v>
      </c>
      <c r="F40588">
        <v>30.201250000000002</v>
      </c>
      <c r="G40588">
        <v>4.1557000000000004</v>
      </c>
      <c r="H40588">
        <v>0.65</v>
      </c>
      <c r="I40588">
        <v>8.6999999999999993</v>
      </c>
      <c r="J40588">
        <v>3.7214499999999999</v>
      </c>
      <c r="K40588">
        <v>0.45</v>
      </c>
      <c r="L40588">
        <v>8.1</v>
      </c>
      <c r="M40588">
        <v>1</v>
      </c>
      <c r="N40588">
        <v>1</v>
      </c>
      <c r="O40588">
        <v>1</v>
      </c>
      <c r="P40588">
        <v>0.74055000000000004</v>
      </c>
      <c r="Q40588">
        <v>0</v>
      </c>
      <c r="R40588">
        <v>4.6500000000000004</v>
      </c>
      <c r="S40588">
        <v>0.32100000000000001</v>
      </c>
      <c r="T40588">
        <v>0</v>
      </c>
      <c r="U40588">
        <v>1.4</v>
      </c>
      <c r="V40588">
        <v>130</v>
      </c>
      <c r="W40588">
        <v>130</v>
      </c>
      <c r="X40588">
        <v>130</v>
      </c>
      <c r="Y40588">
        <v>0</v>
      </c>
      <c r="Z40588">
        <v>0</v>
      </c>
      <c r="AA40588">
        <v>0</v>
      </c>
      <c r="AB40588">
        <v>0</v>
      </c>
      <c r="AC40588">
        <v>0</v>
      </c>
      <c r="AD40588">
        <v>0</v>
      </c>
      <c r="AE40588">
        <v>0.51</v>
      </c>
      <c r="AF40588">
        <v>0</v>
      </c>
      <c r="AG40588">
        <v>1</v>
      </c>
      <c r="AH40588">
        <v>127.84099999999999</v>
      </c>
      <c r="AI40588">
        <v>126</v>
      </c>
      <c r="AJ40588">
        <v>129</v>
      </c>
      <c r="AK40588" s="11" t="s">
        <v>433</v>
      </c>
      <c r="AL40588">
        <v>-51.066490490870898</v>
      </c>
      <c r="AM40588" s="11" t="s">
        <v>433</v>
      </c>
      <c r="AN40588">
        <v>1246.8238763454001</v>
      </c>
      <c r="AP40588">
        <v>25.736000369029401</v>
      </c>
      <c r="AQ40588">
        <v>19.484335683751901</v>
      </c>
      <c r="AR40588">
        <v>35.831688898440902</v>
      </c>
      <c r="AS40588" s="11">
        <f t="shared" si="634"/>
        <v>0</v>
      </c>
    </row>
    <row r="40589" spans="1:45" x14ac:dyDescent="0.25">
      <c r="A40589">
        <v>40588</v>
      </c>
      <c r="B40589" s="11" t="s">
        <v>589</v>
      </c>
      <c r="C40589" s="1">
        <v>43978</v>
      </c>
      <c r="D40589">
        <v>11.5039</v>
      </c>
      <c r="E40589">
        <v>1.3</v>
      </c>
      <c r="F40589">
        <v>29.85</v>
      </c>
      <c r="G40589">
        <v>3.6604000000000001</v>
      </c>
      <c r="H40589">
        <v>0.5</v>
      </c>
      <c r="I40589">
        <v>8.65</v>
      </c>
      <c r="J40589">
        <v>3.2534999999999998</v>
      </c>
      <c r="K40589">
        <v>0.3</v>
      </c>
      <c r="L40589">
        <v>8</v>
      </c>
      <c r="M40589">
        <v>0</v>
      </c>
      <c r="N40589">
        <v>0</v>
      </c>
      <c r="O40589">
        <v>0</v>
      </c>
      <c r="P40589">
        <v>0.51265000000000005</v>
      </c>
      <c r="Q40589">
        <v>0</v>
      </c>
      <c r="R40589">
        <v>4.4000000000000004</v>
      </c>
      <c r="S40589">
        <v>0.25790000000000002</v>
      </c>
      <c r="T40589">
        <v>0</v>
      </c>
      <c r="U40589">
        <v>1.35</v>
      </c>
      <c r="V40589">
        <v>130</v>
      </c>
      <c r="W40589">
        <v>130</v>
      </c>
      <c r="X40589">
        <v>130</v>
      </c>
      <c r="Y40589">
        <v>0</v>
      </c>
      <c r="Z40589">
        <v>0</v>
      </c>
      <c r="AA40589">
        <v>0</v>
      </c>
      <c r="AB40589">
        <v>0</v>
      </c>
      <c r="AC40589">
        <v>0</v>
      </c>
      <c r="AD40589">
        <v>0</v>
      </c>
      <c r="AE40589">
        <v>0.503</v>
      </c>
      <c r="AF40589">
        <v>0</v>
      </c>
      <c r="AG40589">
        <v>1</v>
      </c>
      <c r="AH40589">
        <v>128.34399999999999</v>
      </c>
      <c r="AI40589">
        <v>126</v>
      </c>
      <c r="AJ40589">
        <v>130</v>
      </c>
      <c r="AK40589" s="11" t="s">
        <v>433</v>
      </c>
      <c r="AL40589">
        <v>-51.066490490870898</v>
      </c>
      <c r="AM40589" s="11" t="s">
        <v>433</v>
      </c>
      <c r="AN40589">
        <v>1260.33228790781</v>
      </c>
      <c r="AP40589">
        <v>24.799777169403399</v>
      </c>
      <c r="AQ40589">
        <v>18.6247132018208</v>
      </c>
      <c r="AR40589">
        <v>35.099551258468999</v>
      </c>
      <c r="AS40589" s="11">
        <f t="shared" si="634"/>
        <v>0</v>
      </c>
    </row>
    <row r="40590" spans="1:45" x14ac:dyDescent="0.25">
      <c r="A40590">
        <v>40589</v>
      </c>
      <c r="B40590" s="11" t="s">
        <v>589</v>
      </c>
      <c r="C40590" s="1">
        <v>43979</v>
      </c>
      <c r="D40590">
        <v>9.8676499999999994</v>
      </c>
      <c r="E40590">
        <v>1.1000000000000001</v>
      </c>
      <c r="F40590">
        <v>29.352499999999999</v>
      </c>
      <c r="G40590">
        <v>3.3368500000000001</v>
      </c>
      <c r="H40590">
        <v>0.5</v>
      </c>
      <c r="I40590">
        <v>8.85</v>
      </c>
      <c r="J40590">
        <v>2.9107500000000002</v>
      </c>
      <c r="K40590">
        <v>0.3</v>
      </c>
      <c r="L40590">
        <v>8.15</v>
      </c>
      <c r="M40590">
        <v>0</v>
      </c>
      <c r="N40590">
        <v>0</v>
      </c>
      <c r="O40590">
        <v>0</v>
      </c>
      <c r="P40590">
        <v>0.3957</v>
      </c>
      <c r="Q40590">
        <v>0</v>
      </c>
      <c r="R40590">
        <v>4.3537499999999998</v>
      </c>
      <c r="S40590">
        <v>0.17945</v>
      </c>
      <c r="T40590">
        <v>0</v>
      </c>
      <c r="U40590">
        <v>1.3</v>
      </c>
      <c r="V40590">
        <v>130</v>
      </c>
      <c r="W40590">
        <v>130</v>
      </c>
      <c r="X40590">
        <v>130</v>
      </c>
      <c r="Y40590">
        <v>0</v>
      </c>
      <c r="Z40590">
        <v>0</v>
      </c>
      <c r="AA40590">
        <v>0</v>
      </c>
      <c r="AB40590">
        <v>0</v>
      </c>
      <c r="AC40590">
        <v>0</v>
      </c>
      <c r="AD40590">
        <v>0</v>
      </c>
      <c r="AE40590">
        <v>0.502</v>
      </c>
      <c r="AF40590">
        <v>0</v>
      </c>
      <c r="AG40590">
        <v>1</v>
      </c>
      <c r="AH40590">
        <v>128.846</v>
      </c>
      <c r="AI40590">
        <v>126</v>
      </c>
      <c r="AJ40590">
        <v>131</v>
      </c>
      <c r="AK40590" s="11" t="s">
        <v>433</v>
      </c>
      <c r="AL40590">
        <v>-51.066490490870898</v>
      </c>
      <c r="AM40590" s="11" t="s">
        <v>433</v>
      </c>
      <c r="AN40590">
        <v>1273.84069947022</v>
      </c>
      <c r="AP40590">
        <v>23.9820088662077</v>
      </c>
      <c r="AQ40590">
        <v>17.752520363673099</v>
      </c>
      <c r="AR40590">
        <v>34.492510331660696</v>
      </c>
      <c r="AS40590" s="11">
        <f t="shared" si="634"/>
        <v>0</v>
      </c>
    </row>
    <row r="40591" spans="1:45" x14ac:dyDescent="0.25">
      <c r="A40591">
        <v>40590</v>
      </c>
      <c r="B40591" s="11" t="s">
        <v>589</v>
      </c>
      <c r="C40591" s="1">
        <v>43980</v>
      </c>
      <c r="D40591">
        <v>8.1276499999999992</v>
      </c>
      <c r="E40591">
        <v>0.9</v>
      </c>
      <c r="F40591">
        <v>28.4575</v>
      </c>
      <c r="G40591">
        <v>2.9564499999999998</v>
      </c>
      <c r="H40591">
        <v>0.5</v>
      </c>
      <c r="I40591">
        <v>9</v>
      </c>
      <c r="J40591">
        <v>2.5173000000000001</v>
      </c>
      <c r="K40591">
        <v>0.3</v>
      </c>
      <c r="L40591">
        <v>8.1999999999999993</v>
      </c>
      <c r="M40591">
        <v>0</v>
      </c>
      <c r="N40591">
        <v>0</v>
      </c>
      <c r="O40591">
        <v>0</v>
      </c>
      <c r="P40591">
        <v>0.2762</v>
      </c>
      <c r="Q40591">
        <v>0</v>
      </c>
      <c r="R40591">
        <v>3.85</v>
      </c>
      <c r="S40591">
        <v>0.1216</v>
      </c>
      <c r="T40591">
        <v>0</v>
      </c>
      <c r="U40591">
        <v>1.3</v>
      </c>
      <c r="V40591">
        <v>130</v>
      </c>
      <c r="W40591">
        <v>130</v>
      </c>
      <c r="X40591">
        <v>130</v>
      </c>
      <c r="Y40591">
        <v>0</v>
      </c>
      <c r="Z40591">
        <v>0</v>
      </c>
      <c r="AA40591">
        <v>0</v>
      </c>
      <c r="AB40591">
        <v>0</v>
      </c>
      <c r="AC40591">
        <v>0</v>
      </c>
      <c r="AD40591">
        <v>0</v>
      </c>
      <c r="AE40591">
        <v>0.47699999999999998</v>
      </c>
      <c r="AF40591">
        <v>0</v>
      </c>
      <c r="AG40591">
        <v>1</v>
      </c>
      <c r="AH40591">
        <v>129.32300000000001</v>
      </c>
      <c r="AI40591">
        <v>126</v>
      </c>
      <c r="AJ40591">
        <v>132</v>
      </c>
      <c r="AK40591" s="11" t="s">
        <v>433</v>
      </c>
      <c r="AL40591">
        <v>-51.066490490870898</v>
      </c>
      <c r="AM40591" s="11" t="s">
        <v>433</v>
      </c>
      <c r="AN40591">
        <v>1287.3491110326299</v>
      </c>
      <c r="AP40591">
        <v>23.226121387298502</v>
      </c>
      <c r="AQ40591">
        <v>16.9996677093906</v>
      </c>
      <c r="AR40591">
        <v>33.938704615237697</v>
      </c>
      <c r="AS40591" s="11">
        <f t="shared" si="634"/>
        <v>0</v>
      </c>
    </row>
    <row r="40592" spans="1:45" x14ac:dyDescent="0.25">
      <c r="A40592">
        <v>40591</v>
      </c>
      <c r="B40592" s="11" t="s">
        <v>589</v>
      </c>
      <c r="C40592" s="1">
        <v>43981</v>
      </c>
      <c r="D40592">
        <v>6.3053499999999998</v>
      </c>
      <c r="E40592">
        <v>0.65</v>
      </c>
      <c r="F40592">
        <v>27.605</v>
      </c>
      <c r="G40592">
        <v>2.56515</v>
      </c>
      <c r="H40592">
        <v>0.5</v>
      </c>
      <c r="I40592">
        <v>9</v>
      </c>
      <c r="J40592">
        <v>2.1167500000000001</v>
      </c>
      <c r="K40592">
        <v>0.3</v>
      </c>
      <c r="L40592">
        <v>8.25</v>
      </c>
      <c r="M40592">
        <v>0.30599999999999999</v>
      </c>
      <c r="N40592">
        <v>0</v>
      </c>
      <c r="O40592">
        <v>1</v>
      </c>
      <c r="P40592">
        <v>0.18920000000000001</v>
      </c>
      <c r="Q40592">
        <v>0</v>
      </c>
      <c r="R40592">
        <v>3.55</v>
      </c>
      <c r="S40592">
        <v>8.5699999999999998E-2</v>
      </c>
      <c r="T40592">
        <v>0</v>
      </c>
      <c r="U40592">
        <v>1.25</v>
      </c>
      <c r="V40592">
        <v>129.62899999999999</v>
      </c>
      <c r="W40592">
        <v>126</v>
      </c>
      <c r="X40592">
        <v>133</v>
      </c>
      <c r="Y40592">
        <v>0</v>
      </c>
      <c r="Z40592">
        <v>0</v>
      </c>
      <c r="AA40592">
        <v>0</v>
      </c>
      <c r="AB40592">
        <v>0</v>
      </c>
      <c r="AC40592">
        <v>0</v>
      </c>
      <c r="AD40592">
        <v>0</v>
      </c>
      <c r="AK40592" s="11" t="s">
        <v>433</v>
      </c>
      <c r="AL40592">
        <v>-51.066490490870898</v>
      </c>
      <c r="AM40592" s="11" t="s">
        <v>433</v>
      </c>
      <c r="AN40592">
        <v>1300.8575225950401</v>
      </c>
      <c r="AP40592">
        <v>22.445937252806001</v>
      </c>
      <c r="AQ40592">
        <v>16.187023564131199</v>
      </c>
      <c r="AR40592">
        <v>33.320139026292601</v>
      </c>
      <c r="AS40592" s="11">
        <f t="shared" si="634"/>
        <v>0</v>
      </c>
    </row>
    <row r="40593" spans="1:45" x14ac:dyDescent="0.25">
      <c r="A40593">
        <v>40592</v>
      </c>
      <c r="B40593" s="11" t="s">
        <v>589</v>
      </c>
      <c r="C40593" s="1">
        <v>43982</v>
      </c>
      <c r="D40593">
        <v>4.6708999999999996</v>
      </c>
      <c r="E40593">
        <v>0.5</v>
      </c>
      <c r="F40593">
        <v>26.202500000000001</v>
      </c>
      <c r="G40593">
        <v>2.32165</v>
      </c>
      <c r="H40593">
        <v>0.5</v>
      </c>
      <c r="I40593">
        <v>8.9012499999999992</v>
      </c>
      <c r="J40593">
        <v>1.8658999999999999</v>
      </c>
      <c r="K40593">
        <v>0.3</v>
      </c>
      <c r="L40593">
        <v>8.15</v>
      </c>
      <c r="M40593">
        <v>0.19600000000000001</v>
      </c>
      <c r="N40593">
        <v>0</v>
      </c>
      <c r="O40593">
        <v>1</v>
      </c>
      <c r="P40593">
        <v>0.13350000000000001</v>
      </c>
      <c r="Q40593">
        <v>0</v>
      </c>
      <c r="R40593">
        <v>3.2</v>
      </c>
      <c r="S40593">
        <v>6.25E-2</v>
      </c>
      <c r="T40593">
        <v>0</v>
      </c>
      <c r="U40593">
        <v>1.2</v>
      </c>
      <c r="V40593">
        <v>129.82499999999999</v>
      </c>
      <c r="W40593">
        <v>126</v>
      </c>
      <c r="X40593">
        <v>134</v>
      </c>
      <c r="Y40593">
        <v>0</v>
      </c>
      <c r="Z40593">
        <v>0</v>
      </c>
      <c r="AA40593">
        <v>0</v>
      </c>
      <c r="AB40593">
        <v>0</v>
      </c>
      <c r="AC40593">
        <v>0</v>
      </c>
      <c r="AD40593">
        <v>0</v>
      </c>
      <c r="AK40593" s="11" t="s">
        <v>433</v>
      </c>
      <c r="AL40593">
        <v>-51.066490490870898</v>
      </c>
      <c r="AM40593" s="11" t="s">
        <v>433</v>
      </c>
      <c r="AN40593">
        <v>1314.3659341574501</v>
      </c>
      <c r="AP40593">
        <v>21.6451395942231</v>
      </c>
      <c r="AQ40593">
        <v>15.351449386100301</v>
      </c>
      <c r="AR40593">
        <v>32.639774860703596</v>
      </c>
      <c r="AS40593" s="11">
        <f t="shared" si="634"/>
        <v>0</v>
      </c>
    </row>
    <row r="40594" spans="1:45" x14ac:dyDescent="0.25">
      <c r="A40594">
        <v>40593</v>
      </c>
      <c r="B40594" s="11" t="s">
        <v>589</v>
      </c>
      <c r="C40594" s="1">
        <v>43983</v>
      </c>
      <c r="D40594">
        <v>3.7701500000000001</v>
      </c>
      <c r="E40594">
        <v>0.5</v>
      </c>
      <c r="F40594">
        <v>25.556249999999999</v>
      </c>
      <c r="G40594">
        <v>1.9215500000000001</v>
      </c>
      <c r="H40594">
        <v>0.3</v>
      </c>
      <c r="I40594">
        <v>8.7012499999999999</v>
      </c>
      <c r="J40594">
        <v>1.5255000000000001</v>
      </c>
      <c r="K40594">
        <v>0.2</v>
      </c>
      <c r="L40594">
        <v>7.9024999999999999</v>
      </c>
      <c r="M40594">
        <v>0.13700000000000001</v>
      </c>
      <c r="N40594">
        <v>0</v>
      </c>
      <c r="O40594">
        <v>1</v>
      </c>
      <c r="P40594">
        <v>0.10249999999999999</v>
      </c>
      <c r="Q40594">
        <v>0</v>
      </c>
      <c r="R40594">
        <v>2.7562499999999899</v>
      </c>
      <c r="S40594">
        <v>4.6149999999999997E-2</v>
      </c>
      <c r="T40594">
        <v>0</v>
      </c>
      <c r="U40594">
        <v>1.1012500000000001</v>
      </c>
      <c r="V40594">
        <v>129.96199999999999</v>
      </c>
      <c r="W40594">
        <v>126</v>
      </c>
      <c r="X40594">
        <v>135</v>
      </c>
      <c r="Y40594">
        <v>0</v>
      </c>
      <c r="Z40594">
        <v>0</v>
      </c>
      <c r="AA40594">
        <v>0</v>
      </c>
      <c r="AB40594">
        <v>0</v>
      </c>
      <c r="AC40594">
        <v>0</v>
      </c>
      <c r="AD40594">
        <v>0</v>
      </c>
      <c r="AK40594" s="11" t="s">
        <v>433</v>
      </c>
      <c r="AL40594">
        <v>-51.066490490870898</v>
      </c>
      <c r="AM40594" s="11" t="s">
        <v>433</v>
      </c>
      <c r="AN40594">
        <v>1327.87434571987</v>
      </c>
      <c r="AP40594">
        <v>20.848394594127299</v>
      </c>
      <c r="AQ40594">
        <v>14.546581074263701</v>
      </c>
      <c r="AR40594">
        <v>31.864601835940299</v>
      </c>
      <c r="AS40594" s="11">
        <f t="shared" si="634"/>
        <v>0</v>
      </c>
    </row>
    <row r="40595" spans="1:45" x14ac:dyDescent="0.25">
      <c r="A40595">
        <v>40594</v>
      </c>
      <c r="B40595" s="11" t="s">
        <v>589</v>
      </c>
      <c r="C40595" s="1">
        <v>43984</v>
      </c>
      <c r="D40595">
        <v>3.2059000000000002</v>
      </c>
      <c r="E40595">
        <v>0.5</v>
      </c>
      <c r="F40595">
        <v>23.701250000000002</v>
      </c>
      <c r="G40595">
        <v>1.5782499999999999</v>
      </c>
      <c r="H40595">
        <v>0.1</v>
      </c>
      <c r="I40595">
        <v>8.3000000000000007</v>
      </c>
      <c r="J40595">
        <v>1.2423999999999999</v>
      </c>
      <c r="K40595">
        <v>0.05</v>
      </c>
      <c r="L40595">
        <v>7.4024999999999999</v>
      </c>
      <c r="M40595">
        <v>0.10299999999999999</v>
      </c>
      <c r="N40595">
        <v>0</v>
      </c>
      <c r="O40595">
        <v>1</v>
      </c>
      <c r="P40595">
        <v>6.9699999999999998E-2</v>
      </c>
      <c r="Q40595">
        <v>0</v>
      </c>
      <c r="R40595">
        <v>0</v>
      </c>
      <c r="S40595">
        <v>3.0249999999999999E-2</v>
      </c>
      <c r="T40595">
        <v>0</v>
      </c>
      <c r="U40595">
        <v>0.35</v>
      </c>
      <c r="V40595">
        <v>130.065</v>
      </c>
      <c r="W40595">
        <v>126</v>
      </c>
      <c r="X40595">
        <v>136</v>
      </c>
      <c r="Y40595">
        <v>0</v>
      </c>
      <c r="Z40595">
        <v>0</v>
      </c>
      <c r="AA40595">
        <v>0</v>
      </c>
      <c r="AB40595">
        <v>0</v>
      </c>
      <c r="AC40595">
        <v>0</v>
      </c>
      <c r="AD40595">
        <v>0</v>
      </c>
      <c r="AK40595" s="11" t="s">
        <v>433</v>
      </c>
      <c r="AL40595">
        <v>-51.066490490870898</v>
      </c>
      <c r="AM40595" s="11" t="s">
        <v>433</v>
      </c>
      <c r="AN40595">
        <v>1341.38275728228</v>
      </c>
      <c r="AP40595">
        <v>20.076858702689901</v>
      </c>
      <c r="AQ40595">
        <v>13.828668092674301</v>
      </c>
      <c r="AR40595">
        <v>31.086659303598601</v>
      </c>
      <c r="AS40595" s="11">
        <f t="shared" si="634"/>
        <v>0</v>
      </c>
    </row>
    <row r="40596" spans="1:45" x14ac:dyDescent="0.25">
      <c r="A40596">
        <v>40595</v>
      </c>
      <c r="B40596" s="11" t="s">
        <v>589</v>
      </c>
      <c r="C40596" s="1">
        <v>43985</v>
      </c>
      <c r="D40596">
        <v>2.80185</v>
      </c>
      <c r="E40596">
        <v>0.5</v>
      </c>
      <c r="F40596">
        <v>19.856249999999999</v>
      </c>
      <c r="G40596">
        <v>1.26285</v>
      </c>
      <c r="H40596">
        <v>0</v>
      </c>
      <c r="I40596">
        <v>7.2024999999999997</v>
      </c>
      <c r="J40596">
        <v>0.98509999999999998</v>
      </c>
      <c r="K40596">
        <v>0</v>
      </c>
      <c r="L40596">
        <v>6.2074999999999898</v>
      </c>
      <c r="M40596">
        <v>7.3999999999999996E-2</v>
      </c>
      <c r="N40596">
        <v>0</v>
      </c>
      <c r="O40596">
        <v>1</v>
      </c>
      <c r="P40596">
        <v>4.0899999999999999E-2</v>
      </c>
      <c r="Q40596">
        <v>0</v>
      </c>
      <c r="R40596">
        <v>0</v>
      </c>
      <c r="S40596">
        <v>1.9349999999999999E-2</v>
      </c>
      <c r="T40596">
        <v>0</v>
      </c>
      <c r="U40596">
        <v>0.15</v>
      </c>
      <c r="V40596">
        <v>130.13900000000001</v>
      </c>
      <c r="W40596">
        <v>126</v>
      </c>
      <c r="X40596">
        <v>137</v>
      </c>
      <c r="Y40596">
        <v>0</v>
      </c>
      <c r="Z40596">
        <v>0</v>
      </c>
      <c r="AA40596">
        <v>0</v>
      </c>
      <c r="AB40596">
        <v>0</v>
      </c>
      <c r="AC40596">
        <v>0</v>
      </c>
      <c r="AD40596">
        <v>0</v>
      </c>
      <c r="AK40596" s="11" t="s">
        <v>433</v>
      </c>
      <c r="AL40596">
        <v>-48.493364594928899</v>
      </c>
      <c r="AM40596" s="11" t="s">
        <v>433</v>
      </c>
      <c r="AN40596">
        <v>1354.8911688446899</v>
      </c>
      <c r="AP40596">
        <v>20.083159934881099</v>
      </c>
      <c r="AQ40596">
        <v>13.586386018007801</v>
      </c>
      <c r="AR40596">
        <v>31.745145491114801</v>
      </c>
      <c r="AS40596" s="11">
        <f t="shared" si="634"/>
        <v>0</v>
      </c>
    </row>
    <row r="40597" spans="1:45" x14ac:dyDescent="0.25">
      <c r="A40597">
        <v>40596</v>
      </c>
      <c r="B40597" s="11" t="s">
        <v>589</v>
      </c>
      <c r="C40597" s="1">
        <v>43986</v>
      </c>
      <c r="D40597">
        <v>2.4900000000000002</v>
      </c>
      <c r="E40597">
        <v>0.5</v>
      </c>
      <c r="F40597">
        <v>16.161249999999999</v>
      </c>
      <c r="G40597">
        <v>1.01065</v>
      </c>
      <c r="H40597">
        <v>0</v>
      </c>
      <c r="I40597">
        <v>6.05375</v>
      </c>
      <c r="J40597">
        <v>0.78195000000000003</v>
      </c>
      <c r="K40597">
        <v>0</v>
      </c>
      <c r="L40597">
        <v>5.3525</v>
      </c>
      <c r="M40597">
        <v>5.1999999999999998E-2</v>
      </c>
      <c r="N40597">
        <v>0</v>
      </c>
      <c r="O40597">
        <v>1</v>
      </c>
      <c r="P40597">
        <v>2.835E-2</v>
      </c>
      <c r="Q40597">
        <v>0</v>
      </c>
      <c r="R40597">
        <v>0</v>
      </c>
      <c r="S40597">
        <v>1.405E-2</v>
      </c>
      <c r="T40597">
        <v>0</v>
      </c>
      <c r="U40597">
        <v>0.10124999999999899</v>
      </c>
      <c r="V40597">
        <v>130.191</v>
      </c>
      <c r="W40597">
        <v>126</v>
      </c>
      <c r="X40597">
        <v>138</v>
      </c>
      <c r="Y40597">
        <v>0</v>
      </c>
      <c r="Z40597">
        <v>0</v>
      </c>
      <c r="AA40597">
        <v>0</v>
      </c>
      <c r="AB40597">
        <v>0</v>
      </c>
      <c r="AC40597">
        <v>0</v>
      </c>
      <c r="AD40597">
        <v>0</v>
      </c>
      <c r="AK40597" s="11" t="s">
        <v>433</v>
      </c>
      <c r="AL40597">
        <v>-45.9202386989869</v>
      </c>
      <c r="AM40597" s="11" t="s">
        <v>433</v>
      </c>
      <c r="AN40597">
        <v>1368.3995804071001</v>
      </c>
      <c r="AP40597">
        <v>20.836842012016799</v>
      </c>
      <c r="AQ40597">
        <v>13.7329672878608</v>
      </c>
      <c r="AR40597">
        <v>33.916357202670802</v>
      </c>
      <c r="AS40597" s="11">
        <f t="shared" si="634"/>
        <v>0</v>
      </c>
    </row>
    <row r="40598" spans="1:45" x14ac:dyDescent="0.25">
      <c r="A40598">
        <v>40597</v>
      </c>
      <c r="B40598" s="11" t="s">
        <v>589</v>
      </c>
      <c r="C40598" s="1">
        <v>43987</v>
      </c>
      <c r="D40598">
        <v>2.0270000000000001</v>
      </c>
      <c r="E40598">
        <v>0.3</v>
      </c>
      <c r="F40598">
        <v>12.501250000000001</v>
      </c>
      <c r="G40598">
        <v>0.83225000000000005</v>
      </c>
      <c r="H40598">
        <v>0</v>
      </c>
      <c r="I40598">
        <v>4.6050000000000004</v>
      </c>
      <c r="J40598">
        <v>0.64090000000000003</v>
      </c>
      <c r="K40598">
        <v>0</v>
      </c>
      <c r="L40598">
        <v>4.2024999999999997</v>
      </c>
      <c r="M40598">
        <v>3.5999999999999997E-2</v>
      </c>
      <c r="N40598">
        <v>0</v>
      </c>
      <c r="O40598">
        <v>1</v>
      </c>
      <c r="P40598">
        <v>2.3300000000000001E-2</v>
      </c>
      <c r="Q40598">
        <v>0</v>
      </c>
      <c r="R40598">
        <v>0</v>
      </c>
      <c r="S40598">
        <v>8.9499999999999996E-3</v>
      </c>
      <c r="T40598">
        <v>0</v>
      </c>
      <c r="U40598">
        <v>0</v>
      </c>
      <c r="V40598">
        <v>130.227</v>
      </c>
      <c r="W40598">
        <v>126</v>
      </c>
      <c r="X40598">
        <v>139</v>
      </c>
      <c r="Y40598">
        <v>0</v>
      </c>
      <c r="Z40598">
        <v>0</v>
      </c>
      <c r="AA40598">
        <v>0</v>
      </c>
      <c r="AB40598">
        <v>0</v>
      </c>
      <c r="AC40598">
        <v>0</v>
      </c>
      <c r="AD40598">
        <v>0</v>
      </c>
      <c r="AK40598" s="11" t="s">
        <v>433</v>
      </c>
      <c r="AL40598">
        <v>-43.347112803045</v>
      </c>
      <c r="AM40598" s="11" t="s">
        <v>433</v>
      </c>
      <c r="AN40598">
        <v>1381.90799196951</v>
      </c>
      <c r="AP40598">
        <v>21.637839037860299</v>
      </c>
      <c r="AQ40598">
        <v>13.6381987199129</v>
      </c>
      <c r="AR40598">
        <v>36.101985589199501</v>
      </c>
      <c r="AS40598" s="11">
        <f t="shared" si="634"/>
        <v>0</v>
      </c>
    </row>
    <row r="40599" spans="1:45" x14ac:dyDescent="0.25">
      <c r="A40599">
        <v>40598</v>
      </c>
      <c r="B40599" s="11" t="s">
        <v>589</v>
      </c>
      <c r="C40599" s="1">
        <v>43988</v>
      </c>
      <c r="D40599">
        <v>1.6414</v>
      </c>
      <c r="E40599">
        <v>0.1</v>
      </c>
      <c r="F40599">
        <v>9.0574999999999903</v>
      </c>
      <c r="G40599">
        <v>0.6764</v>
      </c>
      <c r="H40599">
        <v>0</v>
      </c>
      <c r="I40599">
        <v>3.4049999999999998</v>
      </c>
      <c r="J40599">
        <v>0.51724999999999999</v>
      </c>
      <c r="K40599">
        <v>0</v>
      </c>
      <c r="L40599">
        <v>3.05125</v>
      </c>
      <c r="M40599">
        <v>2.8000000000000001E-2</v>
      </c>
      <c r="N40599">
        <v>0</v>
      </c>
      <c r="O40599">
        <v>1</v>
      </c>
      <c r="P40599">
        <v>1.1900000000000001E-2</v>
      </c>
      <c r="Q40599">
        <v>0</v>
      </c>
      <c r="R40599">
        <v>0</v>
      </c>
      <c r="S40599">
        <v>5.5500000000000002E-3</v>
      </c>
      <c r="T40599">
        <v>0</v>
      </c>
      <c r="U40599">
        <v>0</v>
      </c>
      <c r="V40599">
        <v>130.255</v>
      </c>
      <c r="W40599">
        <v>126</v>
      </c>
      <c r="X40599">
        <v>140</v>
      </c>
      <c r="Y40599">
        <v>0</v>
      </c>
      <c r="Z40599">
        <v>0</v>
      </c>
      <c r="AA40599">
        <v>0</v>
      </c>
      <c r="AB40599">
        <v>0</v>
      </c>
      <c r="AC40599">
        <v>0</v>
      </c>
      <c r="AD40599">
        <v>0</v>
      </c>
      <c r="AK40599" s="11" t="s">
        <v>433</v>
      </c>
      <c r="AL40599">
        <v>-40.773986907103001</v>
      </c>
      <c r="AM40599" s="11" t="s">
        <v>433</v>
      </c>
      <c r="AN40599">
        <v>1395.41640353192</v>
      </c>
      <c r="AP40599">
        <v>22.6434226154473</v>
      </c>
      <c r="AQ40599">
        <v>13.589311421103799</v>
      </c>
      <c r="AR40599">
        <v>38.535223757685202</v>
      </c>
      <c r="AS40599" s="11">
        <f t="shared" si="634"/>
        <v>0</v>
      </c>
    </row>
    <row r="40600" spans="1:45" x14ac:dyDescent="0.25">
      <c r="A40600">
        <v>40599</v>
      </c>
      <c r="B40600" s="11" t="s">
        <v>589</v>
      </c>
      <c r="C40600" s="1">
        <v>43989</v>
      </c>
      <c r="D40600">
        <v>1.3000499999999999</v>
      </c>
      <c r="E40600">
        <v>0</v>
      </c>
      <c r="F40600">
        <v>5.4012500000000001</v>
      </c>
      <c r="G40600">
        <v>0.53025</v>
      </c>
      <c r="H40600">
        <v>0</v>
      </c>
      <c r="I40600">
        <v>2.55125</v>
      </c>
      <c r="J40600">
        <v>0.40234999999999999</v>
      </c>
      <c r="K40600">
        <v>0</v>
      </c>
      <c r="L40600">
        <v>1.9524999999999999</v>
      </c>
      <c r="M40600">
        <v>1.7999999999999999E-2</v>
      </c>
      <c r="N40600">
        <v>0</v>
      </c>
      <c r="O40600">
        <v>0</v>
      </c>
      <c r="P40600">
        <v>7.5500000000000003E-3</v>
      </c>
      <c r="Q40600">
        <v>0</v>
      </c>
      <c r="R40600">
        <v>0</v>
      </c>
      <c r="S40600">
        <v>3.8E-3</v>
      </c>
      <c r="T40600">
        <v>0</v>
      </c>
      <c r="U40600">
        <v>0</v>
      </c>
      <c r="V40600">
        <v>130.273</v>
      </c>
      <c r="W40600">
        <v>126</v>
      </c>
      <c r="X40600">
        <v>140</v>
      </c>
      <c r="Y40600">
        <v>0</v>
      </c>
      <c r="Z40600">
        <v>0</v>
      </c>
      <c r="AA40600">
        <v>0</v>
      </c>
      <c r="AB40600">
        <v>0</v>
      </c>
      <c r="AC40600">
        <v>0</v>
      </c>
      <c r="AD40600">
        <v>0</v>
      </c>
      <c r="AK40600" s="11" t="s">
        <v>433</v>
      </c>
      <c r="AL40600">
        <v>-38.200861011161003</v>
      </c>
      <c r="AM40600" s="11" t="s">
        <v>433</v>
      </c>
      <c r="AN40600">
        <v>1408.9248150943399</v>
      </c>
      <c r="AP40600">
        <v>23.9579437439074</v>
      </c>
      <c r="AQ40600">
        <v>13.7553823632887</v>
      </c>
      <c r="AR40600">
        <v>41.903158865077401</v>
      </c>
      <c r="AS40600" s="11">
        <f t="shared" si="634"/>
        <v>0</v>
      </c>
    </row>
    <row r="40601" spans="1:45" x14ac:dyDescent="0.25">
      <c r="A40601">
        <v>40600</v>
      </c>
      <c r="B40601" s="11" t="s">
        <v>589</v>
      </c>
      <c r="C40601" s="1">
        <v>43990</v>
      </c>
      <c r="D40601">
        <v>1.02765</v>
      </c>
      <c r="E40601">
        <v>0</v>
      </c>
      <c r="F40601">
        <v>3.3512499999999998</v>
      </c>
      <c r="G40601">
        <v>0.3891</v>
      </c>
      <c r="H40601">
        <v>0</v>
      </c>
      <c r="I40601">
        <v>2.2512500000000002</v>
      </c>
      <c r="J40601">
        <v>0.29249999999999998</v>
      </c>
      <c r="K40601">
        <v>0</v>
      </c>
      <c r="L40601">
        <v>1.7012499999999999</v>
      </c>
      <c r="M40601">
        <v>1.0999999999999999E-2</v>
      </c>
      <c r="N40601">
        <v>0</v>
      </c>
      <c r="O40601">
        <v>0</v>
      </c>
      <c r="P40601">
        <v>5.3E-3</v>
      </c>
      <c r="Q40601">
        <v>0</v>
      </c>
      <c r="R40601">
        <v>0</v>
      </c>
      <c r="S40601">
        <v>1.8500000000000001E-3</v>
      </c>
      <c r="T40601">
        <v>0</v>
      </c>
      <c r="U40601">
        <v>0</v>
      </c>
      <c r="V40601">
        <v>130.28399999999999</v>
      </c>
      <c r="W40601">
        <v>126</v>
      </c>
      <c r="X40601">
        <v>140</v>
      </c>
      <c r="Y40601">
        <v>0</v>
      </c>
      <c r="Z40601">
        <v>0</v>
      </c>
      <c r="AA40601">
        <v>0</v>
      </c>
      <c r="AB40601">
        <v>0</v>
      </c>
      <c r="AC40601">
        <v>0</v>
      </c>
      <c r="AD40601">
        <v>0</v>
      </c>
      <c r="AK40601" s="11" t="s">
        <v>433</v>
      </c>
      <c r="AL40601">
        <v>-38.200861011161003</v>
      </c>
      <c r="AM40601" s="11" t="s">
        <v>433</v>
      </c>
      <c r="AN40601">
        <v>1422.4332266567501</v>
      </c>
      <c r="AP40601">
        <v>24.605673933780999</v>
      </c>
      <c r="AQ40601">
        <v>13.5594360345975</v>
      </c>
      <c r="AR40601">
        <v>43.927111990813899</v>
      </c>
      <c r="AS40601" s="11">
        <f t="shared" si="634"/>
        <v>0</v>
      </c>
    </row>
    <row r="40602" spans="1:45" x14ac:dyDescent="0.25">
      <c r="A40602">
        <v>40601</v>
      </c>
      <c r="B40602" s="11" t="s">
        <v>589</v>
      </c>
      <c r="C40602" s="1">
        <v>43991</v>
      </c>
      <c r="D40602">
        <v>0.83840000000000003</v>
      </c>
      <c r="E40602">
        <v>0</v>
      </c>
      <c r="F40602">
        <v>3.0012500000000002</v>
      </c>
      <c r="G40602">
        <v>0.25895000000000001</v>
      </c>
      <c r="H40602">
        <v>0</v>
      </c>
      <c r="I40602">
        <v>1.8512500000000001</v>
      </c>
      <c r="J40602">
        <v>0.19535</v>
      </c>
      <c r="K40602">
        <v>0</v>
      </c>
      <c r="L40602">
        <v>1.4512499999999999</v>
      </c>
      <c r="M40602">
        <v>7.0000000000000001E-3</v>
      </c>
      <c r="N40602">
        <v>0</v>
      </c>
      <c r="O40602">
        <v>0</v>
      </c>
      <c r="P40602">
        <v>4.8500000000000001E-3</v>
      </c>
      <c r="Q40602">
        <v>0</v>
      </c>
      <c r="R40602">
        <v>0</v>
      </c>
      <c r="S40602">
        <v>1.75E-3</v>
      </c>
      <c r="T40602">
        <v>0</v>
      </c>
      <c r="U40602">
        <v>0</v>
      </c>
      <c r="V40602">
        <v>130.291</v>
      </c>
      <c r="W40602">
        <v>126</v>
      </c>
      <c r="X40602">
        <v>140</v>
      </c>
      <c r="Y40602">
        <v>0</v>
      </c>
      <c r="Z40602">
        <v>0</v>
      </c>
      <c r="AA40602">
        <v>0</v>
      </c>
      <c r="AB40602">
        <v>0</v>
      </c>
      <c r="AC40602">
        <v>0</v>
      </c>
      <c r="AD40602">
        <v>0</v>
      </c>
      <c r="AK40602" s="11" t="s">
        <v>433</v>
      </c>
      <c r="AL40602">
        <v>-38.200861011161003</v>
      </c>
      <c r="AM40602" s="11" t="s">
        <v>433</v>
      </c>
      <c r="AN40602">
        <v>1435.94163821916</v>
      </c>
      <c r="AP40602">
        <v>24.418090001043399</v>
      </c>
      <c r="AQ40602">
        <v>12.9698630274157</v>
      </c>
      <c r="AR40602">
        <v>44.317895596171702</v>
      </c>
      <c r="AS40602" s="11">
        <f t="shared" si="634"/>
        <v>0</v>
      </c>
    </row>
    <row r="40603" spans="1:45" x14ac:dyDescent="0.25">
      <c r="A40603">
        <v>40602</v>
      </c>
      <c r="B40603" s="11" t="s">
        <v>589</v>
      </c>
      <c r="C40603" s="1">
        <v>43992</v>
      </c>
      <c r="D40603">
        <v>0.67864999999999998</v>
      </c>
      <c r="E40603">
        <v>0</v>
      </c>
      <c r="F40603">
        <v>2.7</v>
      </c>
      <c r="G40603">
        <v>0.17605000000000001</v>
      </c>
      <c r="H40603">
        <v>0</v>
      </c>
      <c r="I40603">
        <v>1.6</v>
      </c>
      <c r="J40603">
        <v>0.13150000000000001</v>
      </c>
      <c r="K40603">
        <v>0</v>
      </c>
      <c r="L40603">
        <v>1.3</v>
      </c>
      <c r="M40603">
        <v>5.0000000000000001E-3</v>
      </c>
      <c r="N40603">
        <v>0</v>
      </c>
      <c r="O40603">
        <v>0</v>
      </c>
      <c r="P40603">
        <v>0</v>
      </c>
      <c r="Q40603">
        <v>0</v>
      </c>
      <c r="R40603">
        <v>0</v>
      </c>
      <c r="S40603">
        <v>5.5000000000000003E-4</v>
      </c>
      <c r="T40603">
        <v>0</v>
      </c>
      <c r="U40603">
        <v>0</v>
      </c>
      <c r="V40603">
        <v>130.29599999999999</v>
      </c>
      <c r="W40603">
        <v>126</v>
      </c>
      <c r="X40603">
        <v>140</v>
      </c>
      <c r="Y40603">
        <v>0</v>
      </c>
      <c r="Z40603">
        <v>0</v>
      </c>
      <c r="AA40603">
        <v>0</v>
      </c>
      <c r="AB40603">
        <v>0</v>
      </c>
      <c r="AC40603">
        <v>0</v>
      </c>
      <c r="AD40603">
        <v>0</v>
      </c>
      <c r="AK40603" s="11" t="s">
        <v>433</v>
      </c>
      <c r="AL40603">
        <v>-38.200861011161003</v>
      </c>
      <c r="AM40603" s="11" t="s">
        <v>433</v>
      </c>
      <c r="AN40603">
        <v>1449.45004978157</v>
      </c>
      <c r="AP40603">
        <v>24.2808120962214</v>
      </c>
      <c r="AQ40603">
        <v>12.3860524258693</v>
      </c>
      <c r="AR40603">
        <v>44.910859123792001</v>
      </c>
      <c r="AS40603" s="11">
        <f t="shared" si="634"/>
        <v>0</v>
      </c>
    </row>
    <row r="40604" spans="1:45" x14ac:dyDescent="0.25">
      <c r="A40604">
        <v>40603</v>
      </c>
      <c r="B40604" s="11" t="s">
        <v>589</v>
      </c>
      <c r="C40604" s="1">
        <v>43993</v>
      </c>
      <c r="D40604">
        <v>0.53215000000000001</v>
      </c>
      <c r="E40604">
        <v>0</v>
      </c>
      <c r="F40604">
        <v>2.4500000000000002</v>
      </c>
      <c r="G40604">
        <v>0.124</v>
      </c>
      <c r="H40604">
        <v>0</v>
      </c>
      <c r="I40604">
        <v>1.30125</v>
      </c>
      <c r="J40604">
        <v>9.2350000000000002E-2</v>
      </c>
      <c r="K40604">
        <v>0</v>
      </c>
      <c r="L40604">
        <v>1.05125</v>
      </c>
      <c r="M40604">
        <v>3.0000000000000001E-3</v>
      </c>
      <c r="N40604">
        <v>0</v>
      </c>
      <c r="O40604">
        <v>0</v>
      </c>
      <c r="P40604">
        <v>0</v>
      </c>
      <c r="Q40604">
        <v>0</v>
      </c>
      <c r="R40604">
        <v>0</v>
      </c>
      <c r="S40604">
        <v>5.5000000000000003E-4</v>
      </c>
      <c r="T40604">
        <v>0</v>
      </c>
      <c r="U40604">
        <v>0</v>
      </c>
      <c r="V40604">
        <v>130.29900000000001</v>
      </c>
      <c r="W40604">
        <v>126</v>
      </c>
      <c r="X40604">
        <v>140</v>
      </c>
      <c r="Y40604">
        <v>0</v>
      </c>
      <c r="Z40604">
        <v>0</v>
      </c>
      <c r="AA40604">
        <v>0</v>
      </c>
      <c r="AB40604">
        <v>0</v>
      </c>
      <c r="AC40604">
        <v>0</v>
      </c>
      <c r="AD40604">
        <v>0</v>
      </c>
      <c r="AK40604" s="11" t="s">
        <v>433</v>
      </c>
      <c r="AL40604">
        <v>-38.200861011161003</v>
      </c>
      <c r="AM40604" s="11" t="s">
        <v>433</v>
      </c>
      <c r="AN40604">
        <v>1462.9584613439799</v>
      </c>
      <c r="AP40604">
        <v>24.223334134481401</v>
      </c>
      <c r="AQ40604">
        <v>11.837321700359499</v>
      </c>
      <c r="AR40604">
        <v>45.656576175597699</v>
      </c>
      <c r="AS40604" s="11">
        <f t="shared" si="634"/>
        <v>0</v>
      </c>
    </row>
    <row r="40605" spans="1:45" x14ac:dyDescent="0.25">
      <c r="A40605">
        <v>40604</v>
      </c>
      <c r="B40605" s="11" t="s">
        <v>589</v>
      </c>
      <c r="C40605" s="1">
        <v>43994</v>
      </c>
      <c r="D40605">
        <v>0.38669999999999999</v>
      </c>
      <c r="E40605">
        <v>0</v>
      </c>
      <c r="F40605">
        <v>2.1524999999999999</v>
      </c>
      <c r="G40605">
        <v>8.7550000000000003E-2</v>
      </c>
      <c r="H40605">
        <v>0</v>
      </c>
      <c r="I40605">
        <v>1.1512500000000001</v>
      </c>
      <c r="J40605">
        <v>6.515E-2</v>
      </c>
      <c r="K40605">
        <v>0</v>
      </c>
      <c r="L40605">
        <v>0.9</v>
      </c>
      <c r="M40605">
        <v>2E-3</v>
      </c>
      <c r="N40605">
        <v>0</v>
      </c>
      <c r="O40605">
        <v>0</v>
      </c>
      <c r="P40605">
        <v>0</v>
      </c>
      <c r="Q40605">
        <v>0</v>
      </c>
      <c r="R40605">
        <v>0</v>
      </c>
      <c r="S40605">
        <v>2.5000000000000001E-4</v>
      </c>
      <c r="T40605">
        <v>0</v>
      </c>
      <c r="U40605">
        <v>0</v>
      </c>
      <c r="V40605">
        <v>130.30099999999999</v>
      </c>
      <c r="W40605">
        <v>126</v>
      </c>
      <c r="X40605">
        <v>140</v>
      </c>
      <c r="Y40605">
        <v>0</v>
      </c>
      <c r="Z40605">
        <v>0</v>
      </c>
      <c r="AA40605">
        <v>0</v>
      </c>
      <c r="AB40605">
        <v>0</v>
      </c>
      <c r="AC40605">
        <v>0</v>
      </c>
      <c r="AD40605">
        <v>0</v>
      </c>
      <c r="AK40605" s="11" t="s">
        <v>433</v>
      </c>
      <c r="AL40605">
        <v>-38.200861011161003</v>
      </c>
      <c r="AM40605" s="11" t="s">
        <v>433</v>
      </c>
      <c r="AN40605">
        <v>1476.4668729064001</v>
      </c>
      <c r="AP40605">
        <v>24.196000291998001</v>
      </c>
      <c r="AQ40605">
        <v>11.321887572505499</v>
      </c>
      <c r="AR40605">
        <v>46.4373358523764</v>
      </c>
      <c r="AS40605" s="11">
        <f t="shared" si="634"/>
        <v>0</v>
      </c>
    </row>
    <row r="40606" spans="1:45" x14ac:dyDescent="0.25">
      <c r="A40606">
        <v>40605</v>
      </c>
      <c r="B40606" s="11" t="s">
        <v>589</v>
      </c>
      <c r="C40606" s="1">
        <v>43995</v>
      </c>
      <c r="D40606">
        <v>0.25564999999999999</v>
      </c>
      <c r="E40606">
        <v>0</v>
      </c>
      <c r="F40606">
        <v>1.8512500000000001</v>
      </c>
      <c r="G40606">
        <v>5.9049999999999998E-2</v>
      </c>
      <c r="H40606">
        <v>0</v>
      </c>
      <c r="I40606">
        <v>0.9</v>
      </c>
      <c r="J40606">
        <v>4.3999999999999997E-2</v>
      </c>
      <c r="K40606">
        <v>0</v>
      </c>
      <c r="L40606">
        <v>0.7</v>
      </c>
      <c r="M40606">
        <v>1E-3</v>
      </c>
      <c r="N40606">
        <v>0</v>
      </c>
      <c r="O40606">
        <v>0</v>
      </c>
      <c r="P40606">
        <v>0</v>
      </c>
      <c r="Q40606">
        <v>0</v>
      </c>
      <c r="R40606">
        <v>0</v>
      </c>
      <c r="S40606">
        <v>0</v>
      </c>
      <c r="T40606">
        <v>0</v>
      </c>
      <c r="U40606">
        <v>0</v>
      </c>
      <c r="V40606">
        <v>130.30199999999999</v>
      </c>
      <c r="W40606">
        <v>126</v>
      </c>
      <c r="X40606">
        <v>140</v>
      </c>
      <c r="Y40606">
        <v>0</v>
      </c>
      <c r="Z40606">
        <v>0</v>
      </c>
      <c r="AA40606">
        <v>0</v>
      </c>
      <c r="AB40606">
        <v>0</v>
      </c>
      <c r="AC40606">
        <v>0</v>
      </c>
      <c r="AD40606">
        <v>0</v>
      </c>
      <c r="AK40606" s="11" t="s">
        <v>433</v>
      </c>
      <c r="AL40606">
        <v>-38.200861011161003</v>
      </c>
      <c r="AM40606" s="11" t="s">
        <v>433</v>
      </c>
      <c r="AN40606">
        <v>1489.9752844688101</v>
      </c>
      <c r="AP40606">
        <v>24.147938058434299</v>
      </c>
      <c r="AQ40606">
        <v>10.818429321609401</v>
      </c>
      <c r="AR40606">
        <v>47.160489683254902</v>
      </c>
      <c r="AS40606" s="11">
        <f t="shared" si="634"/>
        <v>0</v>
      </c>
    </row>
    <row r="40607" spans="1:45" x14ac:dyDescent="0.25">
      <c r="A40607">
        <v>40606</v>
      </c>
      <c r="B40607" s="11" t="s">
        <v>589</v>
      </c>
      <c r="C40607" s="1">
        <v>43996</v>
      </c>
      <c r="D40607">
        <v>0.17319999999999999</v>
      </c>
      <c r="E40607">
        <v>0</v>
      </c>
      <c r="F40607">
        <v>1.6</v>
      </c>
      <c r="G40607">
        <v>3.9899999999999998E-2</v>
      </c>
      <c r="H40607">
        <v>0</v>
      </c>
      <c r="I40607">
        <v>0.60124999999999895</v>
      </c>
      <c r="J40607">
        <v>3.0099999999999998E-2</v>
      </c>
      <c r="K40607">
        <v>0</v>
      </c>
      <c r="L40607">
        <v>0.45124999999999899</v>
      </c>
      <c r="M40607">
        <v>1E-3</v>
      </c>
      <c r="N40607">
        <v>0</v>
      </c>
      <c r="O40607">
        <v>0</v>
      </c>
      <c r="P40607">
        <v>0</v>
      </c>
      <c r="Q40607">
        <v>0</v>
      </c>
      <c r="R40607">
        <v>0</v>
      </c>
      <c r="S40607">
        <v>0</v>
      </c>
      <c r="T40607">
        <v>0</v>
      </c>
      <c r="U40607">
        <v>0</v>
      </c>
      <c r="V40607">
        <v>130.303</v>
      </c>
      <c r="W40607">
        <v>126</v>
      </c>
      <c r="X40607">
        <v>140</v>
      </c>
      <c r="Y40607">
        <v>0</v>
      </c>
      <c r="Z40607">
        <v>0</v>
      </c>
      <c r="AA40607">
        <v>0</v>
      </c>
      <c r="AB40607">
        <v>0</v>
      </c>
      <c r="AC40607">
        <v>0</v>
      </c>
      <c r="AD40607">
        <v>0</v>
      </c>
      <c r="AK40607" s="11" t="s">
        <v>433</v>
      </c>
      <c r="AL40607">
        <v>-38.200861011161003</v>
      </c>
      <c r="AM40607" s="11" t="s">
        <v>433</v>
      </c>
      <c r="AN40607">
        <v>1503.48369603122</v>
      </c>
      <c r="AP40607">
        <v>24.093921772771498</v>
      </c>
      <c r="AQ40607">
        <v>10.3693751307204</v>
      </c>
      <c r="AR40607">
        <v>47.908065317920403</v>
      </c>
      <c r="AS40607" s="11">
        <f t="shared" si="634"/>
        <v>0</v>
      </c>
    </row>
    <row r="40608" spans="1:45" x14ac:dyDescent="0.25">
      <c r="A40608">
        <v>40607</v>
      </c>
      <c r="B40608" s="11" t="s">
        <v>589</v>
      </c>
      <c r="C40608" s="1">
        <v>43997</v>
      </c>
      <c r="D40608">
        <v>0.12085</v>
      </c>
      <c r="E40608">
        <v>0</v>
      </c>
      <c r="F40608">
        <v>1.30125</v>
      </c>
      <c r="G40608">
        <v>2.665E-2</v>
      </c>
      <c r="H40608">
        <v>0</v>
      </c>
      <c r="I40608">
        <v>0.35124999999999901</v>
      </c>
      <c r="J40608">
        <v>1.9900000000000001E-2</v>
      </c>
      <c r="K40608">
        <v>0</v>
      </c>
      <c r="L40608">
        <v>0.3</v>
      </c>
      <c r="M40608">
        <v>0</v>
      </c>
      <c r="N40608">
        <v>0</v>
      </c>
      <c r="O40608">
        <v>0</v>
      </c>
      <c r="P40608">
        <v>0</v>
      </c>
      <c r="Q40608">
        <v>0</v>
      </c>
      <c r="R40608">
        <v>0</v>
      </c>
      <c r="S40608">
        <v>0</v>
      </c>
      <c r="T40608">
        <v>0</v>
      </c>
      <c r="U40608">
        <v>0</v>
      </c>
      <c r="V40608">
        <v>130.303</v>
      </c>
      <c r="W40608">
        <v>126</v>
      </c>
      <c r="X40608">
        <v>140</v>
      </c>
      <c r="Y40608">
        <v>0</v>
      </c>
      <c r="Z40608">
        <v>0</v>
      </c>
      <c r="AA40608">
        <v>0</v>
      </c>
      <c r="AB40608">
        <v>0</v>
      </c>
      <c r="AC40608">
        <v>0</v>
      </c>
      <c r="AD40608">
        <v>0</v>
      </c>
      <c r="AK40608" s="11" t="s">
        <v>433</v>
      </c>
      <c r="AL40608">
        <v>-38.200861011161003</v>
      </c>
      <c r="AM40608" s="11" t="s">
        <v>433</v>
      </c>
      <c r="AN40608">
        <v>1516.99210759363</v>
      </c>
      <c r="AP40608">
        <v>24.007096605693899</v>
      </c>
      <c r="AQ40608">
        <v>9.91069004518795</v>
      </c>
      <c r="AR40608">
        <v>48.770622826932197</v>
      </c>
      <c r="AS40608" s="11">
        <f t="shared" si="634"/>
        <v>0</v>
      </c>
    </row>
    <row r="40609" spans="1:45" x14ac:dyDescent="0.25">
      <c r="A40609">
        <v>40608</v>
      </c>
      <c r="B40609" s="11" t="s">
        <v>589</v>
      </c>
      <c r="C40609" s="1">
        <v>43998</v>
      </c>
      <c r="D40609">
        <v>8.3549999999999999E-2</v>
      </c>
      <c r="E40609">
        <v>0</v>
      </c>
      <c r="F40609">
        <v>1.1512500000000001</v>
      </c>
      <c r="G40609">
        <v>1.83E-2</v>
      </c>
      <c r="H40609">
        <v>0</v>
      </c>
      <c r="I40609">
        <v>0.20124999999999901</v>
      </c>
      <c r="J40609">
        <v>1.3950000000000001E-2</v>
      </c>
      <c r="K40609">
        <v>0</v>
      </c>
      <c r="L40609">
        <v>0.151249999999999</v>
      </c>
      <c r="M40609">
        <v>0</v>
      </c>
      <c r="N40609">
        <v>0</v>
      </c>
      <c r="O40609">
        <v>0</v>
      </c>
      <c r="P40609">
        <v>0</v>
      </c>
      <c r="Q40609">
        <v>0</v>
      </c>
      <c r="R40609">
        <v>0</v>
      </c>
      <c r="S40609">
        <v>0</v>
      </c>
      <c r="T40609">
        <v>0</v>
      </c>
      <c r="U40609">
        <v>0</v>
      </c>
      <c r="V40609">
        <v>130.303</v>
      </c>
      <c r="W40609">
        <v>126</v>
      </c>
      <c r="X40609">
        <v>140</v>
      </c>
      <c r="Y40609">
        <v>0</v>
      </c>
      <c r="Z40609">
        <v>0</v>
      </c>
      <c r="AA40609">
        <v>0</v>
      </c>
      <c r="AB40609">
        <v>0</v>
      </c>
      <c r="AC40609">
        <v>0</v>
      </c>
      <c r="AD40609">
        <v>0</v>
      </c>
      <c r="AK40609" s="11" t="s">
        <v>433</v>
      </c>
      <c r="AL40609">
        <v>-38.200861011161003</v>
      </c>
      <c r="AM40609" s="11" t="s">
        <v>433</v>
      </c>
      <c r="AN40609">
        <v>1530.5005191560399</v>
      </c>
      <c r="AP40609">
        <v>23.867003305857299</v>
      </c>
      <c r="AQ40609">
        <v>9.4675401709042504</v>
      </c>
      <c r="AR40609">
        <v>49.521009252377603</v>
      </c>
      <c r="AS40609" s="11">
        <f t="shared" si="634"/>
        <v>0</v>
      </c>
    </row>
    <row r="40610" spans="1:45" x14ac:dyDescent="0.25">
      <c r="A40610">
        <v>40609</v>
      </c>
      <c r="B40610" s="11" t="s">
        <v>589</v>
      </c>
      <c r="C40610" s="1">
        <v>43999</v>
      </c>
      <c r="D40610">
        <v>5.7049999999999997E-2</v>
      </c>
      <c r="E40610">
        <v>0</v>
      </c>
      <c r="F40610">
        <v>0.9</v>
      </c>
      <c r="G40610">
        <v>1.125E-2</v>
      </c>
      <c r="H40610">
        <v>0</v>
      </c>
      <c r="I40610">
        <v>0</v>
      </c>
      <c r="J40610">
        <v>8.5500000000000003E-3</v>
      </c>
      <c r="K40610">
        <v>0</v>
      </c>
      <c r="L40610">
        <v>0</v>
      </c>
      <c r="M40610">
        <v>0</v>
      </c>
      <c r="N40610">
        <v>0</v>
      </c>
      <c r="O40610">
        <v>0</v>
      </c>
      <c r="P40610">
        <v>0</v>
      </c>
      <c r="Q40610">
        <v>0</v>
      </c>
      <c r="R40610">
        <v>0</v>
      </c>
      <c r="S40610">
        <v>0</v>
      </c>
      <c r="T40610">
        <v>0</v>
      </c>
      <c r="U40610">
        <v>0</v>
      </c>
      <c r="V40610">
        <v>130.303</v>
      </c>
      <c r="W40610">
        <v>126</v>
      </c>
      <c r="X40610">
        <v>140</v>
      </c>
      <c r="Y40610">
        <v>0</v>
      </c>
      <c r="Z40610">
        <v>0</v>
      </c>
      <c r="AA40610">
        <v>0</v>
      </c>
      <c r="AB40610">
        <v>0</v>
      </c>
      <c r="AC40610">
        <v>0</v>
      </c>
      <c r="AD40610">
        <v>0</v>
      </c>
      <c r="AK40610" s="11" t="s">
        <v>433</v>
      </c>
      <c r="AL40610">
        <v>-38.200861011161003</v>
      </c>
      <c r="AM40610" s="11" t="s">
        <v>433</v>
      </c>
      <c r="AN40610">
        <v>1544.0089307184501</v>
      </c>
      <c r="AP40610">
        <v>23.720917798799501</v>
      </c>
      <c r="AQ40610">
        <v>9.0623907624976692</v>
      </c>
      <c r="AR40610">
        <v>49.856615627137899</v>
      </c>
      <c r="AS40610" s="11">
        <f t="shared" si="634"/>
        <v>0</v>
      </c>
    </row>
    <row r="40611" spans="1:45" x14ac:dyDescent="0.25">
      <c r="A40611">
        <v>40610</v>
      </c>
      <c r="B40611" s="11" t="s">
        <v>589</v>
      </c>
      <c r="C40611" s="1">
        <v>44000</v>
      </c>
      <c r="D40611">
        <v>4.1700000000000001E-2</v>
      </c>
      <c r="E40611">
        <v>0</v>
      </c>
      <c r="F40611">
        <v>0.65</v>
      </c>
      <c r="G40611">
        <v>8.3000000000000001E-3</v>
      </c>
      <c r="H40611">
        <v>0</v>
      </c>
      <c r="I40611">
        <v>0</v>
      </c>
      <c r="J40611">
        <v>6.2500000000000003E-3</v>
      </c>
      <c r="K40611">
        <v>0</v>
      </c>
      <c r="L40611">
        <v>0</v>
      </c>
      <c r="M40611">
        <v>0</v>
      </c>
      <c r="N40611">
        <v>0</v>
      </c>
      <c r="O40611">
        <v>0</v>
      </c>
      <c r="P40611">
        <v>2.8E-3</v>
      </c>
      <c r="Q40611">
        <v>0</v>
      </c>
      <c r="R40611">
        <v>0</v>
      </c>
      <c r="S40611">
        <v>1E-3</v>
      </c>
      <c r="T40611">
        <v>0</v>
      </c>
      <c r="U40611">
        <v>0</v>
      </c>
      <c r="V40611">
        <v>130.303</v>
      </c>
      <c r="W40611">
        <v>126</v>
      </c>
      <c r="X40611">
        <v>140</v>
      </c>
      <c r="Y40611">
        <v>0</v>
      </c>
      <c r="Z40611">
        <v>0</v>
      </c>
      <c r="AA40611">
        <v>0</v>
      </c>
      <c r="AB40611">
        <v>0</v>
      </c>
      <c r="AC40611">
        <v>0</v>
      </c>
      <c r="AD40611">
        <v>0</v>
      </c>
      <c r="AK40611" s="11" t="s">
        <v>433</v>
      </c>
      <c r="AL40611">
        <v>-38.200861011161003</v>
      </c>
      <c r="AM40611" s="11" t="s">
        <v>433</v>
      </c>
      <c r="AN40611">
        <v>1557.51734228087</v>
      </c>
      <c r="AP40611">
        <v>23.560163520122199</v>
      </c>
      <c r="AQ40611">
        <v>8.6688505391590294</v>
      </c>
      <c r="AR40611">
        <v>50.453121357993197</v>
      </c>
      <c r="AS40611" s="11">
        <f t="shared" si="634"/>
        <v>0</v>
      </c>
    </row>
    <row r="40612" spans="1:45" x14ac:dyDescent="0.25">
      <c r="A40612">
        <v>40611</v>
      </c>
      <c r="B40612" s="11" t="s">
        <v>589</v>
      </c>
      <c r="C40612" s="1">
        <v>44001</v>
      </c>
      <c r="D40612">
        <v>3.8649999999999997E-2</v>
      </c>
      <c r="E40612">
        <v>0</v>
      </c>
      <c r="F40612">
        <v>0.4</v>
      </c>
      <c r="G40612">
        <v>7.7499999999999999E-3</v>
      </c>
      <c r="H40612">
        <v>0</v>
      </c>
      <c r="I40612">
        <v>0</v>
      </c>
      <c r="J40612">
        <v>6.1999999999999998E-3</v>
      </c>
      <c r="K40612">
        <v>0</v>
      </c>
      <c r="L40612">
        <v>0</v>
      </c>
      <c r="M40612">
        <v>0</v>
      </c>
      <c r="N40612">
        <v>0</v>
      </c>
      <c r="O40612">
        <v>0</v>
      </c>
      <c r="P40612">
        <v>9.1999999999999998E-3</v>
      </c>
      <c r="Q40612">
        <v>0</v>
      </c>
      <c r="R40612">
        <v>0</v>
      </c>
      <c r="S40612">
        <v>2E-3</v>
      </c>
      <c r="T40612">
        <v>0</v>
      </c>
      <c r="U40612">
        <v>0</v>
      </c>
      <c r="V40612">
        <v>130.303</v>
      </c>
      <c r="W40612">
        <v>126</v>
      </c>
      <c r="X40612">
        <v>140</v>
      </c>
      <c r="Y40612">
        <v>0</v>
      </c>
      <c r="Z40612">
        <v>0</v>
      </c>
      <c r="AA40612">
        <v>0</v>
      </c>
      <c r="AB40612">
        <v>0</v>
      </c>
      <c r="AC40612">
        <v>0</v>
      </c>
      <c r="AD40612">
        <v>0</v>
      </c>
      <c r="AK40612" s="11" t="s">
        <v>433</v>
      </c>
      <c r="AL40612">
        <v>-38.200861011161003</v>
      </c>
      <c r="AM40612" s="11" t="s">
        <v>433</v>
      </c>
      <c r="AN40612">
        <v>1571.02575384328</v>
      </c>
      <c r="AP40612">
        <v>23.3552646478512</v>
      </c>
      <c r="AQ40612">
        <v>8.2786896242177992</v>
      </c>
      <c r="AR40612">
        <v>50.990922588255501</v>
      </c>
      <c r="AS40612" s="11">
        <f t="shared" si="634"/>
        <v>0</v>
      </c>
    </row>
    <row r="40613" spans="1:45" x14ac:dyDescent="0.25">
      <c r="A40613">
        <v>40612</v>
      </c>
      <c r="B40613" s="11" t="s">
        <v>589</v>
      </c>
      <c r="C40613" s="1">
        <v>44002</v>
      </c>
      <c r="D40613">
        <v>6.565E-2</v>
      </c>
      <c r="E40613">
        <v>0</v>
      </c>
      <c r="F40613">
        <v>0.3</v>
      </c>
      <c r="G40613">
        <v>1.495E-2</v>
      </c>
      <c r="H40613">
        <v>0</v>
      </c>
      <c r="I40613">
        <v>0</v>
      </c>
      <c r="J40613">
        <v>1.41E-2</v>
      </c>
      <c r="K40613">
        <v>0</v>
      </c>
      <c r="L40613">
        <v>0</v>
      </c>
      <c r="M40613">
        <v>0</v>
      </c>
      <c r="N40613">
        <v>0</v>
      </c>
      <c r="O40613">
        <v>0</v>
      </c>
      <c r="P40613">
        <v>3.5349999999999999E-2</v>
      </c>
      <c r="Q40613">
        <v>0</v>
      </c>
      <c r="R40613">
        <v>0</v>
      </c>
      <c r="S40613">
        <v>8.9999999999999993E-3</v>
      </c>
      <c r="T40613">
        <v>0</v>
      </c>
      <c r="U40613">
        <v>0</v>
      </c>
      <c r="V40613">
        <v>130.303</v>
      </c>
      <c r="W40613">
        <v>126</v>
      </c>
      <c r="X40613">
        <v>140</v>
      </c>
      <c r="Y40613">
        <v>0</v>
      </c>
      <c r="Z40613">
        <v>0</v>
      </c>
      <c r="AA40613">
        <v>0</v>
      </c>
      <c r="AB40613">
        <v>0</v>
      </c>
      <c r="AC40613">
        <v>0</v>
      </c>
      <c r="AD40613">
        <v>0</v>
      </c>
      <c r="AK40613" s="11" t="s">
        <v>433</v>
      </c>
      <c r="AL40613">
        <v>-38.200861011161003</v>
      </c>
      <c r="AM40613" s="11" t="s">
        <v>433</v>
      </c>
      <c r="AN40613">
        <v>1584.5341654056899</v>
      </c>
      <c r="AP40613">
        <v>23.143811112486102</v>
      </c>
      <c r="AQ40613">
        <v>7.8959471764333999</v>
      </c>
      <c r="AR40613">
        <v>51.291333665140002</v>
      </c>
      <c r="AS40613" s="11">
        <f t="shared" si="634"/>
        <v>0</v>
      </c>
    </row>
    <row r="40614" spans="1:45" x14ac:dyDescent="0.25">
      <c r="A40614">
        <v>40613</v>
      </c>
      <c r="B40614" s="11" t="s">
        <v>589</v>
      </c>
      <c r="C40614" s="1">
        <v>44003</v>
      </c>
      <c r="D40614">
        <v>0.1133</v>
      </c>
      <c r="E40614">
        <v>0</v>
      </c>
      <c r="F40614">
        <v>2.4999999999977302E-3</v>
      </c>
      <c r="G40614">
        <v>3.0249999999999999E-2</v>
      </c>
      <c r="H40614">
        <v>0</v>
      </c>
      <c r="I40614">
        <v>0</v>
      </c>
      <c r="J40614">
        <v>2.955E-2</v>
      </c>
      <c r="K40614">
        <v>0</v>
      </c>
      <c r="L40614">
        <v>0</v>
      </c>
      <c r="M40614">
        <v>0</v>
      </c>
      <c r="N40614">
        <v>0</v>
      </c>
      <c r="O40614">
        <v>0</v>
      </c>
      <c r="P40614">
        <v>5.4699999999999999E-2</v>
      </c>
      <c r="Q40614">
        <v>0</v>
      </c>
      <c r="R40614">
        <v>0</v>
      </c>
      <c r="S40614">
        <v>1.6150000000000001E-2</v>
      </c>
      <c r="T40614">
        <v>0</v>
      </c>
      <c r="U40614">
        <v>0</v>
      </c>
      <c r="V40614">
        <v>130.303</v>
      </c>
      <c r="W40614">
        <v>126</v>
      </c>
      <c r="X40614">
        <v>140</v>
      </c>
      <c r="Y40614">
        <v>0</v>
      </c>
      <c r="Z40614">
        <v>0</v>
      </c>
      <c r="AA40614">
        <v>0</v>
      </c>
      <c r="AB40614">
        <v>0</v>
      </c>
      <c r="AC40614">
        <v>0</v>
      </c>
      <c r="AD40614">
        <v>0</v>
      </c>
      <c r="AK40614" s="11" t="s">
        <v>433</v>
      </c>
      <c r="AL40614">
        <v>-38.200861011161003</v>
      </c>
      <c r="AM40614" s="11" t="s">
        <v>433</v>
      </c>
      <c r="AN40614">
        <v>1598.0425769681001</v>
      </c>
      <c r="AP40614">
        <v>22.975171908195801</v>
      </c>
      <c r="AQ40614">
        <v>7.5168526037479797</v>
      </c>
      <c r="AR40614">
        <v>51.574874805821999</v>
      </c>
      <c r="AS40614" s="11">
        <f t="shared" si="634"/>
        <v>0</v>
      </c>
    </row>
    <row r="40615" spans="1:45" x14ac:dyDescent="0.25">
      <c r="A40615">
        <v>40614</v>
      </c>
      <c r="B40615" s="11" t="s">
        <v>589</v>
      </c>
      <c r="C40615" s="1">
        <v>44004</v>
      </c>
      <c r="D40615">
        <v>0.21395</v>
      </c>
      <c r="E40615">
        <v>0</v>
      </c>
      <c r="F40615">
        <v>3.4062499999999898</v>
      </c>
      <c r="G40615">
        <v>5.6800000000000003E-2</v>
      </c>
      <c r="H40615">
        <v>0</v>
      </c>
      <c r="I40615">
        <v>1</v>
      </c>
      <c r="J40615">
        <v>5.6399999999999999E-2</v>
      </c>
      <c r="K40615">
        <v>0</v>
      </c>
      <c r="L40615">
        <v>1</v>
      </c>
      <c r="M40615">
        <v>0</v>
      </c>
      <c r="N40615">
        <v>0</v>
      </c>
      <c r="O40615">
        <v>0</v>
      </c>
      <c r="P40615">
        <v>0.1046</v>
      </c>
      <c r="Q40615">
        <v>0</v>
      </c>
      <c r="R40615">
        <v>2.85624999999999</v>
      </c>
      <c r="S40615">
        <v>2.7300000000000001E-2</v>
      </c>
      <c r="T40615">
        <v>0</v>
      </c>
      <c r="U40615">
        <v>1</v>
      </c>
      <c r="V40615">
        <v>130.303</v>
      </c>
      <c r="W40615">
        <v>126</v>
      </c>
      <c r="X40615">
        <v>140</v>
      </c>
      <c r="Y40615">
        <v>0</v>
      </c>
      <c r="Z40615">
        <v>0</v>
      </c>
      <c r="AA40615">
        <v>0</v>
      </c>
      <c r="AB40615">
        <v>0</v>
      </c>
      <c r="AC40615">
        <v>0</v>
      </c>
      <c r="AD40615">
        <v>0</v>
      </c>
      <c r="AK40615" s="11" t="s">
        <v>433</v>
      </c>
      <c r="AL40615">
        <v>-38.200861011161003</v>
      </c>
      <c r="AM40615" s="11" t="s">
        <v>433</v>
      </c>
      <c r="AN40615">
        <v>1611.55098853051</v>
      </c>
      <c r="AP40615">
        <v>22.8182602037759</v>
      </c>
      <c r="AQ40615">
        <v>7.1682804540207101</v>
      </c>
      <c r="AR40615">
        <v>51.944818764959898</v>
      </c>
      <c r="AS40615" s="11">
        <f t="shared" si="634"/>
        <v>0</v>
      </c>
    </row>
    <row r="40616" spans="1:45" x14ac:dyDescent="0.25">
      <c r="A40616">
        <v>40615</v>
      </c>
      <c r="B40616" s="11" t="s">
        <v>589</v>
      </c>
      <c r="C40616" s="1">
        <v>44005</v>
      </c>
      <c r="D40616">
        <v>0.34549999999999997</v>
      </c>
      <c r="E40616">
        <v>0</v>
      </c>
      <c r="F40616">
        <v>6.8637499999999898</v>
      </c>
      <c r="G40616">
        <v>9.2549999999999993E-2</v>
      </c>
      <c r="H40616">
        <v>0</v>
      </c>
      <c r="I40616">
        <v>2</v>
      </c>
      <c r="J40616">
        <v>9.1850000000000001E-2</v>
      </c>
      <c r="K40616">
        <v>0</v>
      </c>
      <c r="L40616">
        <v>2</v>
      </c>
      <c r="M40616">
        <v>1E-3</v>
      </c>
      <c r="N40616">
        <v>0</v>
      </c>
      <c r="O40616">
        <v>0</v>
      </c>
      <c r="P40616">
        <v>0.1341</v>
      </c>
      <c r="Q40616">
        <v>0</v>
      </c>
      <c r="R40616">
        <v>3.3025000000000002</v>
      </c>
      <c r="S40616">
        <v>3.6299999999999999E-2</v>
      </c>
      <c r="T40616">
        <v>0</v>
      </c>
      <c r="U40616">
        <v>1</v>
      </c>
      <c r="V40616">
        <v>130.304</v>
      </c>
      <c r="W40616">
        <v>126</v>
      </c>
      <c r="X40616">
        <v>140</v>
      </c>
      <c r="Y40616">
        <v>0</v>
      </c>
      <c r="Z40616">
        <v>0</v>
      </c>
      <c r="AA40616">
        <v>0</v>
      </c>
      <c r="AB40616">
        <v>0</v>
      </c>
      <c r="AC40616">
        <v>0</v>
      </c>
      <c r="AD40616">
        <v>0</v>
      </c>
      <c r="AK40616" s="11" t="s">
        <v>433</v>
      </c>
      <c r="AL40616">
        <v>-38.200861011161003</v>
      </c>
      <c r="AM40616" s="11" t="s">
        <v>433</v>
      </c>
      <c r="AN40616">
        <v>1625.05940009292</v>
      </c>
      <c r="AP40616">
        <v>22.607376719975601</v>
      </c>
      <c r="AQ40616">
        <v>6.8443933546892399</v>
      </c>
      <c r="AR40616">
        <v>52.133156689093397</v>
      </c>
      <c r="AS40616" s="11">
        <f t="shared" si="634"/>
        <v>0</v>
      </c>
    </row>
    <row r="40617" spans="1:45" x14ac:dyDescent="0.25">
      <c r="A40617">
        <v>40616</v>
      </c>
      <c r="B40617" s="11" t="s">
        <v>589</v>
      </c>
      <c r="C40617" s="1">
        <v>44006</v>
      </c>
      <c r="D40617">
        <v>0.48945</v>
      </c>
      <c r="E40617">
        <v>0</v>
      </c>
      <c r="F40617">
        <v>10.751250000000001</v>
      </c>
      <c r="G40617">
        <v>0.13205</v>
      </c>
      <c r="H40617">
        <v>0</v>
      </c>
      <c r="I40617">
        <v>3</v>
      </c>
      <c r="J40617">
        <v>0.13025</v>
      </c>
      <c r="K40617">
        <v>0</v>
      </c>
      <c r="L40617">
        <v>3</v>
      </c>
      <c r="M40617">
        <v>2E-3</v>
      </c>
      <c r="N40617">
        <v>0</v>
      </c>
      <c r="O40617">
        <v>0</v>
      </c>
      <c r="P40617">
        <v>0.14674999999999999</v>
      </c>
      <c r="Q40617">
        <v>0</v>
      </c>
      <c r="R40617">
        <v>3.4012500000000001</v>
      </c>
      <c r="S40617">
        <v>4.1050000000000003E-2</v>
      </c>
      <c r="T40617">
        <v>0</v>
      </c>
      <c r="U40617">
        <v>1</v>
      </c>
      <c r="V40617">
        <v>130.30600000000001</v>
      </c>
      <c r="W40617">
        <v>126</v>
      </c>
      <c r="X40617">
        <v>140</v>
      </c>
      <c r="Y40617">
        <v>0</v>
      </c>
      <c r="Z40617">
        <v>0</v>
      </c>
      <c r="AA40617">
        <v>0</v>
      </c>
      <c r="AB40617">
        <v>0</v>
      </c>
      <c r="AC40617">
        <v>0</v>
      </c>
      <c r="AD40617">
        <v>0</v>
      </c>
      <c r="AK40617" s="11" t="s">
        <v>433</v>
      </c>
      <c r="AL40617">
        <v>-38.200861011161003</v>
      </c>
      <c r="AM40617" s="11" t="s">
        <v>433</v>
      </c>
      <c r="AN40617">
        <v>1638.5678116553399</v>
      </c>
      <c r="AP40617">
        <v>22.3531874723318</v>
      </c>
      <c r="AQ40617">
        <v>6.5288188111502699</v>
      </c>
      <c r="AR40617">
        <v>52.2767560562177</v>
      </c>
      <c r="AS40617" s="11">
        <f t="shared" si="634"/>
        <v>0</v>
      </c>
    </row>
    <row r="40618" spans="1:45" x14ac:dyDescent="0.25">
      <c r="A40618">
        <v>40617</v>
      </c>
      <c r="B40618" s="11" t="s">
        <v>589</v>
      </c>
      <c r="C40618" s="1">
        <v>44007</v>
      </c>
      <c r="D40618">
        <v>0.62619999999999998</v>
      </c>
      <c r="E40618">
        <v>0</v>
      </c>
      <c r="F40618">
        <v>14.401249999999999</v>
      </c>
      <c r="G40618">
        <v>0.17505000000000001</v>
      </c>
      <c r="H40618">
        <v>0</v>
      </c>
      <c r="I40618">
        <v>4.1025</v>
      </c>
      <c r="J40618">
        <v>0.17185</v>
      </c>
      <c r="K40618">
        <v>0</v>
      </c>
      <c r="L40618">
        <v>4.0999999999999996</v>
      </c>
      <c r="M40618">
        <v>8.9999999999999993E-3</v>
      </c>
      <c r="N40618">
        <v>0</v>
      </c>
      <c r="O40618">
        <v>0</v>
      </c>
      <c r="P40618">
        <v>0.14124999999999999</v>
      </c>
      <c r="Q40618">
        <v>0</v>
      </c>
      <c r="R40618">
        <v>3.3</v>
      </c>
      <c r="S40618">
        <v>4.5249999999999999E-2</v>
      </c>
      <c r="T40618">
        <v>0</v>
      </c>
      <c r="U40618">
        <v>1.05</v>
      </c>
      <c r="V40618">
        <v>130.315</v>
      </c>
      <c r="W40618">
        <v>126</v>
      </c>
      <c r="X40618">
        <v>140</v>
      </c>
      <c r="Y40618">
        <v>0</v>
      </c>
      <c r="Z40618">
        <v>0</v>
      </c>
      <c r="AA40618">
        <v>0</v>
      </c>
      <c r="AB40618">
        <v>0</v>
      </c>
      <c r="AC40618">
        <v>0</v>
      </c>
      <c r="AD40618">
        <v>0</v>
      </c>
      <c r="AK40618" s="11" t="s">
        <v>433</v>
      </c>
      <c r="AL40618">
        <v>-38.200861011161003</v>
      </c>
      <c r="AM40618" s="11" t="s">
        <v>433</v>
      </c>
      <c r="AN40618">
        <v>1652.0762232177401</v>
      </c>
      <c r="AP40618">
        <v>22.098393963400699</v>
      </c>
      <c r="AQ40618">
        <v>6.2297411829233198</v>
      </c>
      <c r="AR40618">
        <v>52.281514156126597</v>
      </c>
      <c r="AS40618" s="11">
        <f t="shared" si="634"/>
        <v>0</v>
      </c>
    </row>
    <row r="40619" spans="1:45" x14ac:dyDescent="0.25">
      <c r="A40619">
        <v>40618</v>
      </c>
      <c r="B40619" s="11" t="s">
        <v>589</v>
      </c>
      <c r="C40619" s="1">
        <v>44008</v>
      </c>
      <c r="D40619">
        <v>0.75944999999999996</v>
      </c>
      <c r="E40619">
        <v>0</v>
      </c>
      <c r="F40619">
        <v>17.65625</v>
      </c>
      <c r="G40619">
        <v>0.21390000000000001</v>
      </c>
      <c r="H40619">
        <v>0</v>
      </c>
      <c r="I40619">
        <v>5.3012499999999996</v>
      </c>
      <c r="J40619">
        <v>0.2077</v>
      </c>
      <c r="K40619">
        <v>0</v>
      </c>
      <c r="L40619">
        <v>5.2</v>
      </c>
      <c r="M40619">
        <v>1.6E-2</v>
      </c>
      <c r="N40619">
        <v>0</v>
      </c>
      <c r="O40619">
        <v>0</v>
      </c>
      <c r="P40619">
        <v>0.14990000000000001</v>
      </c>
      <c r="Q40619">
        <v>0</v>
      </c>
      <c r="R40619">
        <v>3.45</v>
      </c>
      <c r="S40619">
        <v>4.7849999999999997E-2</v>
      </c>
      <c r="T40619">
        <v>0</v>
      </c>
      <c r="U40619">
        <v>1.2</v>
      </c>
      <c r="V40619">
        <v>130.33099999999999</v>
      </c>
      <c r="W40619">
        <v>126</v>
      </c>
      <c r="X40619">
        <v>140</v>
      </c>
      <c r="Y40619">
        <v>0</v>
      </c>
      <c r="Z40619">
        <v>0</v>
      </c>
      <c r="AA40619">
        <v>0</v>
      </c>
      <c r="AB40619">
        <v>0</v>
      </c>
      <c r="AC40619">
        <v>0</v>
      </c>
      <c r="AD40619">
        <v>0</v>
      </c>
      <c r="AK40619" s="11" t="s">
        <v>433</v>
      </c>
      <c r="AL40619">
        <v>-38.200861011161003</v>
      </c>
      <c r="AM40619" s="11" t="s">
        <v>433</v>
      </c>
      <c r="AN40619">
        <v>1665.5846347801501</v>
      </c>
      <c r="AP40619">
        <v>21.837975646237801</v>
      </c>
      <c r="AQ40619">
        <v>5.9450277499796398</v>
      </c>
      <c r="AR40619">
        <v>52.2079791663447</v>
      </c>
      <c r="AS40619" s="11">
        <f t="shared" si="634"/>
        <v>0</v>
      </c>
    </row>
    <row r="40620" spans="1:45" x14ac:dyDescent="0.25">
      <c r="A40620">
        <v>40619</v>
      </c>
      <c r="B40620" s="11" t="s">
        <v>589</v>
      </c>
      <c r="C40620" s="1">
        <v>44009</v>
      </c>
      <c r="D40620">
        <v>0.86985000000000001</v>
      </c>
      <c r="E40620">
        <v>0</v>
      </c>
      <c r="F40620">
        <v>21.466249999999999</v>
      </c>
      <c r="G40620">
        <v>0.2472</v>
      </c>
      <c r="H40620">
        <v>0</v>
      </c>
      <c r="I40620">
        <v>6.4524999999999997</v>
      </c>
      <c r="J40620">
        <v>0.23915</v>
      </c>
      <c r="K40620">
        <v>0</v>
      </c>
      <c r="L40620">
        <v>6.35</v>
      </c>
      <c r="M40620">
        <v>2.7E-2</v>
      </c>
      <c r="N40620">
        <v>0</v>
      </c>
      <c r="O40620">
        <v>1</v>
      </c>
      <c r="P40620">
        <v>0.151</v>
      </c>
      <c r="Q40620">
        <v>0</v>
      </c>
      <c r="R40620">
        <v>3.35</v>
      </c>
      <c r="S40620">
        <v>4.9299999999999997E-2</v>
      </c>
      <c r="T40620">
        <v>0</v>
      </c>
      <c r="U40620">
        <v>1.1512500000000001</v>
      </c>
      <c r="V40620">
        <v>130.358</v>
      </c>
      <c r="W40620">
        <v>126</v>
      </c>
      <c r="X40620">
        <v>141</v>
      </c>
      <c r="Y40620">
        <v>0</v>
      </c>
      <c r="Z40620">
        <v>0</v>
      </c>
      <c r="AA40620">
        <v>0</v>
      </c>
      <c r="AB40620">
        <v>0</v>
      </c>
      <c r="AC40620">
        <v>0</v>
      </c>
      <c r="AD40620">
        <v>0</v>
      </c>
      <c r="AK40620" s="11" t="s">
        <v>433</v>
      </c>
      <c r="AL40620">
        <v>-38.200861011161003</v>
      </c>
      <c r="AM40620" s="11" t="s">
        <v>433</v>
      </c>
      <c r="AN40620">
        <v>1679.09304634258</v>
      </c>
      <c r="AP40620">
        <v>21.554490089111301</v>
      </c>
      <c r="AQ40620">
        <v>5.6186176791146902</v>
      </c>
      <c r="AR40620">
        <v>52.067682674416602</v>
      </c>
      <c r="AS40620" s="11">
        <f t="shared" si="634"/>
        <v>0</v>
      </c>
    </row>
    <row r="40621" spans="1:45" x14ac:dyDescent="0.25">
      <c r="A40621">
        <v>40620</v>
      </c>
      <c r="B40621" s="11" t="s">
        <v>589</v>
      </c>
      <c r="C40621" s="1">
        <v>44010</v>
      </c>
      <c r="D40621">
        <v>0.97019999999999995</v>
      </c>
      <c r="E40621">
        <v>0</v>
      </c>
      <c r="F40621">
        <v>24.204999999999998</v>
      </c>
      <c r="G40621">
        <v>0.27205000000000001</v>
      </c>
      <c r="H40621">
        <v>0</v>
      </c>
      <c r="I40621">
        <v>6.8</v>
      </c>
      <c r="J40621">
        <v>0.26179999999999998</v>
      </c>
      <c r="K40621">
        <v>0</v>
      </c>
      <c r="L40621">
        <v>6.55</v>
      </c>
      <c r="M40621">
        <v>3.4000000000000002E-2</v>
      </c>
      <c r="N40621">
        <v>0</v>
      </c>
      <c r="O40621">
        <v>1</v>
      </c>
      <c r="P40621">
        <v>0.16255</v>
      </c>
      <c r="Q40621">
        <v>0</v>
      </c>
      <c r="R40621">
        <v>3.30125</v>
      </c>
      <c r="S40621">
        <v>5.185E-2</v>
      </c>
      <c r="T40621">
        <v>0</v>
      </c>
      <c r="U40621">
        <v>1.2</v>
      </c>
      <c r="V40621">
        <v>130.392</v>
      </c>
      <c r="W40621">
        <v>126</v>
      </c>
      <c r="X40621">
        <v>142</v>
      </c>
      <c r="Y40621">
        <v>0</v>
      </c>
      <c r="Z40621">
        <v>0</v>
      </c>
      <c r="AA40621">
        <v>0</v>
      </c>
      <c r="AB40621">
        <v>0</v>
      </c>
      <c r="AC40621">
        <v>0</v>
      </c>
      <c r="AD40621">
        <v>0</v>
      </c>
      <c r="AK40621" s="11" t="s">
        <v>433</v>
      </c>
      <c r="AL40621">
        <v>-38.200861011161003</v>
      </c>
      <c r="AM40621" s="11" t="s">
        <v>433</v>
      </c>
      <c r="AN40621">
        <v>1692.60145790499</v>
      </c>
      <c r="AP40621">
        <v>21.2567478730967</v>
      </c>
      <c r="AQ40621">
        <v>5.3272683330171304</v>
      </c>
      <c r="AR40621">
        <v>51.895471622492202</v>
      </c>
      <c r="AS40621" s="11">
        <f t="shared" si="634"/>
        <v>0</v>
      </c>
    </row>
    <row r="40622" spans="1:45" x14ac:dyDescent="0.25">
      <c r="A40622">
        <v>40621</v>
      </c>
      <c r="B40622" s="11" t="s">
        <v>589</v>
      </c>
      <c r="C40622" s="1">
        <v>44011</v>
      </c>
      <c r="D40622">
        <v>1.0261499999999999</v>
      </c>
      <c r="E40622">
        <v>0</v>
      </c>
      <c r="F40622">
        <v>24.9</v>
      </c>
      <c r="G40622">
        <v>0.29065000000000002</v>
      </c>
      <c r="H40622">
        <v>0</v>
      </c>
      <c r="I40622">
        <v>7.05</v>
      </c>
      <c r="J40622">
        <v>0.27829999999999999</v>
      </c>
      <c r="K40622">
        <v>0</v>
      </c>
      <c r="L40622">
        <v>6.8012499999999996</v>
      </c>
      <c r="M40622">
        <v>3.6999999999999998E-2</v>
      </c>
      <c r="N40622">
        <v>0</v>
      </c>
      <c r="O40622">
        <v>1</v>
      </c>
      <c r="P40622">
        <v>0.16155</v>
      </c>
      <c r="Q40622">
        <v>0</v>
      </c>
      <c r="R40622">
        <v>3.5012500000000002</v>
      </c>
      <c r="S40622">
        <v>5.2600000000000001E-2</v>
      </c>
      <c r="T40622">
        <v>0</v>
      </c>
      <c r="U40622">
        <v>1.2</v>
      </c>
      <c r="V40622">
        <v>130.429</v>
      </c>
      <c r="W40622">
        <v>126</v>
      </c>
      <c r="X40622">
        <v>143</v>
      </c>
      <c r="Y40622">
        <v>0</v>
      </c>
      <c r="Z40622">
        <v>0</v>
      </c>
      <c r="AA40622">
        <v>0</v>
      </c>
      <c r="AB40622">
        <v>0</v>
      </c>
      <c r="AC40622">
        <v>0</v>
      </c>
      <c r="AD40622">
        <v>0</v>
      </c>
      <c r="AK40622" s="11" t="s">
        <v>433</v>
      </c>
      <c r="AL40622">
        <v>-38.200861011161003</v>
      </c>
      <c r="AM40622" s="11" t="s">
        <v>433</v>
      </c>
      <c r="AN40622">
        <v>1706.1098694673999</v>
      </c>
      <c r="AP40622">
        <v>20.9646112378407</v>
      </c>
      <c r="AQ40622">
        <v>5.0686772440967598</v>
      </c>
      <c r="AR40622">
        <v>51.949484794744002</v>
      </c>
      <c r="AS40622" s="11">
        <f t="shared" si="634"/>
        <v>0</v>
      </c>
    </row>
    <row r="40623" spans="1:45" x14ac:dyDescent="0.25">
      <c r="A40623">
        <v>40622</v>
      </c>
      <c r="B40623" s="11" t="s">
        <v>589</v>
      </c>
      <c r="C40623" s="1">
        <v>44012</v>
      </c>
      <c r="D40623">
        <v>1.0642499999999999</v>
      </c>
      <c r="E40623">
        <v>0</v>
      </c>
      <c r="F40623">
        <v>25.25</v>
      </c>
      <c r="G40623">
        <v>0.30780000000000002</v>
      </c>
      <c r="H40623">
        <v>0</v>
      </c>
      <c r="I40623">
        <v>7.3512500000000003</v>
      </c>
      <c r="J40623">
        <v>0.29285</v>
      </c>
      <c r="K40623">
        <v>0</v>
      </c>
      <c r="L40623">
        <v>7</v>
      </c>
      <c r="M40623">
        <v>3.9E-2</v>
      </c>
      <c r="N40623">
        <v>0</v>
      </c>
      <c r="O40623">
        <v>1</v>
      </c>
      <c r="P40623">
        <v>0.16635</v>
      </c>
      <c r="Q40623">
        <v>0</v>
      </c>
      <c r="R40623">
        <v>3.4512499999999999</v>
      </c>
      <c r="S40623">
        <v>5.4149999999999997E-2</v>
      </c>
      <c r="T40623">
        <v>0</v>
      </c>
      <c r="U40623">
        <v>1.1512500000000001</v>
      </c>
      <c r="V40623">
        <v>130.46799999999999</v>
      </c>
      <c r="W40623">
        <v>126</v>
      </c>
      <c r="X40623">
        <v>144</v>
      </c>
      <c r="Y40623">
        <v>0</v>
      </c>
      <c r="Z40623">
        <v>0</v>
      </c>
      <c r="AA40623">
        <v>0</v>
      </c>
      <c r="AB40623">
        <v>0</v>
      </c>
      <c r="AC40623">
        <v>0</v>
      </c>
      <c r="AD40623">
        <v>0</v>
      </c>
      <c r="AK40623" s="11" t="s">
        <v>433</v>
      </c>
      <c r="AL40623">
        <v>-38.200861011161003</v>
      </c>
      <c r="AM40623" s="11" t="s">
        <v>433</v>
      </c>
      <c r="AN40623">
        <v>1719.6182810298001</v>
      </c>
      <c r="AP40623">
        <v>20.6867527542543</v>
      </c>
      <c r="AQ40623">
        <v>4.8289207225083404</v>
      </c>
      <c r="AR40623">
        <v>52.239281174982899</v>
      </c>
      <c r="AS40623" s="11">
        <f t="shared" si="634"/>
        <v>0</v>
      </c>
    </row>
    <row r="40624" spans="1:45" x14ac:dyDescent="0.25">
      <c r="A40624">
        <v>40623</v>
      </c>
      <c r="B40624" s="11" t="s">
        <v>589</v>
      </c>
      <c r="C40624" s="1">
        <v>44013</v>
      </c>
      <c r="D40624">
        <v>1.0984</v>
      </c>
      <c r="E40624">
        <v>0</v>
      </c>
      <c r="F40624">
        <v>25</v>
      </c>
      <c r="G40624">
        <v>0.32469999999999999</v>
      </c>
      <c r="H40624">
        <v>0</v>
      </c>
      <c r="I40624">
        <v>7.5512499999999996</v>
      </c>
      <c r="J40624">
        <v>0.30785000000000001</v>
      </c>
      <c r="K40624">
        <v>0</v>
      </c>
      <c r="L40624">
        <v>7.1524999999999999</v>
      </c>
      <c r="M40624">
        <v>3.9E-2</v>
      </c>
      <c r="N40624">
        <v>0</v>
      </c>
      <c r="O40624">
        <v>1</v>
      </c>
      <c r="P40624">
        <v>0.17460000000000001</v>
      </c>
      <c r="Q40624">
        <v>0</v>
      </c>
      <c r="R40624">
        <v>3.6</v>
      </c>
      <c r="S40624">
        <v>5.5899999999999998E-2</v>
      </c>
      <c r="T40624">
        <v>0</v>
      </c>
      <c r="U40624">
        <v>1.2</v>
      </c>
      <c r="V40624">
        <v>130.50700000000001</v>
      </c>
      <c r="W40624">
        <v>126</v>
      </c>
      <c r="X40624">
        <v>145</v>
      </c>
      <c r="Y40624">
        <v>0</v>
      </c>
      <c r="Z40624">
        <v>0</v>
      </c>
      <c r="AA40624">
        <v>0</v>
      </c>
      <c r="AB40624">
        <v>0</v>
      </c>
      <c r="AC40624">
        <v>0</v>
      </c>
      <c r="AD40624">
        <v>0</v>
      </c>
      <c r="AK40624" s="11" t="s">
        <v>433</v>
      </c>
      <c r="AL40624">
        <v>-38.200861011161003</v>
      </c>
      <c r="AM40624" s="11" t="s">
        <v>433</v>
      </c>
      <c r="AN40624">
        <v>1733.12669259221</v>
      </c>
      <c r="AP40624">
        <v>20.4076457043681</v>
      </c>
      <c r="AQ40624">
        <v>4.6132340599258903</v>
      </c>
      <c r="AR40624">
        <v>52.506481646111901</v>
      </c>
      <c r="AS40624" s="11">
        <f t="shared" si="634"/>
        <v>0</v>
      </c>
    </row>
    <row r="40625" spans="1:45" x14ac:dyDescent="0.25">
      <c r="A40625">
        <v>40624</v>
      </c>
      <c r="B40625" s="11" t="s">
        <v>589</v>
      </c>
      <c r="C40625" s="1">
        <v>44014</v>
      </c>
      <c r="D40625">
        <v>1.1448499999999999</v>
      </c>
      <c r="E40625">
        <v>0</v>
      </c>
      <c r="F40625">
        <v>25.756250000000001</v>
      </c>
      <c r="G40625">
        <v>0.34310000000000002</v>
      </c>
      <c r="H40625">
        <v>0</v>
      </c>
      <c r="I40625">
        <v>7.8</v>
      </c>
      <c r="J40625">
        <v>0.3236</v>
      </c>
      <c r="K40625">
        <v>0</v>
      </c>
      <c r="L40625">
        <v>7.35</v>
      </c>
      <c r="M40625">
        <v>4.1000000000000002E-2</v>
      </c>
      <c r="N40625">
        <v>0</v>
      </c>
      <c r="O40625">
        <v>1</v>
      </c>
      <c r="P40625">
        <v>0.17885000000000001</v>
      </c>
      <c r="Q40625">
        <v>0</v>
      </c>
      <c r="R40625">
        <v>3.5525000000000002</v>
      </c>
      <c r="S40625">
        <v>5.74E-2</v>
      </c>
      <c r="T40625">
        <v>0</v>
      </c>
      <c r="U40625">
        <v>1.2</v>
      </c>
      <c r="V40625">
        <v>130.548</v>
      </c>
      <c r="W40625">
        <v>126</v>
      </c>
      <c r="X40625">
        <v>146</v>
      </c>
      <c r="Y40625">
        <v>0</v>
      </c>
      <c r="Z40625">
        <v>0</v>
      </c>
      <c r="AA40625">
        <v>0</v>
      </c>
      <c r="AB40625">
        <v>0</v>
      </c>
      <c r="AC40625">
        <v>0</v>
      </c>
      <c r="AD40625">
        <v>0</v>
      </c>
      <c r="AK40625" s="11" t="s">
        <v>433</v>
      </c>
      <c r="AL40625">
        <v>-38.200861011161003</v>
      </c>
      <c r="AM40625" s="11" t="s">
        <v>433</v>
      </c>
      <c r="AN40625">
        <v>1746.63510415464</v>
      </c>
      <c r="AP40625">
        <v>20.081538278196501</v>
      </c>
      <c r="AQ40625">
        <v>4.3841614564240396</v>
      </c>
      <c r="AR40625">
        <v>52.641270279977498</v>
      </c>
      <c r="AS40625" s="11">
        <f t="shared" si="634"/>
        <v>0</v>
      </c>
    </row>
    <row r="40626" spans="1:45" x14ac:dyDescent="0.25">
      <c r="A40626">
        <v>40625</v>
      </c>
      <c r="B40626" s="11" t="s">
        <v>589</v>
      </c>
      <c r="C40626" s="1">
        <v>44015</v>
      </c>
      <c r="D40626">
        <v>1.1758</v>
      </c>
      <c r="E40626">
        <v>0</v>
      </c>
      <c r="F40626">
        <v>26.105</v>
      </c>
      <c r="G40626">
        <v>0.35825000000000001</v>
      </c>
      <c r="H40626">
        <v>0</v>
      </c>
      <c r="I40626">
        <v>8.0500000000000007</v>
      </c>
      <c r="J40626">
        <v>0.33574999999999999</v>
      </c>
      <c r="K40626">
        <v>0</v>
      </c>
      <c r="L40626">
        <v>7.55</v>
      </c>
      <c r="M40626">
        <v>4.2999999999999997E-2</v>
      </c>
      <c r="N40626">
        <v>0</v>
      </c>
      <c r="O40626">
        <v>1</v>
      </c>
      <c r="P40626">
        <v>0.17324999999999999</v>
      </c>
      <c r="Q40626">
        <v>0</v>
      </c>
      <c r="R40626">
        <v>3.4</v>
      </c>
      <c r="S40626">
        <v>5.6149999999999999E-2</v>
      </c>
      <c r="T40626">
        <v>0</v>
      </c>
      <c r="U40626">
        <v>1.2</v>
      </c>
      <c r="V40626">
        <v>130.59100000000001</v>
      </c>
      <c r="W40626">
        <v>126</v>
      </c>
      <c r="X40626">
        <v>147</v>
      </c>
      <c r="Y40626">
        <v>0</v>
      </c>
      <c r="Z40626">
        <v>0</v>
      </c>
      <c r="AA40626">
        <v>0</v>
      </c>
      <c r="AB40626">
        <v>0</v>
      </c>
      <c r="AC40626">
        <v>0</v>
      </c>
      <c r="AD40626">
        <v>0</v>
      </c>
      <c r="AK40626" s="11" t="s">
        <v>433</v>
      </c>
      <c r="AL40626">
        <v>-38.200861011161003</v>
      </c>
      <c r="AM40626" s="11" t="s">
        <v>433</v>
      </c>
      <c r="AN40626">
        <v>1760.1435157170499</v>
      </c>
      <c r="AP40626">
        <v>19.721497010783501</v>
      </c>
      <c r="AQ40626">
        <v>4.1501104595372498</v>
      </c>
      <c r="AR40626">
        <v>52.326988422579603</v>
      </c>
      <c r="AS40626" s="11">
        <f t="shared" si="634"/>
        <v>0</v>
      </c>
    </row>
    <row r="40627" spans="1:45" x14ac:dyDescent="0.25">
      <c r="A40627">
        <v>40626</v>
      </c>
      <c r="B40627" s="11" t="s">
        <v>589</v>
      </c>
      <c r="C40627" s="1">
        <v>44016</v>
      </c>
      <c r="D40627">
        <v>1.2052499999999999</v>
      </c>
      <c r="E40627">
        <v>0</v>
      </c>
      <c r="F40627">
        <v>26.302499999999998</v>
      </c>
      <c r="G40627">
        <v>0.37380000000000002</v>
      </c>
      <c r="H40627">
        <v>0</v>
      </c>
      <c r="I40627">
        <v>8.3512500000000003</v>
      </c>
      <c r="J40627">
        <v>0.34834999999999999</v>
      </c>
      <c r="K40627">
        <v>0</v>
      </c>
      <c r="L40627">
        <v>7.7012499999999999</v>
      </c>
      <c r="M40627">
        <v>4.2999999999999997E-2</v>
      </c>
      <c r="N40627">
        <v>0</v>
      </c>
      <c r="O40627">
        <v>1</v>
      </c>
      <c r="P40627">
        <v>0.17230000000000001</v>
      </c>
      <c r="Q40627">
        <v>0</v>
      </c>
      <c r="R40627">
        <v>3.4512499999999999</v>
      </c>
      <c r="S40627">
        <v>5.8700000000000002E-2</v>
      </c>
      <c r="T40627">
        <v>0</v>
      </c>
      <c r="U40627">
        <v>1.2012499999999999</v>
      </c>
      <c r="V40627">
        <v>130.63399999999999</v>
      </c>
      <c r="W40627">
        <v>126</v>
      </c>
      <c r="X40627">
        <v>148</v>
      </c>
      <c r="Y40627">
        <v>0</v>
      </c>
      <c r="Z40627">
        <v>0</v>
      </c>
      <c r="AA40627">
        <v>0</v>
      </c>
      <c r="AB40627">
        <v>0</v>
      </c>
      <c r="AC40627">
        <v>0</v>
      </c>
      <c r="AD40627">
        <v>0</v>
      </c>
      <c r="AK40627" s="11" t="s">
        <v>433</v>
      </c>
      <c r="AL40627">
        <v>-38.200861011161003</v>
      </c>
      <c r="AM40627" s="11" t="s">
        <v>433</v>
      </c>
      <c r="AN40627">
        <v>1773.6519272794501</v>
      </c>
      <c r="AP40627">
        <v>19.354945055612099</v>
      </c>
      <c r="AQ40627">
        <v>3.92604604276712</v>
      </c>
      <c r="AR40627">
        <v>51.931342933402597</v>
      </c>
      <c r="AS40627" s="11">
        <f t="shared" si="634"/>
        <v>0</v>
      </c>
    </row>
    <row r="40628" spans="1:45" x14ac:dyDescent="0.25">
      <c r="A40628">
        <v>40627</v>
      </c>
      <c r="B40628" s="11" t="s">
        <v>589</v>
      </c>
      <c r="C40628" s="1">
        <v>44017</v>
      </c>
      <c r="D40628">
        <v>1.2346999999999999</v>
      </c>
      <c r="E40628">
        <v>0</v>
      </c>
      <c r="F40628">
        <v>26.1</v>
      </c>
      <c r="G40628">
        <v>0.39134999999999998</v>
      </c>
      <c r="H40628">
        <v>0</v>
      </c>
      <c r="I40628">
        <v>8.65</v>
      </c>
      <c r="J40628">
        <v>0.36254999999999998</v>
      </c>
      <c r="K40628">
        <v>0</v>
      </c>
      <c r="L40628">
        <v>7.8537499999999998</v>
      </c>
      <c r="M40628">
        <v>4.3999999999999997E-2</v>
      </c>
      <c r="N40628">
        <v>0</v>
      </c>
      <c r="O40628">
        <v>1</v>
      </c>
      <c r="P40628">
        <v>0.18210000000000001</v>
      </c>
      <c r="Q40628">
        <v>0</v>
      </c>
      <c r="R40628">
        <v>3.45</v>
      </c>
      <c r="S40628">
        <v>6.0850000000000001E-2</v>
      </c>
      <c r="T40628">
        <v>0</v>
      </c>
      <c r="U40628">
        <v>1.25</v>
      </c>
      <c r="V40628">
        <v>130.678</v>
      </c>
      <c r="W40628">
        <v>126</v>
      </c>
      <c r="X40628">
        <v>149</v>
      </c>
      <c r="Y40628">
        <v>0</v>
      </c>
      <c r="Z40628">
        <v>0</v>
      </c>
      <c r="AA40628">
        <v>0</v>
      </c>
      <c r="AB40628">
        <v>0</v>
      </c>
      <c r="AC40628">
        <v>0</v>
      </c>
      <c r="AD40628">
        <v>0</v>
      </c>
      <c r="AK40628" s="11" t="s">
        <v>433</v>
      </c>
      <c r="AL40628">
        <v>-38.200861011161003</v>
      </c>
      <c r="AM40628" s="11" t="s">
        <v>433</v>
      </c>
      <c r="AN40628">
        <v>1787.16033884186</v>
      </c>
      <c r="AP40628">
        <v>18.965247692439199</v>
      </c>
      <c r="AQ40628">
        <v>3.69821008450235</v>
      </c>
      <c r="AR40628">
        <v>51.448704362672302</v>
      </c>
      <c r="AS40628" s="11">
        <f t="shared" si="634"/>
        <v>0</v>
      </c>
    </row>
    <row r="40629" spans="1:45" x14ac:dyDescent="0.25">
      <c r="A40629">
        <v>40628</v>
      </c>
      <c r="B40629" s="11" t="s">
        <v>589</v>
      </c>
      <c r="C40629" s="1">
        <v>44018</v>
      </c>
      <c r="D40629">
        <v>1.2678</v>
      </c>
      <c r="E40629">
        <v>0</v>
      </c>
      <c r="F40629">
        <v>26.502500000000001</v>
      </c>
      <c r="G40629">
        <v>0.40425</v>
      </c>
      <c r="H40629">
        <v>0</v>
      </c>
      <c r="I40629">
        <v>8.8012499999999996</v>
      </c>
      <c r="J40629">
        <v>0.37330000000000002</v>
      </c>
      <c r="K40629">
        <v>0</v>
      </c>
      <c r="L40629">
        <v>8.0500000000000007</v>
      </c>
      <c r="M40629">
        <v>4.5999999999999999E-2</v>
      </c>
      <c r="N40629">
        <v>0</v>
      </c>
      <c r="O40629">
        <v>1</v>
      </c>
      <c r="P40629">
        <v>0.18425</v>
      </c>
      <c r="Q40629">
        <v>0</v>
      </c>
      <c r="R40629">
        <v>3.55</v>
      </c>
      <c r="S40629">
        <v>5.9200000000000003E-2</v>
      </c>
      <c r="T40629">
        <v>0</v>
      </c>
      <c r="U40629">
        <v>1.25</v>
      </c>
      <c r="V40629">
        <v>130.72399999999999</v>
      </c>
      <c r="W40629">
        <v>126</v>
      </c>
      <c r="X40629">
        <v>150</v>
      </c>
      <c r="Y40629">
        <v>0</v>
      </c>
      <c r="Z40629">
        <v>0</v>
      </c>
      <c r="AA40629">
        <v>0</v>
      </c>
      <c r="AB40629">
        <v>0</v>
      </c>
      <c r="AC40629">
        <v>0</v>
      </c>
      <c r="AD40629">
        <v>0</v>
      </c>
      <c r="AK40629" s="11" t="s">
        <v>433</v>
      </c>
      <c r="AL40629">
        <v>-38.200861011161003</v>
      </c>
      <c r="AM40629" s="11" t="s">
        <v>433</v>
      </c>
      <c r="AN40629">
        <v>1800.66875040427</v>
      </c>
      <c r="AP40629">
        <v>18.5651771959947</v>
      </c>
      <c r="AQ40629">
        <v>3.4885547761165099</v>
      </c>
      <c r="AR40629">
        <v>50.978138011472801</v>
      </c>
      <c r="AS40629" s="11">
        <f t="shared" si="634"/>
        <v>0</v>
      </c>
    </row>
    <row r="40630" spans="1:45" x14ac:dyDescent="0.25">
      <c r="A40630">
        <v>40629</v>
      </c>
      <c r="B40630" s="11" t="s">
        <v>589</v>
      </c>
      <c r="C40630" s="1">
        <v>44019</v>
      </c>
      <c r="D40630">
        <v>1.28745</v>
      </c>
      <c r="E40630">
        <v>0</v>
      </c>
      <c r="F40630">
        <v>27.102499999999999</v>
      </c>
      <c r="G40630">
        <v>0.41370000000000001</v>
      </c>
      <c r="H40630">
        <v>0</v>
      </c>
      <c r="I40630">
        <v>8.9024999999999999</v>
      </c>
      <c r="J40630">
        <v>0.38085000000000002</v>
      </c>
      <c r="K40630">
        <v>0</v>
      </c>
      <c r="L40630">
        <v>8.1999999999999993</v>
      </c>
      <c r="M40630">
        <v>4.5999999999999999E-2</v>
      </c>
      <c r="N40630">
        <v>0</v>
      </c>
      <c r="O40630">
        <v>1</v>
      </c>
      <c r="P40630">
        <v>0.17785000000000001</v>
      </c>
      <c r="Q40630">
        <v>0</v>
      </c>
      <c r="R40630">
        <v>3.4512499999999999</v>
      </c>
      <c r="S40630">
        <v>5.9499999999999997E-2</v>
      </c>
      <c r="T40630">
        <v>0</v>
      </c>
      <c r="U40630">
        <v>1.2</v>
      </c>
      <c r="V40630">
        <v>130.77000000000001</v>
      </c>
      <c r="W40630">
        <v>126</v>
      </c>
      <c r="X40630">
        <v>151</v>
      </c>
      <c r="Y40630">
        <v>0</v>
      </c>
      <c r="Z40630">
        <v>0</v>
      </c>
      <c r="AA40630">
        <v>0</v>
      </c>
      <c r="AB40630">
        <v>0</v>
      </c>
      <c r="AC40630">
        <v>0</v>
      </c>
      <c r="AD40630">
        <v>0</v>
      </c>
      <c r="AK40630" s="11" t="s">
        <v>433</v>
      </c>
      <c r="AL40630">
        <v>-38.200861011161003</v>
      </c>
      <c r="AM40630" s="11" t="s">
        <v>433</v>
      </c>
      <c r="AN40630">
        <v>1814.1771619666999</v>
      </c>
      <c r="AP40630">
        <v>18.166083724637701</v>
      </c>
      <c r="AQ40630">
        <v>3.2935884034901401</v>
      </c>
      <c r="AR40630">
        <v>50.725047678005602</v>
      </c>
      <c r="AS40630" s="11">
        <f t="shared" si="634"/>
        <v>0</v>
      </c>
    </row>
    <row r="40631" spans="1:45" x14ac:dyDescent="0.25">
      <c r="A40631">
        <v>40630</v>
      </c>
      <c r="B40631" s="11" t="s">
        <v>589</v>
      </c>
      <c r="C40631" s="1">
        <v>44020</v>
      </c>
      <c r="D40631">
        <v>1.3142</v>
      </c>
      <c r="E40631">
        <v>0</v>
      </c>
      <c r="F40631">
        <v>27.4025</v>
      </c>
      <c r="G40631">
        <v>0.42109999999999997</v>
      </c>
      <c r="H40631">
        <v>0</v>
      </c>
      <c r="I40631">
        <v>8.9024999999999999</v>
      </c>
      <c r="J40631">
        <v>0.38650000000000001</v>
      </c>
      <c r="K40631">
        <v>0</v>
      </c>
      <c r="L40631">
        <v>8.1999999999999993</v>
      </c>
      <c r="M40631">
        <v>4.5999999999999999E-2</v>
      </c>
      <c r="N40631">
        <v>0</v>
      </c>
      <c r="O40631">
        <v>1</v>
      </c>
      <c r="P40631">
        <v>0.1898</v>
      </c>
      <c r="Q40631">
        <v>0</v>
      </c>
      <c r="R40631">
        <v>3.6012499999999998</v>
      </c>
      <c r="S40631">
        <v>5.9650000000000002E-2</v>
      </c>
      <c r="T40631">
        <v>0</v>
      </c>
      <c r="U40631">
        <v>1.2012499999999999</v>
      </c>
      <c r="V40631">
        <v>130.816</v>
      </c>
      <c r="W40631">
        <v>126</v>
      </c>
      <c r="X40631">
        <v>152</v>
      </c>
      <c r="Y40631">
        <v>0</v>
      </c>
      <c r="Z40631">
        <v>0</v>
      </c>
      <c r="AA40631">
        <v>0</v>
      </c>
      <c r="AB40631">
        <v>0</v>
      </c>
      <c r="AC40631">
        <v>0</v>
      </c>
      <c r="AD40631">
        <v>0</v>
      </c>
      <c r="AK40631" s="11" t="s">
        <v>433</v>
      </c>
      <c r="AL40631">
        <v>-38.200861011161003</v>
      </c>
      <c r="AM40631" s="11" t="s">
        <v>433</v>
      </c>
      <c r="AN40631">
        <v>1827.6855735291099</v>
      </c>
      <c r="AP40631">
        <v>17.7668186615109</v>
      </c>
      <c r="AQ40631">
        <v>3.1050351943646102</v>
      </c>
      <c r="AR40631">
        <v>50.443322250491498</v>
      </c>
      <c r="AS40631" s="11">
        <f t="shared" si="634"/>
        <v>0</v>
      </c>
    </row>
    <row r="40632" spans="1:45" x14ac:dyDescent="0.25">
      <c r="A40632">
        <v>40631</v>
      </c>
      <c r="B40632" s="11" t="s">
        <v>589</v>
      </c>
      <c r="C40632" s="1">
        <v>44021</v>
      </c>
      <c r="D40632">
        <v>1.3270500000000001</v>
      </c>
      <c r="E40632">
        <v>0</v>
      </c>
      <c r="F40632">
        <v>27.501249999999999</v>
      </c>
      <c r="G40632">
        <v>0.42554999999999998</v>
      </c>
      <c r="H40632">
        <v>0</v>
      </c>
      <c r="I40632">
        <v>9.0500000000000007</v>
      </c>
      <c r="J40632">
        <v>0.39045000000000002</v>
      </c>
      <c r="K40632">
        <v>0</v>
      </c>
      <c r="L40632">
        <v>8.3000000000000007</v>
      </c>
      <c r="M40632">
        <v>4.7E-2</v>
      </c>
      <c r="N40632">
        <v>0</v>
      </c>
      <c r="O40632">
        <v>1</v>
      </c>
      <c r="P40632">
        <v>0.17915</v>
      </c>
      <c r="Q40632">
        <v>0</v>
      </c>
      <c r="R40632">
        <v>3.6</v>
      </c>
      <c r="S40632">
        <v>5.9299999999999999E-2</v>
      </c>
      <c r="T40632">
        <v>0</v>
      </c>
      <c r="U40632">
        <v>1.25</v>
      </c>
      <c r="V40632">
        <v>130.863</v>
      </c>
      <c r="W40632">
        <v>126</v>
      </c>
      <c r="X40632">
        <v>153</v>
      </c>
      <c r="Y40632">
        <v>0</v>
      </c>
      <c r="Z40632">
        <v>0</v>
      </c>
      <c r="AA40632">
        <v>0</v>
      </c>
      <c r="AB40632">
        <v>0</v>
      </c>
      <c r="AC40632">
        <v>0</v>
      </c>
      <c r="AD40632">
        <v>0</v>
      </c>
      <c r="AK40632" s="11" t="s">
        <v>433</v>
      </c>
      <c r="AL40632">
        <v>-38.200861011161003</v>
      </c>
      <c r="AM40632" s="11" t="s">
        <v>433</v>
      </c>
      <c r="AN40632">
        <v>1841.1939850915101</v>
      </c>
      <c r="AP40632">
        <v>17.390107808838799</v>
      </c>
      <c r="AQ40632">
        <v>2.9238502197898901</v>
      </c>
      <c r="AR40632">
        <v>50.043762751092402</v>
      </c>
      <c r="AS40632" s="11">
        <f t="shared" si="634"/>
        <v>0</v>
      </c>
    </row>
    <row r="40633" spans="1:45" x14ac:dyDescent="0.25">
      <c r="A40633">
        <v>40632</v>
      </c>
      <c r="B40633" s="11" t="s">
        <v>589</v>
      </c>
      <c r="C40633" s="1">
        <v>44022</v>
      </c>
      <c r="D40633">
        <v>1.3321000000000001</v>
      </c>
      <c r="E40633">
        <v>0</v>
      </c>
      <c r="F40633">
        <v>27.5</v>
      </c>
      <c r="G40633">
        <v>0.42704999999999999</v>
      </c>
      <c r="H40633">
        <v>0</v>
      </c>
      <c r="I40633">
        <v>8.9499999999999993</v>
      </c>
      <c r="J40633">
        <v>0.39034999999999997</v>
      </c>
      <c r="K40633">
        <v>0</v>
      </c>
      <c r="L40633">
        <v>8.1999999999999993</v>
      </c>
      <c r="M40633">
        <v>4.8000000000000001E-2</v>
      </c>
      <c r="N40633">
        <v>0</v>
      </c>
      <c r="O40633">
        <v>1</v>
      </c>
      <c r="P40633">
        <v>0.1704</v>
      </c>
      <c r="Q40633">
        <v>0</v>
      </c>
      <c r="R40633">
        <v>3.45</v>
      </c>
      <c r="S40633">
        <v>5.6800000000000003E-2</v>
      </c>
      <c r="T40633">
        <v>0</v>
      </c>
      <c r="U40633">
        <v>1.2</v>
      </c>
      <c r="V40633">
        <v>130.911</v>
      </c>
      <c r="W40633">
        <v>126</v>
      </c>
      <c r="X40633">
        <v>154</v>
      </c>
      <c r="Y40633">
        <v>0</v>
      </c>
      <c r="Z40633">
        <v>0</v>
      </c>
      <c r="AA40633">
        <v>0</v>
      </c>
      <c r="AB40633">
        <v>0</v>
      </c>
      <c r="AC40633">
        <v>0</v>
      </c>
      <c r="AD40633">
        <v>0</v>
      </c>
      <c r="AK40633" s="11" t="s">
        <v>433</v>
      </c>
      <c r="AL40633">
        <v>-38.200861011161003</v>
      </c>
      <c r="AM40633" s="11" t="s">
        <v>433</v>
      </c>
      <c r="AN40633">
        <v>1854.70239665392</v>
      </c>
      <c r="AP40633">
        <v>17.015018424172698</v>
      </c>
      <c r="AQ40633">
        <v>2.7603358690277702</v>
      </c>
      <c r="AR40633">
        <v>49.351409613457498</v>
      </c>
      <c r="AS40633" s="11">
        <f t="shared" si="634"/>
        <v>0</v>
      </c>
    </row>
    <row r="40634" spans="1:45" x14ac:dyDescent="0.25">
      <c r="A40634">
        <v>40633</v>
      </c>
      <c r="B40634" s="11" t="s">
        <v>589</v>
      </c>
      <c r="C40634" s="1">
        <v>44023</v>
      </c>
      <c r="D40634">
        <v>1.3311500000000001</v>
      </c>
      <c r="E40634">
        <v>0</v>
      </c>
      <c r="F40634">
        <v>27.653749999999999</v>
      </c>
      <c r="G40634">
        <v>0.42670000000000002</v>
      </c>
      <c r="H40634">
        <v>0</v>
      </c>
      <c r="I40634">
        <v>8.9512499999999999</v>
      </c>
      <c r="J40634">
        <v>0.38965</v>
      </c>
      <c r="K40634">
        <v>0</v>
      </c>
      <c r="L40634">
        <v>8.2012499999999999</v>
      </c>
      <c r="M40634">
        <v>4.8000000000000001E-2</v>
      </c>
      <c r="N40634">
        <v>0</v>
      </c>
      <c r="O40634">
        <v>1</v>
      </c>
      <c r="P40634">
        <v>0.16489999999999999</v>
      </c>
      <c r="Q40634">
        <v>0</v>
      </c>
      <c r="R40634">
        <v>3.35</v>
      </c>
      <c r="S40634">
        <v>5.6500000000000002E-2</v>
      </c>
      <c r="T40634">
        <v>0</v>
      </c>
      <c r="U40634">
        <v>1.2012499999999999</v>
      </c>
      <c r="V40634">
        <v>130.959</v>
      </c>
      <c r="W40634">
        <v>126</v>
      </c>
      <c r="X40634">
        <v>155</v>
      </c>
      <c r="Y40634">
        <v>0</v>
      </c>
      <c r="Z40634">
        <v>0</v>
      </c>
      <c r="AA40634">
        <v>0</v>
      </c>
      <c r="AB40634">
        <v>0</v>
      </c>
      <c r="AC40634">
        <v>0</v>
      </c>
      <c r="AD40634">
        <v>0</v>
      </c>
      <c r="AK40634" s="11" t="s">
        <v>433</v>
      </c>
      <c r="AL40634">
        <v>-38.200861011161003</v>
      </c>
      <c r="AM40634" s="11" t="s">
        <v>433</v>
      </c>
      <c r="AN40634">
        <v>1868.21080821633</v>
      </c>
      <c r="AP40634">
        <v>16.6146778270863</v>
      </c>
      <c r="AQ40634">
        <v>2.59947882285342</v>
      </c>
      <c r="AR40634">
        <v>48.514736819837701</v>
      </c>
      <c r="AS40634" s="11">
        <f t="shared" si="634"/>
        <v>0</v>
      </c>
    </row>
    <row r="40635" spans="1:45" x14ac:dyDescent="0.25">
      <c r="A40635">
        <v>40634</v>
      </c>
      <c r="B40635" s="11" t="s">
        <v>589</v>
      </c>
      <c r="C40635" s="1">
        <v>44024</v>
      </c>
      <c r="D40635">
        <v>1.31995</v>
      </c>
      <c r="E40635">
        <v>0</v>
      </c>
      <c r="F40635">
        <v>28.001249999999999</v>
      </c>
      <c r="G40635">
        <v>0.42570000000000002</v>
      </c>
      <c r="H40635">
        <v>0</v>
      </c>
      <c r="I40635">
        <v>9.0012500000000006</v>
      </c>
      <c r="J40635">
        <v>0.38724999999999998</v>
      </c>
      <c r="K40635">
        <v>0</v>
      </c>
      <c r="L40635">
        <v>8.15</v>
      </c>
      <c r="M40635">
        <v>4.8000000000000001E-2</v>
      </c>
      <c r="N40635">
        <v>0</v>
      </c>
      <c r="O40635">
        <v>1</v>
      </c>
      <c r="P40635">
        <v>0.16550000000000001</v>
      </c>
      <c r="Q40635">
        <v>0</v>
      </c>
      <c r="R40635">
        <v>3.5012500000000002</v>
      </c>
      <c r="S40635">
        <v>5.6599999999999998E-2</v>
      </c>
      <c r="T40635">
        <v>0</v>
      </c>
      <c r="U40635">
        <v>1.25</v>
      </c>
      <c r="V40635">
        <v>131.00700000000001</v>
      </c>
      <c r="W40635">
        <v>126</v>
      </c>
      <c r="X40635">
        <v>156</v>
      </c>
      <c r="Y40635">
        <v>0</v>
      </c>
      <c r="Z40635">
        <v>0</v>
      </c>
      <c r="AA40635">
        <v>0</v>
      </c>
      <c r="AB40635">
        <v>0</v>
      </c>
      <c r="AC40635">
        <v>0</v>
      </c>
      <c r="AD40635">
        <v>0</v>
      </c>
      <c r="AK40635" s="11" t="s">
        <v>433</v>
      </c>
      <c r="AL40635">
        <v>-38.200861011161003</v>
      </c>
      <c r="AM40635" s="11" t="s">
        <v>433</v>
      </c>
      <c r="AN40635">
        <v>1881.7192197787599</v>
      </c>
      <c r="AP40635">
        <v>16.19187631662</v>
      </c>
      <c r="AQ40635">
        <v>2.4283203799801401</v>
      </c>
      <c r="AR40635">
        <v>47.680550510360597</v>
      </c>
      <c r="AS40635" s="11">
        <f t="shared" si="634"/>
        <v>0</v>
      </c>
    </row>
    <row r="40636" spans="1:45" x14ac:dyDescent="0.25">
      <c r="A40636">
        <v>40635</v>
      </c>
      <c r="B40636" s="11" t="s">
        <v>589</v>
      </c>
      <c r="C40636" s="1">
        <v>44025</v>
      </c>
      <c r="D40636">
        <v>1.3052999999999999</v>
      </c>
      <c r="E40636">
        <v>0</v>
      </c>
      <c r="F40636">
        <v>28.4</v>
      </c>
      <c r="G40636">
        <v>0.42220000000000002</v>
      </c>
      <c r="H40636">
        <v>0</v>
      </c>
      <c r="I40636">
        <v>9.0012500000000006</v>
      </c>
      <c r="J40636">
        <v>0.38345000000000001</v>
      </c>
      <c r="K40636">
        <v>0</v>
      </c>
      <c r="L40636">
        <v>8.1512499999999992</v>
      </c>
      <c r="M40636">
        <v>4.8000000000000001E-2</v>
      </c>
      <c r="N40636">
        <v>0</v>
      </c>
      <c r="O40636">
        <v>1</v>
      </c>
      <c r="P40636">
        <v>0.16614999999999999</v>
      </c>
      <c r="Q40636">
        <v>0</v>
      </c>
      <c r="R40636">
        <v>3.4512499999999999</v>
      </c>
      <c r="S40636">
        <v>5.4649999999999997E-2</v>
      </c>
      <c r="T40636">
        <v>0</v>
      </c>
      <c r="U40636">
        <v>1.2</v>
      </c>
      <c r="V40636">
        <v>131.05500000000001</v>
      </c>
      <c r="W40636">
        <v>126</v>
      </c>
      <c r="X40636">
        <v>157</v>
      </c>
      <c r="Y40636">
        <v>0</v>
      </c>
      <c r="Z40636">
        <v>0</v>
      </c>
      <c r="AA40636">
        <v>0</v>
      </c>
      <c r="AB40636">
        <v>0</v>
      </c>
      <c r="AC40636">
        <v>0</v>
      </c>
      <c r="AD40636">
        <v>0</v>
      </c>
      <c r="AK40636" s="11" t="s">
        <v>433</v>
      </c>
      <c r="AL40636">
        <v>-38.200861011161003</v>
      </c>
      <c r="AM40636" s="11" t="s">
        <v>433</v>
      </c>
      <c r="AN40636">
        <v>1895.2276313411601</v>
      </c>
      <c r="AP40636">
        <v>15.751744632612199</v>
      </c>
      <c r="AQ40636">
        <v>2.26882079575444</v>
      </c>
      <c r="AR40636">
        <v>46.977719001873602</v>
      </c>
      <c r="AS40636" s="11">
        <f t="shared" si="634"/>
        <v>0</v>
      </c>
    </row>
    <row r="40637" spans="1:45" x14ac:dyDescent="0.25">
      <c r="A40637">
        <v>40636</v>
      </c>
      <c r="B40637" s="11" t="s">
        <v>589</v>
      </c>
      <c r="C40637" s="1">
        <v>44026</v>
      </c>
      <c r="D40637">
        <v>1.2848999999999999</v>
      </c>
      <c r="E40637">
        <v>0</v>
      </c>
      <c r="F40637">
        <v>28.25</v>
      </c>
      <c r="G40637">
        <v>0.4173</v>
      </c>
      <c r="H40637">
        <v>0</v>
      </c>
      <c r="I40637">
        <v>9.0012500000000006</v>
      </c>
      <c r="J40637">
        <v>0.37764999999999999</v>
      </c>
      <c r="K40637">
        <v>0</v>
      </c>
      <c r="L40637">
        <v>8.1512499999999992</v>
      </c>
      <c r="M40637">
        <v>4.7E-2</v>
      </c>
      <c r="N40637">
        <v>0</v>
      </c>
      <c r="O40637">
        <v>1</v>
      </c>
      <c r="P40637">
        <v>0.15495</v>
      </c>
      <c r="Q40637">
        <v>0</v>
      </c>
      <c r="R40637">
        <v>3.3</v>
      </c>
      <c r="S40637">
        <v>5.2999999999999999E-2</v>
      </c>
      <c r="T40637">
        <v>0</v>
      </c>
      <c r="U40637">
        <v>1.1512500000000001</v>
      </c>
      <c r="V40637">
        <v>131.102</v>
      </c>
      <c r="W40637">
        <v>126</v>
      </c>
      <c r="X40637">
        <v>158</v>
      </c>
      <c r="Y40637">
        <v>0</v>
      </c>
      <c r="Z40637">
        <v>0</v>
      </c>
      <c r="AA40637">
        <v>0</v>
      </c>
      <c r="AB40637">
        <v>0</v>
      </c>
      <c r="AC40637">
        <v>0</v>
      </c>
      <c r="AD40637">
        <v>0</v>
      </c>
      <c r="AK40637" s="11" t="s">
        <v>433</v>
      </c>
      <c r="AL40637">
        <v>-38.200861011161003</v>
      </c>
      <c r="AM40637" s="11" t="s">
        <v>433</v>
      </c>
      <c r="AN40637">
        <v>1908.73604290357</v>
      </c>
      <c r="AP40637">
        <v>15.352721243524901</v>
      </c>
      <c r="AQ40637">
        <v>2.12246832047822</v>
      </c>
      <c r="AR40637">
        <v>46.369696946575999</v>
      </c>
      <c r="AS40637" s="11">
        <f t="shared" si="634"/>
        <v>0</v>
      </c>
    </row>
    <row r="40638" spans="1:45" x14ac:dyDescent="0.25">
      <c r="A40638">
        <v>40637</v>
      </c>
      <c r="B40638" s="11" t="s">
        <v>589</v>
      </c>
      <c r="C40638" s="1">
        <v>44027</v>
      </c>
      <c r="D40638">
        <v>1.2599499999999999</v>
      </c>
      <c r="E40638">
        <v>0</v>
      </c>
      <c r="F40638">
        <v>28.10125</v>
      </c>
      <c r="G40638">
        <v>0.41244999999999998</v>
      </c>
      <c r="H40638">
        <v>0</v>
      </c>
      <c r="I40638">
        <v>9.1</v>
      </c>
      <c r="J40638">
        <v>0.37275000000000003</v>
      </c>
      <c r="K40638">
        <v>0</v>
      </c>
      <c r="L40638">
        <v>8.15</v>
      </c>
      <c r="M40638">
        <v>4.5999999999999999E-2</v>
      </c>
      <c r="N40638">
        <v>0</v>
      </c>
      <c r="O40638">
        <v>1</v>
      </c>
      <c r="P40638">
        <v>0.16020000000000001</v>
      </c>
      <c r="Q40638">
        <v>0</v>
      </c>
      <c r="R40638">
        <v>3.35</v>
      </c>
      <c r="S40638">
        <v>5.355E-2</v>
      </c>
      <c r="T40638">
        <v>0</v>
      </c>
      <c r="U40638">
        <v>1.2012499999999999</v>
      </c>
      <c r="V40638">
        <v>131.148</v>
      </c>
      <c r="W40638">
        <v>126</v>
      </c>
      <c r="X40638">
        <v>159</v>
      </c>
      <c r="Y40638">
        <v>0</v>
      </c>
      <c r="Z40638">
        <v>0</v>
      </c>
      <c r="AA40638">
        <v>0</v>
      </c>
      <c r="AB40638">
        <v>0</v>
      </c>
      <c r="AC40638">
        <v>0</v>
      </c>
      <c r="AD40638">
        <v>0</v>
      </c>
      <c r="AK40638" s="11" t="s">
        <v>433</v>
      </c>
      <c r="AL40638">
        <v>-38.200861011161003</v>
      </c>
      <c r="AM40638" s="11" t="s">
        <v>433</v>
      </c>
      <c r="AN40638">
        <v>1922.24445446598</v>
      </c>
      <c r="AP40638">
        <v>14.977109164041501</v>
      </c>
      <c r="AQ40638">
        <v>1.99093617585022</v>
      </c>
      <c r="AR40638">
        <v>45.801066124852497</v>
      </c>
      <c r="AS40638" s="11">
        <f t="shared" si="634"/>
        <v>0</v>
      </c>
    </row>
    <row r="40639" spans="1:45" x14ac:dyDescent="0.25">
      <c r="A40639">
        <v>40638</v>
      </c>
      <c r="B40639" s="11" t="s">
        <v>589</v>
      </c>
      <c r="C40639" s="1">
        <v>44028</v>
      </c>
      <c r="D40639">
        <v>1.2508999999999999</v>
      </c>
      <c r="E40639">
        <v>0</v>
      </c>
      <c r="F40639">
        <v>27.9</v>
      </c>
      <c r="G40639">
        <v>0.4103</v>
      </c>
      <c r="H40639">
        <v>0</v>
      </c>
      <c r="I40639">
        <v>9.0500000000000007</v>
      </c>
      <c r="J40639">
        <v>0.37064999999999998</v>
      </c>
      <c r="K40639">
        <v>0</v>
      </c>
      <c r="L40639">
        <v>8.25</v>
      </c>
      <c r="M40639">
        <v>4.3999999999999997E-2</v>
      </c>
      <c r="N40639">
        <v>0</v>
      </c>
      <c r="O40639">
        <v>1</v>
      </c>
      <c r="P40639">
        <v>0.1661</v>
      </c>
      <c r="Q40639">
        <v>0</v>
      </c>
      <c r="R40639">
        <v>3.5</v>
      </c>
      <c r="S40639">
        <v>5.3999999999999999E-2</v>
      </c>
      <c r="T40639">
        <v>0</v>
      </c>
      <c r="U40639">
        <v>1.2012499999999999</v>
      </c>
      <c r="V40639">
        <v>131.19200000000001</v>
      </c>
      <c r="W40639">
        <v>126</v>
      </c>
      <c r="X40639">
        <v>159.02500000000001</v>
      </c>
      <c r="Y40639">
        <v>0</v>
      </c>
      <c r="Z40639">
        <v>0</v>
      </c>
      <c r="AA40639">
        <v>0</v>
      </c>
      <c r="AB40639">
        <v>0</v>
      </c>
      <c r="AC40639">
        <v>0</v>
      </c>
      <c r="AD40639">
        <v>0</v>
      </c>
      <c r="AK40639" s="11" t="s">
        <v>433</v>
      </c>
      <c r="AL40639">
        <v>-38.200861011161003</v>
      </c>
      <c r="AM40639" s="11" t="s">
        <v>433</v>
      </c>
      <c r="AN40639">
        <v>1935.7528660283899</v>
      </c>
      <c r="AP40639">
        <v>14.596896559191601</v>
      </c>
      <c r="AQ40639">
        <v>1.87683106646873</v>
      </c>
      <c r="AR40639">
        <v>45.355885526287601</v>
      </c>
      <c r="AS40639" s="11">
        <f t="shared" si="634"/>
        <v>0</v>
      </c>
    </row>
    <row r="40640" spans="1:45" x14ac:dyDescent="0.25">
      <c r="A40640">
        <v>40639</v>
      </c>
      <c r="B40640" s="11" t="s">
        <v>589</v>
      </c>
      <c r="C40640" s="1">
        <v>44029</v>
      </c>
      <c r="D40640">
        <v>1.2369000000000001</v>
      </c>
      <c r="E40640">
        <v>0</v>
      </c>
      <c r="F40640">
        <v>27.954999999999998</v>
      </c>
      <c r="G40640">
        <v>0.40734999999999999</v>
      </c>
      <c r="H40640">
        <v>0</v>
      </c>
      <c r="I40640">
        <v>9.0512499999999996</v>
      </c>
      <c r="J40640">
        <v>0.36804999999999999</v>
      </c>
      <c r="K40640">
        <v>0</v>
      </c>
      <c r="L40640">
        <v>8.25</v>
      </c>
      <c r="M40640">
        <v>4.3999999999999997E-2</v>
      </c>
      <c r="N40640">
        <v>0</v>
      </c>
      <c r="O40640">
        <v>1</v>
      </c>
      <c r="P40640">
        <v>0.15290000000000001</v>
      </c>
      <c r="Q40640">
        <v>0</v>
      </c>
      <c r="R40640">
        <v>3.3512499999999998</v>
      </c>
      <c r="S40640">
        <v>5.2749999999999998E-2</v>
      </c>
      <c r="T40640">
        <v>0</v>
      </c>
      <c r="U40640">
        <v>1.2</v>
      </c>
      <c r="V40640">
        <v>131.23599999999999</v>
      </c>
      <c r="W40640">
        <v>126</v>
      </c>
      <c r="X40640">
        <v>160</v>
      </c>
      <c r="Y40640">
        <v>0</v>
      </c>
      <c r="Z40640">
        <v>0</v>
      </c>
      <c r="AA40640">
        <v>0</v>
      </c>
      <c r="AB40640">
        <v>0</v>
      </c>
      <c r="AC40640">
        <v>0</v>
      </c>
      <c r="AD40640">
        <v>0</v>
      </c>
      <c r="AK40640" s="11" t="s">
        <v>433</v>
      </c>
      <c r="AL40640">
        <v>-38.200861011161003</v>
      </c>
      <c r="AM40640" s="11" t="s">
        <v>433</v>
      </c>
      <c r="AN40640">
        <v>1949.2612775908001</v>
      </c>
      <c r="AP40640">
        <v>14.2466969201895</v>
      </c>
      <c r="AQ40640">
        <v>1.77218280836241</v>
      </c>
      <c r="AR40640">
        <v>44.9412071100611</v>
      </c>
      <c r="AS40640" s="11">
        <f t="shared" si="634"/>
        <v>0</v>
      </c>
    </row>
    <row r="40641" spans="1:45" x14ac:dyDescent="0.25">
      <c r="A40641">
        <v>40640</v>
      </c>
      <c r="B40641" s="11" t="s">
        <v>589</v>
      </c>
      <c r="C40641" s="1">
        <v>44030</v>
      </c>
      <c r="D40641">
        <v>1.2231000000000001</v>
      </c>
      <c r="E40641">
        <v>0</v>
      </c>
      <c r="F40641">
        <v>27.852499999999999</v>
      </c>
      <c r="G40641">
        <v>0.40134999999999998</v>
      </c>
      <c r="H40641">
        <v>0</v>
      </c>
      <c r="I40641">
        <v>9.1</v>
      </c>
      <c r="J40641">
        <v>0.3634</v>
      </c>
      <c r="K40641">
        <v>0</v>
      </c>
      <c r="L40641">
        <v>8.25</v>
      </c>
      <c r="M40641">
        <v>4.2999999999999997E-2</v>
      </c>
      <c r="N40641">
        <v>0</v>
      </c>
      <c r="O40641">
        <v>1</v>
      </c>
      <c r="P40641">
        <v>0.151</v>
      </c>
      <c r="Q40641">
        <v>0</v>
      </c>
      <c r="R40641">
        <v>3.4</v>
      </c>
      <c r="S40641">
        <v>5.0849999999999999E-2</v>
      </c>
      <c r="T40641">
        <v>0</v>
      </c>
      <c r="U40641">
        <v>1.2</v>
      </c>
      <c r="V40641">
        <v>131.279</v>
      </c>
      <c r="W40641">
        <v>126</v>
      </c>
      <c r="X40641">
        <v>161</v>
      </c>
      <c r="Y40641">
        <v>0</v>
      </c>
      <c r="Z40641">
        <v>0</v>
      </c>
      <c r="AA40641">
        <v>0</v>
      </c>
      <c r="AB40641">
        <v>0</v>
      </c>
      <c r="AC40641">
        <v>0</v>
      </c>
      <c r="AD40641">
        <v>0</v>
      </c>
      <c r="AK40641" s="11" t="s">
        <v>433</v>
      </c>
      <c r="AL40641">
        <v>-38.200861011161003</v>
      </c>
      <c r="AM40641" s="11" t="s">
        <v>433</v>
      </c>
      <c r="AN40641">
        <v>1962.76968915322</v>
      </c>
      <c r="AP40641">
        <v>13.9221320593541</v>
      </c>
      <c r="AQ40641">
        <v>1.66415300358203</v>
      </c>
      <c r="AR40641">
        <v>44.556036320980603</v>
      </c>
      <c r="AS40641" s="11">
        <f t="shared" si="634"/>
        <v>0</v>
      </c>
    </row>
    <row r="40642" spans="1:45" x14ac:dyDescent="0.25">
      <c r="A40642">
        <v>40641</v>
      </c>
      <c r="B40642" s="11" t="s">
        <v>589</v>
      </c>
      <c r="C40642" s="1">
        <v>44031</v>
      </c>
      <c r="D40642">
        <v>1.1987000000000001</v>
      </c>
      <c r="E40642">
        <v>0</v>
      </c>
      <c r="F40642">
        <v>27.453749999999999</v>
      </c>
      <c r="G40642">
        <v>0.39679999999999999</v>
      </c>
      <c r="H40642">
        <v>0</v>
      </c>
      <c r="I40642">
        <v>9.0012500000000006</v>
      </c>
      <c r="J40642">
        <v>0.35830000000000001</v>
      </c>
      <c r="K40642">
        <v>0</v>
      </c>
      <c r="L40642">
        <v>8.2012499999999999</v>
      </c>
      <c r="M40642">
        <v>4.2999999999999997E-2</v>
      </c>
      <c r="N40642">
        <v>0</v>
      </c>
      <c r="O40642">
        <v>1</v>
      </c>
      <c r="P40642">
        <v>0.14094999999999999</v>
      </c>
      <c r="Q40642">
        <v>0</v>
      </c>
      <c r="R40642">
        <v>3.4</v>
      </c>
      <c r="S40642">
        <v>4.965E-2</v>
      </c>
      <c r="T40642">
        <v>0</v>
      </c>
      <c r="U40642">
        <v>1.2</v>
      </c>
      <c r="V40642">
        <v>131.322</v>
      </c>
      <c r="W40642">
        <v>126</v>
      </c>
      <c r="X40642">
        <v>162</v>
      </c>
      <c r="Y40642">
        <v>0</v>
      </c>
      <c r="Z40642">
        <v>0</v>
      </c>
      <c r="AA40642">
        <v>0</v>
      </c>
      <c r="AB40642">
        <v>0</v>
      </c>
      <c r="AC40642">
        <v>0</v>
      </c>
      <c r="AD40642">
        <v>0</v>
      </c>
      <c r="AK40642" s="11" t="s">
        <v>433</v>
      </c>
      <c r="AL40642">
        <v>-38.200861011161003</v>
      </c>
      <c r="AM40642" s="11" t="s">
        <v>433</v>
      </c>
      <c r="AN40642">
        <v>1976.27810071563</v>
      </c>
      <c r="AP40642">
        <v>13.6077920391427</v>
      </c>
      <c r="AQ40642">
        <v>1.5569605830998601</v>
      </c>
      <c r="AR40642">
        <v>43.914370496524498</v>
      </c>
      <c r="AS40642" s="11">
        <f t="shared" ref="AS40642:AS40705" si="635">_xlfn.IFNA(INDEX($BI$2:$BI$53,MATCH(B40649,$BH$2:$BH$53,0)),0)</f>
        <v>0</v>
      </c>
    </row>
    <row r="40643" spans="1:45" x14ac:dyDescent="0.25">
      <c r="A40643">
        <v>40642</v>
      </c>
      <c r="B40643" s="11" t="s">
        <v>589</v>
      </c>
      <c r="C40643" s="1">
        <v>44032</v>
      </c>
      <c r="D40643">
        <v>1.16625</v>
      </c>
      <c r="E40643">
        <v>0</v>
      </c>
      <c r="F40643">
        <v>27.4</v>
      </c>
      <c r="G40643">
        <v>0.38815</v>
      </c>
      <c r="H40643">
        <v>0</v>
      </c>
      <c r="I40643">
        <v>9.0012500000000006</v>
      </c>
      <c r="J40643">
        <v>0.35044999999999998</v>
      </c>
      <c r="K40643">
        <v>0</v>
      </c>
      <c r="L40643">
        <v>8.0525000000000002</v>
      </c>
      <c r="M40643">
        <v>4.2999999999999997E-2</v>
      </c>
      <c r="N40643">
        <v>0</v>
      </c>
      <c r="O40643">
        <v>1</v>
      </c>
      <c r="P40643">
        <v>0.13285</v>
      </c>
      <c r="Q40643">
        <v>0</v>
      </c>
      <c r="R40643">
        <v>3.2512500000000002</v>
      </c>
      <c r="S40643">
        <v>4.5850000000000002E-2</v>
      </c>
      <c r="T40643">
        <v>0</v>
      </c>
      <c r="U40643">
        <v>1.1512500000000001</v>
      </c>
      <c r="V40643">
        <v>131.36500000000001</v>
      </c>
      <c r="W40643">
        <v>126</v>
      </c>
      <c r="X40643">
        <v>163</v>
      </c>
      <c r="Y40643">
        <v>0</v>
      </c>
      <c r="Z40643">
        <v>0</v>
      </c>
      <c r="AA40643">
        <v>0</v>
      </c>
      <c r="AB40643">
        <v>0</v>
      </c>
      <c r="AC40643">
        <v>0</v>
      </c>
      <c r="AD40643">
        <v>0</v>
      </c>
      <c r="AK40643" s="11" t="s">
        <v>433</v>
      </c>
      <c r="AL40643">
        <v>-38.200861011161003</v>
      </c>
      <c r="AM40643" s="11" t="s">
        <v>433</v>
      </c>
      <c r="AN40643">
        <v>1989.7865122780399</v>
      </c>
      <c r="AP40643">
        <v>13.277969698931599</v>
      </c>
      <c r="AQ40643">
        <v>1.45284853401827</v>
      </c>
      <c r="AR40643">
        <v>43.1879247757606</v>
      </c>
      <c r="AS40643" s="11">
        <f t="shared" si="635"/>
        <v>0</v>
      </c>
    </row>
    <row r="40644" spans="1:45" x14ac:dyDescent="0.25">
      <c r="A40644">
        <v>40643</v>
      </c>
      <c r="B40644" s="11" t="s">
        <v>589</v>
      </c>
      <c r="C40644" s="1">
        <v>44033</v>
      </c>
      <c r="D40644">
        <v>1.13835</v>
      </c>
      <c r="E40644">
        <v>0</v>
      </c>
      <c r="F40644">
        <v>26.6</v>
      </c>
      <c r="G40644">
        <v>0.37695000000000001</v>
      </c>
      <c r="H40644">
        <v>0</v>
      </c>
      <c r="I40644">
        <v>9.0012500000000006</v>
      </c>
      <c r="J40644">
        <v>0.33989999999999998</v>
      </c>
      <c r="K40644">
        <v>0</v>
      </c>
      <c r="L40644">
        <v>8.15</v>
      </c>
      <c r="M40644">
        <v>4.2999999999999997E-2</v>
      </c>
      <c r="N40644">
        <v>0</v>
      </c>
      <c r="O40644">
        <v>1</v>
      </c>
      <c r="P40644">
        <v>0.128</v>
      </c>
      <c r="Q40644">
        <v>0</v>
      </c>
      <c r="R40644">
        <v>3.1512500000000001</v>
      </c>
      <c r="S40644">
        <v>4.3450000000000003E-2</v>
      </c>
      <c r="T40644">
        <v>0</v>
      </c>
      <c r="U40644">
        <v>1.1499999999999999</v>
      </c>
      <c r="V40644">
        <v>131.40799999999999</v>
      </c>
      <c r="W40644">
        <v>126</v>
      </c>
      <c r="X40644">
        <v>164</v>
      </c>
      <c r="Y40644">
        <v>0</v>
      </c>
      <c r="Z40644">
        <v>0</v>
      </c>
      <c r="AA40644">
        <v>0</v>
      </c>
      <c r="AB40644">
        <v>0</v>
      </c>
      <c r="AC40644">
        <v>0</v>
      </c>
      <c r="AD40644">
        <v>0</v>
      </c>
      <c r="AK40644" s="11" t="s">
        <v>433</v>
      </c>
      <c r="AL40644">
        <v>-38.200861011161003</v>
      </c>
      <c r="AM40644" s="11" t="s">
        <v>433</v>
      </c>
      <c r="AN40644">
        <v>2003.2949238404501</v>
      </c>
      <c r="AP40644">
        <v>12.926715046410701</v>
      </c>
      <c r="AQ40644">
        <v>1.3558505351597001</v>
      </c>
      <c r="AR40644">
        <v>42.353442587586997</v>
      </c>
      <c r="AS40644" s="11">
        <f t="shared" si="635"/>
        <v>0</v>
      </c>
    </row>
    <row r="40645" spans="1:45" x14ac:dyDescent="0.25">
      <c r="A40645">
        <v>40644</v>
      </c>
      <c r="B40645" s="11" t="s">
        <v>589</v>
      </c>
      <c r="C40645" s="1">
        <v>44034</v>
      </c>
      <c r="D40645">
        <v>1.10575</v>
      </c>
      <c r="E40645">
        <v>0</v>
      </c>
      <c r="F40645">
        <v>27.05125</v>
      </c>
      <c r="G40645">
        <v>0.36264999999999997</v>
      </c>
      <c r="H40645">
        <v>0</v>
      </c>
      <c r="I40645">
        <v>8.9499999999999993</v>
      </c>
      <c r="J40645">
        <v>0.32700000000000001</v>
      </c>
      <c r="K40645">
        <v>0</v>
      </c>
      <c r="L40645">
        <v>8.15</v>
      </c>
      <c r="M40645">
        <v>4.2000000000000003E-2</v>
      </c>
      <c r="N40645">
        <v>0</v>
      </c>
      <c r="O40645">
        <v>1</v>
      </c>
      <c r="P40645">
        <v>0.13059999999999999</v>
      </c>
      <c r="Q40645">
        <v>0</v>
      </c>
      <c r="R40645">
        <v>3.3537499999999998</v>
      </c>
      <c r="S40645">
        <v>4.1000000000000002E-2</v>
      </c>
      <c r="T40645">
        <v>0</v>
      </c>
      <c r="U40645">
        <v>1.1012500000000001</v>
      </c>
      <c r="V40645">
        <v>131.44999999999999</v>
      </c>
      <c r="W40645">
        <v>126</v>
      </c>
      <c r="X40645">
        <v>165</v>
      </c>
      <c r="Y40645">
        <v>0</v>
      </c>
      <c r="Z40645">
        <v>0</v>
      </c>
      <c r="AA40645">
        <v>0</v>
      </c>
      <c r="AB40645">
        <v>0</v>
      </c>
      <c r="AC40645">
        <v>0</v>
      </c>
      <c r="AD40645">
        <v>0</v>
      </c>
      <c r="AK40645" s="11" t="s">
        <v>433</v>
      </c>
      <c r="AL40645">
        <v>-38.200861011161003</v>
      </c>
      <c r="AM40645" s="11" t="s">
        <v>433</v>
      </c>
      <c r="AN40645">
        <v>2016.8033354028601</v>
      </c>
      <c r="AP40645">
        <v>12.5878044818693</v>
      </c>
      <c r="AQ40645">
        <v>1.26840849277796</v>
      </c>
      <c r="AR40645">
        <v>41.545440026413402</v>
      </c>
      <c r="AS40645" s="11">
        <f t="shared" si="635"/>
        <v>0</v>
      </c>
    </row>
    <row r="40646" spans="1:45" x14ac:dyDescent="0.25">
      <c r="A40646">
        <v>40645</v>
      </c>
      <c r="B40646" s="11" t="s">
        <v>589</v>
      </c>
      <c r="C40646" s="1">
        <v>44035</v>
      </c>
      <c r="D40646">
        <v>1.0612999999999999</v>
      </c>
      <c r="E40646">
        <v>0</v>
      </c>
      <c r="F40646">
        <v>26.65625</v>
      </c>
      <c r="G40646">
        <v>0.35034999999999999</v>
      </c>
      <c r="H40646">
        <v>0</v>
      </c>
      <c r="I40646">
        <v>8.9499999999999993</v>
      </c>
      <c r="J40646">
        <v>0.31645000000000001</v>
      </c>
      <c r="K40646">
        <v>0</v>
      </c>
      <c r="L40646">
        <v>8.15</v>
      </c>
      <c r="M40646">
        <v>4.1000000000000002E-2</v>
      </c>
      <c r="N40646">
        <v>0</v>
      </c>
      <c r="O40646">
        <v>1</v>
      </c>
      <c r="P40646">
        <v>0.1202</v>
      </c>
      <c r="Q40646">
        <v>0</v>
      </c>
      <c r="R40646">
        <v>3.1037499999999998</v>
      </c>
      <c r="S40646">
        <v>4.0500000000000001E-2</v>
      </c>
      <c r="T40646">
        <v>0</v>
      </c>
      <c r="U40646">
        <v>1.1499999999999999</v>
      </c>
      <c r="V40646">
        <v>131.49100000000001</v>
      </c>
      <c r="W40646">
        <v>126</v>
      </c>
      <c r="X40646">
        <v>166</v>
      </c>
      <c r="Y40646">
        <v>0</v>
      </c>
      <c r="Z40646">
        <v>0</v>
      </c>
      <c r="AA40646">
        <v>0</v>
      </c>
      <c r="AB40646">
        <v>0</v>
      </c>
      <c r="AC40646">
        <v>0</v>
      </c>
      <c r="AD40646">
        <v>0</v>
      </c>
      <c r="AK40646" s="11" t="s">
        <v>433</v>
      </c>
      <c r="AL40646">
        <v>-38.200861011161003</v>
      </c>
      <c r="AM40646" s="11" t="s">
        <v>433</v>
      </c>
      <c r="AN40646">
        <v>2030.31174696528</v>
      </c>
      <c r="AP40646">
        <v>12.2833732902296</v>
      </c>
      <c r="AQ40646">
        <v>1.18944088916178</v>
      </c>
      <c r="AR40646">
        <v>40.961085417238102</v>
      </c>
      <c r="AS40646" s="11">
        <f t="shared" si="635"/>
        <v>0</v>
      </c>
    </row>
    <row r="40647" spans="1:45" x14ac:dyDescent="0.25">
      <c r="A40647">
        <v>40646</v>
      </c>
      <c r="B40647" s="11" t="s">
        <v>589</v>
      </c>
      <c r="C40647" s="1">
        <v>44036</v>
      </c>
      <c r="D40647">
        <v>1.0165</v>
      </c>
      <c r="E40647">
        <v>0</v>
      </c>
      <c r="F40647">
        <v>26.901250000000001</v>
      </c>
      <c r="G40647">
        <v>0.33750000000000002</v>
      </c>
      <c r="H40647">
        <v>0</v>
      </c>
      <c r="I40647">
        <v>8.9</v>
      </c>
      <c r="J40647">
        <v>0.30364999999999998</v>
      </c>
      <c r="K40647">
        <v>0</v>
      </c>
      <c r="L40647">
        <v>8.15</v>
      </c>
      <c r="M40647">
        <v>3.7999999999999999E-2</v>
      </c>
      <c r="N40647">
        <v>0</v>
      </c>
      <c r="O40647">
        <v>1</v>
      </c>
      <c r="P40647">
        <v>0.10875</v>
      </c>
      <c r="Q40647">
        <v>0</v>
      </c>
      <c r="R40647">
        <v>3.0012500000000002</v>
      </c>
      <c r="S40647">
        <v>4.0649999999999999E-2</v>
      </c>
      <c r="T40647">
        <v>0</v>
      </c>
      <c r="U40647">
        <v>1.1499999999999999</v>
      </c>
      <c r="V40647">
        <v>131.529</v>
      </c>
      <c r="W40647">
        <v>126</v>
      </c>
      <c r="X40647">
        <v>167</v>
      </c>
      <c r="Y40647">
        <v>0</v>
      </c>
      <c r="Z40647">
        <v>0</v>
      </c>
      <c r="AA40647">
        <v>0</v>
      </c>
      <c r="AB40647">
        <v>0</v>
      </c>
      <c r="AC40647">
        <v>0</v>
      </c>
      <c r="AD40647">
        <v>0</v>
      </c>
      <c r="AK40647" s="11" t="s">
        <v>433</v>
      </c>
      <c r="AL40647">
        <v>-38.200861011161003</v>
      </c>
      <c r="AM40647" s="11" t="s">
        <v>433</v>
      </c>
      <c r="AN40647">
        <v>2043.82015852769</v>
      </c>
      <c r="AP40647">
        <v>11.995113370661601</v>
      </c>
      <c r="AQ40647">
        <v>1.11641458840459</v>
      </c>
      <c r="AR40647">
        <v>40.392099398613198</v>
      </c>
      <c r="AS40647" s="11">
        <f t="shared" si="635"/>
        <v>0</v>
      </c>
    </row>
    <row r="40648" spans="1:45" x14ac:dyDescent="0.25">
      <c r="A40648">
        <v>40647</v>
      </c>
      <c r="B40648" s="11" t="s">
        <v>589</v>
      </c>
      <c r="C40648" s="1">
        <v>44037</v>
      </c>
      <c r="D40648">
        <v>0.98334999999999995</v>
      </c>
      <c r="E40648">
        <v>0</v>
      </c>
      <c r="F40648">
        <v>26.855</v>
      </c>
      <c r="G40648">
        <v>0.32745000000000002</v>
      </c>
      <c r="H40648">
        <v>0</v>
      </c>
      <c r="I40648">
        <v>8.8512500000000003</v>
      </c>
      <c r="J40648">
        <v>0.29449999999999998</v>
      </c>
      <c r="K40648">
        <v>0</v>
      </c>
      <c r="L40648">
        <v>8.1512499999999992</v>
      </c>
      <c r="M40648">
        <v>3.5999999999999997E-2</v>
      </c>
      <c r="N40648">
        <v>0</v>
      </c>
      <c r="O40648">
        <v>1</v>
      </c>
      <c r="P40648">
        <v>0.11705</v>
      </c>
      <c r="Q40648">
        <v>0</v>
      </c>
      <c r="R40648">
        <v>3.2</v>
      </c>
      <c r="S40648">
        <v>4.0550000000000003E-2</v>
      </c>
      <c r="T40648">
        <v>0</v>
      </c>
      <c r="U40648">
        <v>1.1512500000000001</v>
      </c>
      <c r="V40648">
        <v>131.565</v>
      </c>
      <c r="W40648">
        <v>126</v>
      </c>
      <c r="X40648">
        <v>168</v>
      </c>
      <c r="Y40648">
        <v>0</v>
      </c>
      <c r="Z40648">
        <v>0</v>
      </c>
      <c r="AA40648">
        <v>0</v>
      </c>
      <c r="AB40648">
        <v>0</v>
      </c>
      <c r="AC40648">
        <v>0</v>
      </c>
      <c r="AD40648">
        <v>0</v>
      </c>
      <c r="AK40648" s="11" t="s">
        <v>433</v>
      </c>
      <c r="AL40648">
        <v>-38.200861011161003</v>
      </c>
      <c r="AM40648" s="11" t="s">
        <v>433</v>
      </c>
      <c r="AN40648">
        <v>2057.3285700901001</v>
      </c>
      <c r="AP40648">
        <v>11.716289526847</v>
      </c>
      <c r="AQ40648">
        <v>1.0480685559974501</v>
      </c>
      <c r="AR40648">
        <v>39.7669996621553</v>
      </c>
      <c r="AS40648" s="11">
        <f t="shared" si="635"/>
        <v>0</v>
      </c>
    </row>
    <row r="40649" spans="1:45" x14ac:dyDescent="0.25">
      <c r="A40649">
        <v>40648</v>
      </c>
      <c r="B40649" s="11" t="s">
        <v>589</v>
      </c>
      <c r="C40649" s="1">
        <v>44038</v>
      </c>
      <c r="D40649">
        <v>0.9486</v>
      </c>
      <c r="E40649">
        <v>0</v>
      </c>
      <c r="F40649">
        <v>26.2225</v>
      </c>
      <c r="G40649">
        <v>0.3165</v>
      </c>
      <c r="H40649">
        <v>0</v>
      </c>
      <c r="I40649">
        <v>8.8012499999999996</v>
      </c>
      <c r="J40649">
        <v>0.28439999999999999</v>
      </c>
      <c r="K40649">
        <v>0</v>
      </c>
      <c r="L40649">
        <v>8.1012500000000003</v>
      </c>
      <c r="M40649">
        <v>3.4000000000000002E-2</v>
      </c>
      <c r="N40649">
        <v>0</v>
      </c>
      <c r="O40649">
        <v>1</v>
      </c>
      <c r="P40649">
        <v>0.1085</v>
      </c>
      <c r="Q40649">
        <v>0</v>
      </c>
      <c r="R40649">
        <v>3.1512500000000001</v>
      </c>
      <c r="S40649">
        <v>3.6700000000000003E-2</v>
      </c>
      <c r="T40649">
        <v>0</v>
      </c>
      <c r="U40649">
        <v>1.05125</v>
      </c>
      <c r="V40649">
        <v>131.59899999999999</v>
      </c>
      <c r="W40649">
        <v>126</v>
      </c>
      <c r="X40649">
        <v>169</v>
      </c>
      <c r="Y40649">
        <v>0</v>
      </c>
      <c r="Z40649">
        <v>0</v>
      </c>
      <c r="AA40649">
        <v>0</v>
      </c>
      <c r="AB40649">
        <v>0</v>
      </c>
      <c r="AC40649">
        <v>0</v>
      </c>
      <c r="AD40649">
        <v>0</v>
      </c>
      <c r="AK40649" s="11" t="s">
        <v>433</v>
      </c>
      <c r="AL40649">
        <v>-38.200861011161003</v>
      </c>
      <c r="AM40649" s="11" t="s">
        <v>433</v>
      </c>
      <c r="AN40649">
        <v>2070.8369816525101</v>
      </c>
      <c r="AP40649">
        <v>11.4338557280856</v>
      </c>
      <c r="AQ40649">
        <v>0.98473709686077204</v>
      </c>
      <c r="AR40649">
        <v>39.229549632256401</v>
      </c>
      <c r="AS40649" s="11">
        <f t="shared" si="635"/>
        <v>0</v>
      </c>
    </row>
    <row r="40650" spans="1:45" x14ac:dyDescent="0.25">
      <c r="A40650">
        <v>40649</v>
      </c>
      <c r="B40650" s="11" t="s">
        <v>589</v>
      </c>
      <c r="C40650" s="1">
        <v>44039</v>
      </c>
      <c r="D40650">
        <v>0.91705000000000003</v>
      </c>
      <c r="E40650">
        <v>0</v>
      </c>
      <c r="F40650">
        <v>26.004999999999999</v>
      </c>
      <c r="G40650">
        <v>0.30620000000000003</v>
      </c>
      <c r="H40650">
        <v>0</v>
      </c>
      <c r="I40650">
        <v>8.6537500000000005</v>
      </c>
      <c r="J40650">
        <v>0.27515000000000001</v>
      </c>
      <c r="K40650">
        <v>0</v>
      </c>
      <c r="L40650">
        <v>7.95</v>
      </c>
      <c r="M40650">
        <v>3.3000000000000002E-2</v>
      </c>
      <c r="N40650">
        <v>0</v>
      </c>
      <c r="O40650">
        <v>1</v>
      </c>
      <c r="P40650">
        <v>0.1016</v>
      </c>
      <c r="Q40650">
        <v>0</v>
      </c>
      <c r="R40650">
        <v>3.05125</v>
      </c>
      <c r="S40650">
        <v>3.3700000000000001E-2</v>
      </c>
      <c r="T40650">
        <v>0</v>
      </c>
      <c r="U40650">
        <v>1.05</v>
      </c>
      <c r="V40650">
        <v>131.63200000000001</v>
      </c>
      <c r="W40650">
        <v>126</v>
      </c>
      <c r="X40650">
        <v>169.02500000000001</v>
      </c>
      <c r="Y40650">
        <v>0</v>
      </c>
      <c r="Z40650">
        <v>0</v>
      </c>
      <c r="AA40650">
        <v>0</v>
      </c>
      <c r="AB40650">
        <v>0</v>
      </c>
      <c r="AC40650">
        <v>0</v>
      </c>
      <c r="AD40650">
        <v>0</v>
      </c>
      <c r="AK40650" s="11" t="s">
        <v>433</v>
      </c>
      <c r="AL40650">
        <v>-38.200861011161003</v>
      </c>
      <c r="AM40650" s="11" t="s">
        <v>433</v>
      </c>
      <c r="AN40650">
        <v>2084.34539321492</v>
      </c>
      <c r="AP40650">
        <v>11.151617665147899</v>
      </c>
      <c r="AQ40650">
        <v>0.927164068759885</v>
      </c>
      <c r="AR40650">
        <v>38.670603184518399</v>
      </c>
      <c r="AS40650" s="11">
        <f t="shared" si="635"/>
        <v>0</v>
      </c>
    </row>
    <row r="40651" spans="1:45" x14ac:dyDescent="0.25">
      <c r="A40651">
        <v>40650</v>
      </c>
      <c r="B40651" s="11" t="s">
        <v>589</v>
      </c>
      <c r="C40651" s="1">
        <v>44040</v>
      </c>
      <c r="D40651">
        <v>0.88915</v>
      </c>
      <c r="E40651">
        <v>0</v>
      </c>
      <c r="F40651">
        <v>25.702500000000001</v>
      </c>
      <c r="G40651">
        <v>0.29785</v>
      </c>
      <c r="H40651">
        <v>0</v>
      </c>
      <c r="I40651">
        <v>8.6012500000000003</v>
      </c>
      <c r="J40651">
        <v>0.26724999999999999</v>
      </c>
      <c r="K40651">
        <v>0</v>
      </c>
      <c r="L40651">
        <v>8</v>
      </c>
      <c r="M40651">
        <v>3.2000000000000001E-2</v>
      </c>
      <c r="N40651">
        <v>0</v>
      </c>
      <c r="O40651">
        <v>1</v>
      </c>
      <c r="P40651">
        <v>0.10195</v>
      </c>
      <c r="Q40651">
        <v>0</v>
      </c>
      <c r="R40651">
        <v>2.80125</v>
      </c>
      <c r="S40651">
        <v>3.5200000000000002E-2</v>
      </c>
      <c r="T40651">
        <v>0</v>
      </c>
      <c r="U40651">
        <v>1.00125</v>
      </c>
      <c r="V40651">
        <v>131.66399999999999</v>
      </c>
      <c r="W40651">
        <v>126</v>
      </c>
      <c r="X40651">
        <v>170</v>
      </c>
      <c r="Y40651">
        <v>0</v>
      </c>
      <c r="Z40651">
        <v>0</v>
      </c>
      <c r="AA40651">
        <v>0</v>
      </c>
      <c r="AB40651">
        <v>0</v>
      </c>
      <c r="AC40651">
        <v>0</v>
      </c>
      <c r="AD40651">
        <v>0</v>
      </c>
      <c r="AK40651" s="11" t="s">
        <v>433</v>
      </c>
      <c r="AL40651">
        <v>-38.200861011161003</v>
      </c>
      <c r="AM40651" s="11" t="s">
        <v>433</v>
      </c>
      <c r="AN40651">
        <v>2097.85380477734</v>
      </c>
      <c r="AP40651">
        <v>10.8799876722174</v>
      </c>
      <c r="AQ40651">
        <v>0.87348580568795997</v>
      </c>
      <c r="AR40651">
        <v>38.049099282477997</v>
      </c>
      <c r="AS40651" s="11">
        <f t="shared" si="635"/>
        <v>0</v>
      </c>
    </row>
    <row r="40652" spans="1:45" x14ac:dyDescent="0.25">
      <c r="A40652">
        <v>40651</v>
      </c>
      <c r="B40652" s="11" t="s">
        <v>589</v>
      </c>
      <c r="C40652" s="1">
        <v>44041</v>
      </c>
      <c r="D40652">
        <v>0.84845000000000004</v>
      </c>
      <c r="E40652">
        <v>0</v>
      </c>
      <c r="F40652">
        <v>23.932500000000001</v>
      </c>
      <c r="G40652">
        <v>0.28720000000000001</v>
      </c>
      <c r="H40652">
        <v>0</v>
      </c>
      <c r="I40652">
        <v>8.4525000000000006</v>
      </c>
      <c r="J40652">
        <v>0.25729999999999997</v>
      </c>
      <c r="K40652">
        <v>0</v>
      </c>
      <c r="L40652">
        <v>7.5574999999999903</v>
      </c>
      <c r="M40652">
        <v>3.1E-2</v>
      </c>
      <c r="N40652">
        <v>0</v>
      </c>
      <c r="O40652">
        <v>1</v>
      </c>
      <c r="P40652">
        <v>9.1950000000000004E-2</v>
      </c>
      <c r="Q40652">
        <v>0</v>
      </c>
      <c r="R40652">
        <v>6.4999999999940897E-2</v>
      </c>
      <c r="S40652">
        <v>3.2349999999999997E-2</v>
      </c>
      <c r="T40652">
        <v>0</v>
      </c>
      <c r="U40652">
        <v>0.41624999999998502</v>
      </c>
      <c r="V40652">
        <v>131.69499999999999</v>
      </c>
      <c r="W40652">
        <v>126</v>
      </c>
      <c r="X40652">
        <v>171</v>
      </c>
      <c r="Y40652">
        <v>0</v>
      </c>
      <c r="Z40652">
        <v>0</v>
      </c>
      <c r="AA40652">
        <v>0</v>
      </c>
      <c r="AB40652">
        <v>0</v>
      </c>
      <c r="AC40652">
        <v>0</v>
      </c>
      <c r="AD40652">
        <v>0</v>
      </c>
      <c r="AK40652" s="11" t="s">
        <v>433</v>
      </c>
      <c r="AL40652">
        <v>-38.200861011161003</v>
      </c>
      <c r="AM40652" s="11" t="s">
        <v>433</v>
      </c>
      <c r="AN40652">
        <v>2111.3622163397499</v>
      </c>
      <c r="AP40652">
        <v>10.5937148525792</v>
      </c>
      <c r="AQ40652">
        <v>0.82125267714727701</v>
      </c>
      <c r="AR40652">
        <v>37.465610054082902</v>
      </c>
      <c r="AS40652" s="11">
        <f t="shared" si="635"/>
        <v>0</v>
      </c>
    </row>
    <row r="40653" spans="1:45" x14ac:dyDescent="0.25">
      <c r="A40653">
        <v>40652</v>
      </c>
      <c r="B40653" s="11" t="s">
        <v>589</v>
      </c>
      <c r="C40653" s="1">
        <v>44042</v>
      </c>
      <c r="D40653">
        <v>0.81515000000000004</v>
      </c>
      <c r="E40653">
        <v>0</v>
      </c>
      <c r="F40653">
        <v>20.842500000000001</v>
      </c>
      <c r="G40653">
        <v>0.27650000000000002</v>
      </c>
      <c r="H40653">
        <v>0</v>
      </c>
      <c r="I40653">
        <v>7.8124999999999902</v>
      </c>
      <c r="J40653">
        <v>0.24809999999999999</v>
      </c>
      <c r="K40653">
        <v>0</v>
      </c>
      <c r="L40653">
        <v>6.5749999999999797</v>
      </c>
      <c r="M40653">
        <v>3.1E-2</v>
      </c>
      <c r="N40653">
        <v>0</v>
      </c>
      <c r="O40653">
        <v>1</v>
      </c>
      <c r="P40653">
        <v>8.9849999999999999E-2</v>
      </c>
      <c r="Q40653">
        <v>0</v>
      </c>
      <c r="R40653">
        <v>0</v>
      </c>
      <c r="S40653">
        <v>3.1050000000000001E-2</v>
      </c>
      <c r="T40653">
        <v>0</v>
      </c>
      <c r="U40653">
        <v>0.30124999999999902</v>
      </c>
      <c r="V40653">
        <v>131.726</v>
      </c>
      <c r="W40653">
        <v>126</v>
      </c>
      <c r="X40653">
        <v>172</v>
      </c>
      <c r="Y40653">
        <v>0</v>
      </c>
      <c r="Z40653">
        <v>0</v>
      </c>
      <c r="AA40653">
        <v>0</v>
      </c>
      <c r="AB40653">
        <v>0</v>
      </c>
      <c r="AC40653">
        <v>0</v>
      </c>
      <c r="AD40653">
        <v>0</v>
      </c>
      <c r="AK40653" s="11" t="s">
        <v>433</v>
      </c>
      <c r="AL40653">
        <v>-38.200861011161003</v>
      </c>
      <c r="AM40653" s="11" t="s">
        <v>433</v>
      </c>
      <c r="AN40653">
        <v>2124.8706279021599</v>
      </c>
      <c r="AP40653">
        <v>10.285444004805999</v>
      </c>
      <c r="AQ40653">
        <v>0.76974705906468399</v>
      </c>
      <c r="AR40653">
        <v>36.775792878767199</v>
      </c>
      <c r="AS40653" s="11">
        <f t="shared" si="635"/>
        <v>0</v>
      </c>
    </row>
    <row r="40654" spans="1:45" x14ac:dyDescent="0.25">
      <c r="A40654">
        <v>40653</v>
      </c>
      <c r="B40654" s="11" t="s">
        <v>589</v>
      </c>
      <c r="C40654" s="1">
        <v>44043</v>
      </c>
      <c r="D40654">
        <v>0.70309999999999995</v>
      </c>
      <c r="E40654">
        <v>0</v>
      </c>
      <c r="F40654">
        <v>17.991250000000001</v>
      </c>
      <c r="G40654">
        <v>0.24260000000000001</v>
      </c>
      <c r="H40654">
        <v>0</v>
      </c>
      <c r="I40654">
        <v>6.6637499999999896</v>
      </c>
      <c r="J40654">
        <v>0.21460000000000001</v>
      </c>
      <c r="K40654">
        <v>0</v>
      </c>
      <c r="L40654">
        <v>5.47124999999998</v>
      </c>
      <c r="M40654">
        <v>2.9000000000000001E-2</v>
      </c>
      <c r="N40654">
        <v>0</v>
      </c>
      <c r="O40654">
        <v>1</v>
      </c>
      <c r="P40654">
        <v>0</v>
      </c>
      <c r="Q40654">
        <v>0</v>
      </c>
      <c r="R40654">
        <v>0</v>
      </c>
      <c r="S40654">
        <v>6.9499999999999996E-3</v>
      </c>
      <c r="T40654">
        <v>0</v>
      </c>
      <c r="U40654">
        <v>0.05</v>
      </c>
      <c r="V40654">
        <v>131.755</v>
      </c>
      <c r="W40654">
        <v>126</v>
      </c>
      <c r="X40654">
        <v>173</v>
      </c>
      <c r="Y40654">
        <v>0</v>
      </c>
      <c r="Z40654">
        <v>0</v>
      </c>
      <c r="AA40654">
        <v>0</v>
      </c>
      <c r="AB40654">
        <v>0</v>
      </c>
      <c r="AC40654">
        <v>0</v>
      </c>
      <c r="AD40654">
        <v>0</v>
      </c>
      <c r="AK40654" s="11" t="s">
        <v>433</v>
      </c>
      <c r="AL40654">
        <v>-38.200861011161003</v>
      </c>
      <c r="AM40654" s="11" t="s">
        <v>433</v>
      </c>
      <c r="AN40654">
        <v>2138.3790394645698</v>
      </c>
      <c r="AP40654">
        <v>9.9782463110392001</v>
      </c>
      <c r="AQ40654">
        <v>0.71888793028192599</v>
      </c>
      <c r="AR40654">
        <v>35.898879205592699</v>
      </c>
      <c r="AS40654" s="11">
        <f t="shared" si="635"/>
        <v>0</v>
      </c>
    </row>
    <row r="40655" spans="1:45" x14ac:dyDescent="0.25">
      <c r="A40655">
        <v>40654</v>
      </c>
      <c r="B40655" s="11" t="s">
        <v>589</v>
      </c>
      <c r="C40655" s="1">
        <v>44044</v>
      </c>
      <c r="D40655">
        <v>0.5857</v>
      </c>
      <c r="E40655">
        <v>0</v>
      </c>
      <c r="F40655">
        <v>13.813749999999899</v>
      </c>
      <c r="G40655">
        <v>0.2074</v>
      </c>
      <c r="H40655">
        <v>0</v>
      </c>
      <c r="I40655">
        <v>5.5074999999999896</v>
      </c>
      <c r="J40655">
        <v>0.18095</v>
      </c>
      <c r="K40655">
        <v>0</v>
      </c>
      <c r="L40655">
        <v>4.3174999999999804</v>
      </c>
      <c r="M40655">
        <v>2.7E-2</v>
      </c>
      <c r="N40655">
        <v>0</v>
      </c>
      <c r="O40655">
        <v>1</v>
      </c>
      <c r="P40655">
        <v>0</v>
      </c>
      <c r="Q40655">
        <v>0</v>
      </c>
      <c r="R40655">
        <v>0</v>
      </c>
      <c r="S40655">
        <v>5.45E-3</v>
      </c>
      <c r="T40655">
        <v>0</v>
      </c>
      <c r="U40655">
        <v>0</v>
      </c>
      <c r="V40655">
        <v>131.78200000000001</v>
      </c>
      <c r="W40655">
        <v>126</v>
      </c>
      <c r="X40655">
        <v>173</v>
      </c>
      <c r="Y40655">
        <v>0</v>
      </c>
      <c r="Z40655">
        <v>0</v>
      </c>
      <c r="AA40655">
        <v>0</v>
      </c>
      <c r="AB40655">
        <v>0</v>
      </c>
      <c r="AC40655">
        <v>0</v>
      </c>
      <c r="AD40655">
        <v>0</v>
      </c>
      <c r="AK40655" s="11" t="s">
        <v>433</v>
      </c>
      <c r="AL40655">
        <v>-38.200861011161003</v>
      </c>
      <c r="AM40655" s="11" t="s">
        <v>433</v>
      </c>
      <c r="AN40655">
        <v>2151.8874510269802</v>
      </c>
      <c r="AP40655">
        <v>9.6951650141272694</v>
      </c>
      <c r="AQ40655">
        <v>0.67107907589524995</v>
      </c>
      <c r="AR40655">
        <v>35.086757771967697</v>
      </c>
      <c r="AS40655" s="11">
        <f t="shared" si="635"/>
        <v>0</v>
      </c>
    </row>
    <row r="40656" spans="1:45" x14ac:dyDescent="0.25">
      <c r="A40656">
        <v>40655</v>
      </c>
      <c r="B40656" s="11" t="s">
        <v>589</v>
      </c>
      <c r="C40656" s="1">
        <v>44045</v>
      </c>
      <c r="D40656">
        <v>0.47554999999999997</v>
      </c>
      <c r="E40656">
        <v>0</v>
      </c>
      <c r="F40656">
        <v>9.1399999999999206</v>
      </c>
      <c r="G40656">
        <v>0.1767</v>
      </c>
      <c r="H40656">
        <v>0</v>
      </c>
      <c r="I40656">
        <v>4.2612499999999898</v>
      </c>
      <c r="J40656">
        <v>0.15079999999999999</v>
      </c>
      <c r="K40656">
        <v>0</v>
      </c>
      <c r="L40656">
        <v>3.2687499999999798</v>
      </c>
      <c r="M40656">
        <v>2.7E-2</v>
      </c>
      <c r="N40656">
        <v>0</v>
      </c>
      <c r="O40656">
        <v>1</v>
      </c>
      <c r="P40656">
        <v>0</v>
      </c>
      <c r="Q40656">
        <v>0</v>
      </c>
      <c r="R40656">
        <v>0</v>
      </c>
      <c r="S40656">
        <v>6.1500000000000001E-3</v>
      </c>
      <c r="T40656">
        <v>0</v>
      </c>
      <c r="U40656">
        <v>0</v>
      </c>
      <c r="V40656">
        <v>131.809</v>
      </c>
      <c r="W40656">
        <v>126</v>
      </c>
      <c r="X40656">
        <v>174</v>
      </c>
      <c r="Y40656">
        <v>0</v>
      </c>
      <c r="Z40656">
        <v>0</v>
      </c>
      <c r="AA40656">
        <v>0</v>
      </c>
      <c r="AB40656">
        <v>0</v>
      </c>
      <c r="AC40656">
        <v>0</v>
      </c>
      <c r="AD40656">
        <v>0</v>
      </c>
      <c r="AK40656" s="11" t="s">
        <v>433</v>
      </c>
      <c r="AL40656">
        <v>-38.200861011161003</v>
      </c>
      <c r="AM40656" s="11" t="s">
        <v>433</v>
      </c>
      <c r="AN40656">
        <v>2165.3958625894002</v>
      </c>
      <c r="AP40656">
        <v>9.4221197949238107</v>
      </c>
      <c r="AQ40656">
        <v>0.62653663568198703</v>
      </c>
      <c r="AR40656">
        <v>34.299524056096601</v>
      </c>
      <c r="AS40656" s="11">
        <f t="shared" si="635"/>
        <v>0</v>
      </c>
    </row>
    <row r="40657" spans="1:45" x14ac:dyDescent="0.25">
      <c r="A40657">
        <v>40656</v>
      </c>
      <c r="B40657" s="11" t="s">
        <v>589</v>
      </c>
      <c r="C40657" s="1">
        <v>44046</v>
      </c>
      <c r="D40657">
        <v>0.37025000000000002</v>
      </c>
      <c r="E40657">
        <v>0</v>
      </c>
      <c r="F40657">
        <v>5.7399999999999203</v>
      </c>
      <c r="G40657">
        <v>0.14025000000000001</v>
      </c>
      <c r="H40657">
        <v>0</v>
      </c>
      <c r="I40657">
        <v>2.9674999999999798</v>
      </c>
      <c r="J40657">
        <v>0.11685</v>
      </c>
      <c r="K40657">
        <v>0</v>
      </c>
      <c r="L40657">
        <v>2.0724999999999798</v>
      </c>
      <c r="M40657">
        <v>2.5000000000000001E-2</v>
      </c>
      <c r="N40657">
        <v>0</v>
      </c>
      <c r="O40657">
        <v>2.4999999999977301E-2</v>
      </c>
      <c r="P40657">
        <v>0</v>
      </c>
      <c r="Q40657">
        <v>0</v>
      </c>
      <c r="R40657">
        <v>0</v>
      </c>
      <c r="S40657">
        <v>0</v>
      </c>
      <c r="T40657">
        <v>0</v>
      </c>
      <c r="U40657">
        <v>0</v>
      </c>
      <c r="V40657">
        <v>131.834</v>
      </c>
      <c r="W40657">
        <v>126</v>
      </c>
      <c r="X40657">
        <v>174.02500000000001</v>
      </c>
      <c r="Y40657">
        <v>0</v>
      </c>
      <c r="Z40657">
        <v>0</v>
      </c>
      <c r="AA40657">
        <v>0</v>
      </c>
      <c r="AB40657">
        <v>0</v>
      </c>
      <c r="AC40657">
        <v>0</v>
      </c>
      <c r="AD40657">
        <v>0</v>
      </c>
      <c r="AK40657" s="11" t="s">
        <v>433</v>
      </c>
      <c r="AL40657">
        <v>-38.200861011161003</v>
      </c>
      <c r="AM40657" s="11" t="s">
        <v>433</v>
      </c>
      <c r="AN40657">
        <v>2178.9042741518101</v>
      </c>
      <c r="AP40657">
        <v>9.1473456374972599</v>
      </c>
      <c r="AQ40657">
        <v>0.58429010515101298</v>
      </c>
      <c r="AR40657">
        <v>33.630267093802097</v>
      </c>
      <c r="AS40657" s="11">
        <f t="shared" si="635"/>
        <v>0</v>
      </c>
    </row>
    <row r="40658" spans="1:45" x14ac:dyDescent="0.25">
      <c r="A40658">
        <v>40657</v>
      </c>
      <c r="B40658" s="11" t="s">
        <v>589</v>
      </c>
      <c r="C40658" s="1">
        <v>44047</v>
      </c>
      <c r="D40658">
        <v>0.26740000000000003</v>
      </c>
      <c r="E40658">
        <v>0</v>
      </c>
      <c r="F40658">
        <v>3.69999999999995</v>
      </c>
      <c r="G40658">
        <v>0.10725</v>
      </c>
      <c r="H40658">
        <v>0</v>
      </c>
      <c r="I40658">
        <v>2.40749999999999</v>
      </c>
      <c r="J40658">
        <v>8.5949999999999999E-2</v>
      </c>
      <c r="K40658">
        <v>0</v>
      </c>
      <c r="L40658">
        <v>1.7050000000000001</v>
      </c>
      <c r="M40658">
        <v>2.4E-2</v>
      </c>
      <c r="N40658">
        <v>0</v>
      </c>
      <c r="O40658">
        <v>0</v>
      </c>
      <c r="P40658">
        <v>0</v>
      </c>
      <c r="Q40658">
        <v>0</v>
      </c>
      <c r="R40658">
        <v>0</v>
      </c>
      <c r="S40658">
        <v>0</v>
      </c>
      <c r="T40658">
        <v>0</v>
      </c>
      <c r="U40658">
        <v>0</v>
      </c>
      <c r="V40658">
        <v>131.858</v>
      </c>
      <c r="W40658">
        <v>126</v>
      </c>
      <c r="X40658">
        <v>174.05</v>
      </c>
      <c r="Y40658">
        <v>0</v>
      </c>
      <c r="Z40658">
        <v>0</v>
      </c>
      <c r="AA40658">
        <v>0</v>
      </c>
      <c r="AB40658">
        <v>0</v>
      </c>
      <c r="AC40658">
        <v>0</v>
      </c>
      <c r="AD40658">
        <v>0</v>
      </c>
      <c r="AK40658" s="11" t="s">
        <v>433</v>
      </c>
      <c r="AL40658">
        <v>-38.200861011161003</v>
      </c>
      <c r="AM40658" s="11" t="s">
        <v>433</v>
      </c>
      <c r="AN40658">
        <v>2192.4126857142201</v>
      </c>
      <c r="AP40658">
        <v>8.8762503055138495</v>
      </c>
      <c r="AQ40658">
        <v>0.54457782977260605</v>
      </c>
      <c r="AR40658">
        <v>32.894952148420302</v>
      </c>
      <c r="AS40658" s="11">
        <f t="shared" si="635"/>
        <v>0</v>
      </c>
    </row>
    <row r="40659" spans="1:45" x14ac:dyDescent="0.25">
      <c r="A40659">
        <v>40658</v>
      </c>
      <c r="B40659" s="11" t="s">
        <v>589</v>
      </c>
      <c r="C40659" s="1">
        <v>44048</v>
      </c>
      <c r="D40659">
        <v>0.17025000000000001</v>
      </c>
      <c r="E40659">
        <v>0</v>
      </c>
      <c r="F40659">
        <v>2.8662499999999902</v>
      </c>
      <c r="G40659">
        <v>7.4749999999999997E-2</v>
      </c>
      <c r="H40659">
        <v>0</v>
      </c>
      <c r="I40659">
        <v>2.0012500000000002</v>
      </c>
      <c r="J40659">
        <v>5.5149999999999998E-2</v>
      </c>
      <c r="K40659">
        <v>0</v>
      </c>
      <c r="L40659">
        <v>1.4012500000000001</v>
      </c>
      <c r="M40659">
        <v>0</v>
      </c>
      <c r="N40659">
        <v>0</v>
      </c>
      <c r="O40659">
        <v>0</v>
      </c>
      <c r="P40659">
        <v>0</v>
      </c>
      <c r="Q40659">
        <v>0</v>
      </c>
      <c r="R40659">
        <v>0</v>
      </c>
      <c r="S40659">
        <v>0</v>
      </c>
      <c r="T40659">
        <v>0</v>
      </c>
      <c r="U40659">
        <v>0</v>
      </c>
      <c r="V40659">
        <v>131.858</v>
      </c>
      <c r="W40659">
        <v>126</v>
      </c>
      <c r="X40659">
        <v>174.05</v>
      </c>
      <c r="Y40659">
        <v>0</v>
      </c>
      <c r="Z40659">
        <v>0</v>
      </c>
      <c r="AA40659">
        <v>0</v>
      </c>
      <c r="AB40659">
        <v>0</v>
      </c>
      <c r="AC40659">
        <v>0</v>
      </c>
      <c r="AD40659">
        <v>0</v>
      </c>
      <c r="AK40659" s="11" t="s">
        <v>431</v>
      </c>
      <c r="AM40659" s="11" t="s">
        <v>433</v>
      </c>
      <c r="AN40659">
        <v>2205.92109727663</v>
      </c>
      <c r="AS40659" s="11">
        <f t="shared" si="635"/>
        <v>0</v>
      </c>
    </row>
    <row r="40660" spans="1:45" x14ac:dyDescent="0.25">
      <c r="A40660">
        <v>40659</v>
      </c>
      <c r="B40660" s="11" t="s">
        <v>589</v>
      </c>
      <c r="C40660" s="1">
        <v>44049</v>
      </c>
      <c r="D40660">
        <v>0.1007</v>
      </c>
      <c r="E40660">
        <v>0</v>
      </c>
      <c r="F40660">
        <v>2.7</v>
      </c>
      <c r="G40660">
        <v>6.5100000000000005E-2</v>
      </c>
      <c r="H40660">
        <v>0</v>
      </c>
      <c r="I40660">
        <v>1.7024999999999999</v>
      </c>
      <c r="J40660">
        <v>4.8000000000000001E-2</v>
      </c>
      <c r="K40660">
        <v>0</v>
      </c>
      <c r="L40660">
        <v>1.25</v>
      </c>
      <c r="M40660">
        <v>0</v>
      </c>
      <c r="N40660">
        <v>0</v>
      </c>
      <c r="O40660">
        <v>0</v>
      </c>
      <c r="P40660">
        <v>0</v>
      </c>
      <c r="Q40660">
        <v>0</v>
      </c>
      <c r="R40660">
        <v>0</v>
      </c>
      <c r="S40660">
        <v>0</v>
      </c>
      <c r="T40660">
        <v>0</v>
      </c>
      <c r="U40660">
        <v>0</v>
      </c>
      <c r="V40660">
        <v>131.858</v>
      </c>
      <c r="W40660">
        <v>126</v>
      </c>
      <c r="X40660">
        <v>174.05</v>
      </c>
      <c r="Y40660">
        <v>0</v>
      </c>
      <c r="Z40660">
        <v>0</v>
      </c>
      <c r="AA40660">
        <v>0</v>
      </c>
      <c r="AB40660">
        <v>0</v>
      </c>
      <c r="AC40660">
        <v>0</v>
      </c>
      <c r="AD40660">
        <v>0</v>
      </c>
      <c r="AK40660" s="11" t="s">
        <v>431</v>
      </c>
      <c r="AM40660" s="11" t="s">
        <v>433</v>
      </c>
      <c r="AN40660">
        <v>2219.42950883904</v>
      </c>
      <c r="AS40660" s="11">
        <f t="shared" si="635"/>
        <v>0</v>
      </c>
    </row>
    <row r="40661" spans="1:45" x14ac:dyDescent="0.25">
      <c r="A40661">
        <v>40660</v>
      </c>
      <c r="B40661" s="11" t="s">
        <v>589</v>
      </c>
      <c r="C40661" s="1">
        <v>44050</v>
      </c>
      <c r="D40661">
        <v>9.1249999999999998E-2</v>
      </c>
      <c r="E40661">
        <v>0</v>
      </c>
      <c r="F40661">
        <v>2.4012500000000001</v>
      </c>
      <c r="G40661">
        <v>5.5550000000000002E-2</v>
      </c>
      <c r="H40661">
        <v>0</v>
      </c>
      <c r="I40661">
        <v>1.45</v>
      </c>
      <c r="J40661">
        <v>4.1050000000000003E-2</v>
      </c>
      <c r="K40661">
        <v>0</v>
      </c>
      <c r="L40661">
        <v>0.95249999999999801</v>
      </c>
      <c r="M40661">
        <v>0</v>
      </c>
      <c r="N40661">
        <v>0</v>
      </c>
      <c r="O40661">
        <v>0</v>
      </c>
      <c r="P40661">
        <v>0</v>
      </c>
      <c r="Q40661">
        <v>0</v>
      </c>
      <c r="R40661">
        <v>0</v>
      </c>
      <c r="S40661">
        <v>0</v>
      </c>
      <c r="T40661">
        <v>0</v>
      </c>
      <c r="U40661">
        <v>0</v>
      </c>
      <c r="V40661">
        <v>131.858</v>
      </c>
      <c r="W40661">
        <v>126</v>
      </c>
      <c r="X40661">
        <v>174.05</v>
      </c>
      <c r="Y40661">
        <v>0</v>
      </c>
      <c r="Z40661">
        <v>0</v>
      </c>
      <c r="AA40661">
        <v>0</v>
      </c>
      <c r="AB40661">
        <v>0</v>
      </c>
      <c r="AC40661">
        <v>0</v>
      </c>
      <c r="AD40661">
        <v>0</v>
      </c>
      <c r="AK40661" s="11" t="s">
        <v>431</v>
      </c>
      <c r="AM40661" s="11" t="s">
        <v>433</v>
      </c>
      <c r="AN40661">
        <v>2232.9379204014599</v>
      </c>
      <c r="AS40661" s="11">
        <f t="shared" si="635"/>
        <v>0</v>
      </c>
    </row>
    <row r="40662" spans="1:45" x14ac:dyDescent="0.25">
      <c r="A40662">
        <v>40661</v>
      </c>
      <c r="B40662" s="11" t="s">
        <v>589</v>
      </c>
      <c r="C40662" s="1">
        <v>44051</v>
      </c>
      <c r="D40662">
        <v>8.3250000000000005E-2</v>
      </c>
      <c r="E40662">
        <v>0</v>
      </c>
      <c r="F40662">
        <v>2.1537500000000001</v>
      </c>
      <c r="G40662">
        <v>4.7849999999999997E-2</v>
      </c>
      <c r="H40662">
        <v>0</v>
      </c>
      <c r="I40662">
        <v>1.25125</v>
      </c>
      <c r="J40662">
        <v>3.5400000000000001E-2</v>
      </c>
      <c r="K40662">
        <v>0</v>
      </c>
      <c r="L40662">
        <v>0.901249999999999</v>
      </c>
      <c r="M40662">
        <v>0</v>
      </c>
      <c r="N40662">
        <v>0</v>
      </c>
      <c r="O40662">
        <v>0</v>
      </c>
      <c r="P40662">
        <v>0</v>
      </c>
      <c r="Q40662">
        <v>0</v>
      </c>
      <c r="R40662">
        <v>0</v>
      </c>
      <c r="S40662">
        <v>0</v>
      </c>
      <c r="T40662">
        <v>0</v>
      </c>
      <c r="U40662">
        <v>0</v>
      </c>
      <c r="V40662">
        <v>131.858</v>
      </c>
      <c r="W40662">
        <v>126</v>
      </c>
      <c r="X40662">
        <v>174.05</v>
      </c>
      <c r="Y40662">
        <v>0</v>
      </c>
      <c r="Z40662">
        <v>0</v>
      </c>
      <c r="AA40662">
        <v>0</v>
      </c>
      <c r="AB40662">
        <v>0</v>
      </c>
      <c r="AC40662">
        <v>0</v>
      </c>
      <c r="AD40662">
        <v>0</v>
      </c>
      <c r="AK40662" s="11" t="s">
        <v>431</v>
      </c>
      <c r="AM40662" s="11" t="s">
        <v>433</v>
      </c>
      <c r="AN40662">
        <v>2246.4463319638699</v>
      </c>
      <c r="AS40662" s="11">
        <f t="shared" si="635"/>
        <v>0</v>
      </c>
    </row>
    <row r="40663" spans="1:45" x14ac:dyDescent="0.25">
      <c r="A40663">
        <v>40662</v>
      </c>
      <c r="B40663" s="11" t="s">
        <v>589</v>
      </c>
      <c r="C40663" s="1">
        <v>44052</v>
      </c>
      <c r="D40663">
        <v>7.4749999999999997E-2</v>
      </c>
      <c r="E40663">
        <v>0</v>
      </c>
      <c r="F40663">
        <v>2.0012500000000002</v>
      </c>
      <c r="G40663">
        <v>4.1149999999999999E-2</v>
      </c>
      <c r="H40663">
        <v>0</v>
      </c>
      <c r="I40663">
        <v>1.1000000000000001</v>
      </c>
      <c r="J40663">
        <v>3.0450000000000001E-2</v>
      </c>
      <c r="K40663">
        <v>0</v>
      </c>
      <c r="L40663">
        <v>0.70249999999999801</v>
      </c>
      <c r="M40663">
        <v>0</v>
      </c>
      <c r="N40663">
        <v>0</v>
      </c>
      <c r="O40663">
        <v>0</v>
      </c>
      <c r="P40663">
        <v>0</v>
      </c>
      <c r="Q40663">
        <v>0</v>
      </c>
      <c r="R40663">
        <v>0</v>
      </c>
      <c r="S40663">
        <v>0</v>
      </c>
      <c r="T40663">
        <v>0</v>
      </c>
      <c r="U40663">
        <v>0</v>
      </c>
      <c r="V40663">
        <v>131.858</v>
      </c>
      <c r="W40663">
        <v>126</v>
      </c>
      <c r="X40663">
        <v>174.05</v>
      </c>
      <c r="Y40663">
        <v>0</v>
      </c>
      <c r="Z40663">
        <v>0</v>
      </c>
      <c r="AA40663">
        <v>0</v>
      </c>
      <c r="AB40663">
        <v>0</v>
      </c>
      <c r="AC40663">
        <v>0</v>
      </c>
      <c r="AD40663">
        <v>0</v>
      </c>
      <c r="AK40663" s="11" t="s">
        <v>431</v>
      </c>
      <c r="AM40663" s="11" t="s">
        <v>433</v>
      </c>
      <c r="AN40663">
        <v>2259.9547435262798</v>
      </c>
      <c r="AS40663" s="11">
        <f t="shared" si="635"/>
        <v>0</v>
      </c>
    </row>
    <row r="40664" spans="1:45" x14ac:dyDescent="0.25">
      <c r="A40664">
        <v>40663</v>
      </c>
      <c r="B40664" s="11" t="s">
        <v>589</v>
      </c>
      <c r="C40664" s="1">
        <v>44053</v>
      </c>
      <c r="D40664">
        <v>6.5100000000000005E-2</v>
      </c>
      <c r="E40664">
        <v>0</v>
      </c>
      <c r="F40664">
        <v>1.7024999999999999</v>
      </c>
      <c r="G40664">
        <v>3.295E-2</v>
      </c>
      <c r="H40664">
        <v>0</v>
      </c>
      <c r="I40664">
        <v>0.75249999999999795</v>
      </c>
      <c r="J40664">
        <v>2.4500000000000001E-2</v>
      </c>
      <c r="K40664">
        <v>0</v>
      </c>
      <c r="L40664">
        <v>0.55124999999999902</v>
      </c>
      <c r="M40664">
        <v>0</v>
      </c>
      <c r="N40664">
        <v>0</v>
      </c>
      <c r="O40664">
        <v>0</v>
      </c>
      <c r="P40664">
        <v>0</v>
      </c>
      <c r="Q40664">
        <v>0</v>
      </c>
      <c r="R40664">
        <v>0</v>
      </c>
      <c r="S40664">
        <v>0</v>
      </c>
      <c r="T40664">
        <v>0</v>
      </c>
      <c r="U40664">
        <v>0</v>
      </c>
      <c r="V40664">
        <v>131.858</v>
      </c>
      <c r="W40664">
        <v>126</v>
      </c>
      <c r="X40664">
        <v>174.05</v>
      </c>
      <c r="Y40664">
        <v>0</v>
      </c>
      <c r="Z40664">
        <v>0</v>
      </c>
      <c r="AA40664">
        <v>0</v>
      </c>
      <c r="AB40664">
        <v>0</v>
      </c>
      <c r="AC40664">
        <v>0</v>
      </c>
      <c r="AD40664">
        <v>0</v>
      </c>
      <c r="AK40664" s="11" t="s">
        <v>431</v>
      </c>
      <c r="AM40664" s="11" t="s">
        <v>433</v>
      </c>
      <c r="AN40664">
        <v>2273.4631550886902</v>
      </c>
      <c r="AS40664" s="11">
        <f t="shared" si="635"/>
        <v>0</v>
      </c>
    </row>
    <row r="40665" spans="1:45" x14ac:dyDescent="0.25">
      <c r="A40665">
        <v>40664</v>
      </c>
      <c r="B40665" s="11" t="s">
        <v>589</v>
      </c>
      <c r="C40665" s="1">
        <v>44054</v>
      </c>
      <c r="D40665">
        <v>5.5550000000000002E-2</v>
      </c>
      <c r="E40665">
        <v>0</v>
      </c>
      <c r="F40665">
        <v>1.45</v>
      </c>
      <c r="G40665">
        <v>2.5600000000000001E-2</v>
      </c>
      <c r="H40665">
        <v>0</v>
      </c>
      <c r="I40665">
        <v>0.50124999999999897</v>
      </c>
      <c r="J40665">
        <v>1.9400000000000001E-2</v>
      </c>
      <c r="K40665">
        <v>0</v>
      </c>
      <c r="L40665">
        <v>0.35124999999999901</v>
      </c>
      <c r="M40665">
        <v>0</v>
      </c>
      <c r="N40665">
        <v>0</v>
      </c>
      <c r="O40665">
        <v>0</v>
      </c>
      <c r="P40665">
        <v>0</v>
      </c>
      <c r="Q40665">
        <v>0</v>
      </c>
      <c r="R40665">
        <v>0</v>
      </c>
      <c r="S40665">
        <v>0</v>
      </c>
      <c r="T40665">
        <v>0</v>
      </c>
      <c r="U40665">
        <v>0</v>
      </c>
      <c r="V40665">
        <v>131.858</v>
      </c>
      <c r="W40665">
        <v>126</v>
      </c>
      <c r="X40665">
        <v>174.05</v>
      </c>
      <c r="Y40665">
        <v>0</v>
      </c>
      <c r="Z40665">
        <v>0</v>
      </c>
      <c r="AA40665">
        <v>0</v>
      </c>
      <c r="AB40665">
        <v>0</v>
      </c>
      <c r="AC40665">
        <v>0</v>
      </c>
      <c r="AD40665">
        <v>0</v>
      </c>
      <c r="AK40665" s="11" t="s">
        <v>431</v>
      </c>
      <c r="AM40665" s="11" t="s">
        <v>433</v>
      </c>
      <c r="AN40665">
        <v>2286.9715666511001</v>
      </c>
      <c r="AS40665" s="11">
        <f t="shared" si="635"/>
        <v>0</v>
      </c>
    </row>
    <row r="40666" spans="1:45" x14ac:dyDescent="0.25">
      <c r="A40666">
        <v>40665</v>
      </c>
      <c r="B40666" s="11" t="s">
        <v>589</v>
      </c>
      <c r="C40666" s="1">
        <v>44055</v>
      </c>
      <c r="D40666">
        <v>4.7849999999999997E-2</v>
      </c>
      <c r="E40666">
        <v>0</v>
      </c>
      <c r="F40666">
        <v>1.25125</v>
      </c>
      <c r="G40666">
        <v>1.8550000000000001E-2</v>
      </c>
      <c r="H40666">
        <v>0</v>
      </c>
      <c r="I40666">
        <v>0.20124999999999901</v>
      </c>
      <c r="J40666">
        <v>1.35E-2</v>
      </c>
      <c r="K40666">
        <v>0</v>
      </c>
      <c r="L40666">
        <v>0.15</v>
      </c>
      <c r="M40666">
        <v>0</v>
      </c>
      <c r="N40666">
        <v>0</v>
      </c>
      <c r="O40666">
        <v>0</v>
      </c>
      <c r="P40666">
        <v>0</v>
      </c>
      <c r="Q40666">
        <v>0</v>
      </c>
      <c r="R40666">
        <v>0</v>
      </c>
      <c r="S40666">
        <v>0</v>
      </c>
      <c r="T40666">
        <v>0</v>
      </c>
      <c r="U40666">
        <v>0</v>
      </c>
      <c r="V40666">
        <v>131.858</v>
      </c>
      <c r="W40666">
        <v>126</v>
      </c>
      <c r="X40666">
        <v>174.05</v>
      </c>
      <c r="Y40666">
        <v>0</v>
      </c>
      <c r="Z40666">
        <v>0</v>
      </c>
      <c r="AA40666">
        <v>0</v>
      </c>
      <c r="AB40666">
        <v>0</v>
      </c>
      <c r="AC40666">
        <v>0</v>
      </c>
      <c r="AD40666">
        <v>0</v>
      </c>
      <c r="AK40666" s="11" t="s">
        <v>431</v>
      </c>
      <c r="AM40666" s="11" t="s">
        <v>433</v>
      </c>
      <c r="AN40666">
        <v>2300.4799782135101</v>
      </c>
      <c r="AS40666" s="11">
        <f t="shared" si="635"/>
        <v>0</v>
      </c>
    </row>
    <row r="40667" spans="1:45" x14ac:dyDescent="0.25">
      <c r="A40667">
        <v>40666</v>
      </c>
      <c r="B40667" s="11" t="s">
        <v>589</v>
      </c>
      <c r="C40667" s="1">
        <v>44056</v>
      </c>
      <c r="D40667">
        <v>4.1149999999999999E-2</v>
      </c>
      <c r="E40667">
        <v>0</v>
      </c>
      <c r="F40667">
        <v>1.1000000000000001</v>
      </c>
      <c r="G40667">
        <v>1.1599999999999999E-2</v>
      </c>
      <c r="H40667">
        <v>0</v>
      </c>
      <c r="I40667">
        <v>2.4999999999977302E-3</v>
      </c>
      <c r="J40667">
        <v>8.2000000000000007E-3</v>
      </c>
      <c r="K40667">
        <v>0</v>
      </c>
      <c r="L40667">
        <v>2.4999999999977302E-3</v>
      </c>
      <c r="M40667">
        <v>0</v>
      </c>
      <c r="N40667">
        <v>0</v>
      </c>
      <c r="O40667">
        <v>0</v>
      </c>
      <c r="P40667">
        <v>0</v>
      </c>
      <c r="Q40667">
        <v>0</v>
      </c>
      <c r="R40667">
        <v>0</v>
      </c>
      <c r="S40667">
        <v>0</v>
      </c>
      <c r="T40667">
        <v>0</v>
      </c>
      <c r="U40667">
        <v>0</v>
      </c>
      <c r="V40667">
        <v>131.858</v>
      </c>
      <c r="W40667">
        <v>126</v>
      </c>
      <c r="X40667">
        <v>174.05</v>
      </c>
      <c r="Y40667">
        <v>0</v>
      </c>
      <c r="Z40667">
        <v>0</v>
      </c>
      <c r="AA40667">
        <v>0</v>
      </c>
      <c r="AB40667">
        <v>0</v>
      </c>
      <c r="AC40667">
        <v>0</v>
      </c>
      <c r="AD40667">
        <v>0</v>
      </c>
      <c r="AK40667" s="11" t="s">
        <v>431</v>
      </c>
      <c r="AM40667" s="11" t="s">
        <v>433</v>
      </c>
      <c r="AN40667">
        <v>2313.98838977593</v>
      </c>
      <c r="AS40667" s="11">
        <f t="shared" si="635"/>
        <v>0</v>
      </c>
    </row>
    <row r="40668" spans="1:45" x14ac:dyDescent="0.25">
      <c r="A40668">
        <v>40667</v>
      </c>
      <c r="B40668" s="11" t="s">
        <v>589</v>
      </c>
      <c r="C40668" s="1">
        <v>44057</v>
      </c>
      <c r="D40668">
        <v>3.295E-2</v>
      </c>
      <c r="E40668">
        <v>0</v>
      </c>
      <c r="F40668">
        <v>0.75249999999999795</v>
      </c>
      <c r="G40668">
        <v>6.1500000000000001E-3</v>
      </c>
      <c r="H40668">
        <v>0</v>
      </c>
      <c r="I40668">
        <v>0</v>
      </c>
      <c r="J40668">
        <v>4.3499999999999997E-3</v>
      </c>
      <c r="K40668">
        <v>0</v>
      </c>
      <c r="L40668">
        <v>0</v>
      </c>
      <c r="M40668">
        <v>0</v>
      </c>
      <c r="N40668">
        <v>0</v>
      </c>
      <c r="O40668">
        <v>0</v>
      </c>
      <c r="P40668">
        <v>0</v>
      </c>
      <c r="Q40668">
        <v>0</v>
      </c>
      <c r="R40668">
        <v>0</v>
      </c>
      <c r="S40668">
        <v>0</v>
      </c>
      <c r="T40668">
        <v>0</v>
      </c>
      <c r="U40668">
        <v>0</v>
      </c>
      <c r="V40668">
        <v>131.858</v>
      </c>
      <c r="W40668">
        <v>126</v>
      </c>
      <c r="X40668">
        <v>174.05</v>
      </c>
      <c r="Y40668">
        <v>0</v>
      </c>
      <c r="Z40668">
        <v>0</v>
      </c>
      <c r="AA40668">
        <v>0</v>
      </c>
      <c r="AB40668">
        <v>0</v>
      </c>
      <c r="AC40668">
        <v>0</v>
      </c>
      <c r="AD40668">
        <v>0</v>
      </c>
      <c r="AK40668" s="11" t="s">
        <v>431</v>
      </c>
      <c r="AM40668" s="11" t="s">
        <v>433</v>
      </c>
      <c r="AN40668">
        <v>2327.49680133834</v>
      </c>
      <c r="AS40668" s="11">
        <f t="shared" si="635"/>
        <v>0</v>
      </c>
    </row>
    <row r="40669" spans="1:45" x14ac:dyDescent="0.25">
      <c r="A40669">
        <v>40668</v>
      </c>
      <c r="B40669" s="11" t="s">
        <v>589</v>
      </c>
      <c r="C40669" s="1">
        <v>44058</v>
      </c>
      <c r="D40669">
        <v>2.5600000000000001E-2</v>
      </c>
      <c r="E40669">
        <v>0</v>
      </c>
      <c r="F40669">
        <v>0.50124999999999897</v>
      </c>
      <c r="G40669">
        <v>0</v>
      </c>
      <c r="H40669">
        <v>0</v>
      </c>
      <c r="I40669">
        <v>0</v>
      </c>
      <c r="J40669">
        <v>0</v>
      </c>
      <c r="K40669">
        <v>0</v>
      </c>
      <c r="L40669">
        <v>0</v>
      </c>
      <c r="M40669">
        <v>0</v>
      </c>
      <c r="N40669">
        <v>0</v>
      </c>
      <c r="O40669">
        <v>0</v>
      </c>
      <c r="P40669">
        <v>0</v>
      </c>
      <c r="Q40669">
        <v>0</v>
      </c>
      <c r="R40669">
        <v>0</v>
      </c>
      <c r="S40669">
        <v>0</v>
      </c>
      <c r="T40669">
        <v>0</v>
      </c>
      <c r="U40669">
        <v>0</v>
      </c>
      <c r="V40669">
        <v>131.858</v>
      </c>
      <c r="W40669">
        <v>126</v>
      </c>
      <c r="X40669">
        <v>174.05</v>
      </c>
      <c r="Y40669">
        <v>0</v>
      </c>
      <c r="Z40669">
        <v>0</v>
      </c>
      <c r="AA40669">
        <v>0</v>
      </c>
      <c r="AB40669">
        <v>0</v>
      </c>
      <c r="AC40669">
        <v>0</v>
      </c>
      <c r="AD40669">
        <v>0</v>
      </c>
      <c r="AK40669" s="11" t="s">
        <v>431</v>
      </c>
      <c r="AM40669" s="11" t="s">
        <v>433</v>
      </c>
      <c r="AN40669">
        <v>2341.0052129007499</v>
      </c>
      <c r="AS40669" s="11">
        <f t="shared" si="635"/>
        <v>0</v>
      </c>
    </row>
    <row r="40670" spans="1:45" x14ac:dyDescent="0.25">
      <c r="A40670">
        <v>40669</v>
      </c>
      <c r="B40670" s="11" t="s">
        <v>589</v>
      </c>
      <c r="C40670" s="1">
        <v>44059</v>
      </c>
      <c r="D40670">
        <v>1.8550000000000001E-2</v>
      </c>
      <c r="E40670">
        <v>0</v>
      </c>
      <c r="F40670">
        <v>0.20124999999999901</v>
      </c>
      <c r="G40670">
        <v>0</v>
      </c>
      <c r="H40670">
        <v>0</v>
      </c>
      <c r="I40670">
        <v>0</v>
      </c>
      <c r="J40670">
        <v>0</v>
      </c>
      <c r="K40670">
        <v>0</v>
      </c>
      <c r="L40670">
        <v>0</v>
      </c>
      <c r="M40670">
        <v>0</v>
      </c>
      <c r="N40670">
        <v>0</v>
      </c>
      <c r="O40670">
        <v>0</v>
      </c>
      <c r="P40670">
        <v>0</v>
      </c>
      <c r="Q40670">
        <v>0</v>
      </c>
      <c r="R40670">
        <v>0</v>
      </c>
      <c r="S40670">
        <v>0</v>
      </c>
      <c r="T40670">
        <v>0</v>
      </c>
      <c r="U40670">
        <v>0</v>
      </c>
      <c r="V40670">
        <v>131.858</v>
      </c>
      <c r="W40670">
        <v>126</v>
      </c>
      <c r="X40670">
        <v>174.05</v>
      </c>
      <c r="Y40670">
        <v>0</v>
      </c>
      <c r="Z40670">
        <v>0</v>
      </c>
      <c r="AA40670">
        <v>0</v>
      </c>
      <c r="AB40670">
        <v>0</v>
      </c>
      <c r="AC40670">
        <v>0</v>
      </c>
      <c r="AD40670">
        <v>0</v>
      </c>
      <c r="AK40670" s="11" t="s">
        <v>431</v>
      </c>
      <c r="AM40670" s="11" t="s">
        <v>433</v>
      </c>
      <c r="AN40670">
        <v>2354.5136244631599</v>
      </c>
      <c r="AS40670" s="11">
        <f t="shared" si="635"/>
        <v>0</v>
      </c>
    </row>
    <row r="40671" spans="1:45" x14ac:dyDescent="0.25">
      <c r="A40671">
        <v>40670</v>
      </c>
      <c r="B40671" s="11" t="s">
        <v>589</v>
      </c>
      <c r="C40671" s="1">
        <v>44060</v>
      </c>
      <c r="D40671">
        <v>1.1599999999999999E-2</v>
      </c>
      <c r="E40671">
        <v>0</v>
      </c>
      <c r="F40671">
        <v>2.4999999999977302E-3</v>
      </c>
      <c r="G40671">
        <v>0</v>
      </c>
      <c r="H40671">
        <v>0</v>
      </c>
      <c r="I40671">
        <v>0</v>
      </c>
      <c r="J40671">
        <v>0</v>
      </c>
      <c r="K40671">
        <v>0</v>
      </c>
      <c r="L40671">
        <v>0</v>
      </c>
      <c r="M40671">
        <v>0</v>
      </c>
      <c r="N40671">
        <v>0</v>
      </c>
      <c r="O40671">
        <v>0</v>
      </c>
      <c r="P40671">
        <v>0</v>
      </c>
      <c r="Q40671">
        <v>0</v>
      </c>
      <c r="R40671">
        <v>0</v>
      </c>
      <c r="S40671">
        <v>0</v>
      </c>
      <c r="T40671">
        <v>0</v>
      </c>
      <c r="U40671">
        <v>0</v>
      </c>
      <c r="V40671">
        <v>131.858</v>
      </c>
      <c r="W40671">
        <v>126</v>
      </c>
      <c r="X40671">
        <v>174.05</v>
      </c>
      <c r="Y40671">
        <v>0</v>
      </c>
      <c r="Z40671">
        <v>0</v>
      </c>
      <c r="AA40671">
        <v>0</v>
      </c>
      <c r="AB40671">
        <v>0</v>
      </c>
      <c r="AC40671">
        <v>0</v>
      </c>
      <c r="AD40671">
        <v>0</v>
      </c>
      <c r="AK40671" s="11" t="s">
        <v>431</v>
      </c>
      <c r="AM40671" s="11" t="s">
        <v>433</v>
      </c>
      <c r="AN40671">
        <v>2368.0220360255698</v>
      </c>
      <c r="AS40671" s="11">
        <f t="shared" si="635"/>
        <v>0</v>
      </c>
    </row>
    <row r="40672" spans="1:45" x14ac:dyDescent="0.25">
      <c r="A40672">
        <v>40671</v>
      </c>
      <c r="B40672" s="11" t="s">
        <v>589</v>
      </c>
      <c r="C40672" s="1">
        <v>44061</v>
      </c>
      <c r="D40672">
        <v>6.1500000000000001E-3</v>
      </c>
      <c r="E40672">
        <v>0</v>
      </c>
      <c r="F40672">
        <v>0</v>
      </c>
      <c r="G40672">
        <v>0</v>
      </c>
      <c r="H40672">
        <v>0</v>
      </c>
      <c r="I40672">
        <v>0</v>
      </c>
      <c r="J40672">
        <v>0</v>
      </c>
      <c r="K40672">
        <v>0</v>
      </c>
      <c r="L40672">
        <v>0</v>
      </c>
      <c r="M40672">
        <v>0</v>
      </c>
      <c r="N40672">
        <v>0</v>
      </c>
      <c r="O40672">
        <v>0</v>
      </c>
      <c r="P40672">
        <v>0</v>
      </c>
      <c r="Q40672">
        <v>0</v>
      </c>
      <c r="R40672">
        <v>0</v>
      </c>
      <c r="S40672">
        <v>0</v>
      </c>
      <c r="T40672">
        <v>0</v>
      </c>
      <c r="U40672">
        <v>0</v>
      </c>
      <c r="V40672">
        <v>131.858</v>
      </c>
      <c r="W40672">
        <v>126</v>
      </c>
      <c r="X40672">
        <v>174.05</v>
      </c>
      <c r="Y40672">
        <v>0</v>
      </c>
      <c r="Z40672">
        <v>0</v>
      </c>
      <c r="AA40672">
        <v>0</v>
      </c>
      <c r="AB40672">
        <v>0</v>
      </c>
      <c r="AC40672">
        <v>0</v>
      </c>
      <c r="AD40672">
        <v>0</v>
      </c>
      <c r="AK40672" s="11" t="s">
        <v>431</v>
      </c>
      <c r="AM40672" s="11" t="s">
        <v>433</v>
      </c>
      <c r="AN40672">
        <v>2381.5304475879898</v>
      </c>
      <c r="AS40672" s="11">
        <f t="shared" si="635"/>
        <v>0</v>
      </c>
    </row>
    <row r="40673" spans="1:45" x14ac:dyDescent="0.25">
      <c r="A40673">
        <v>40672</v>
      </c>
      <c r="B40673" s="11" t="s">
        <v>589</v>
      </c>
      <c r="C40673" s="1">
        <v>44062</v>
      </c>
      <c r="D40673">
        <v>0</v>
      </c>
      <c r="E40673">
        <v>0</v>
      </c>
      <c r="F40673">
        <v>0</v>
      </c>
      <c r="G40673">
        <v>0</v>
      </c>
      <c r="H40673">
        <v>0</v>
      </c>
      <c r="I40673">
        <v>0</v>
      </c>
      <c r="J40673">
        <v>0</v>
      </c>
      <c r="K40673">
        <v>0</v>
      </c>
      <c r="L40673">
        <v>0</v>
      </c>
      <c r="M40673">
        <v>0</v>
      </c>
      <c r="N40673">
        <v>0</v>
      </c>
      <c r="O40673">
        <v>0</v>
      </c>
      <c r="P40673">
        <v>0</v>
      </c>
      <c r="Q40673">
        <v>0</v>
      </c>
      <c r="R40673">
        <v>0</v>
      </c>
      <c r="S40673">
        <v>0</v>
      </c>
      <c r="T40673">
        <v>0</v>
      </c>
      <c r="U40673">
        <v>0</v>
      </c>
      <c r="V40673">
        <v>131.858</v>
      </c>
      <c r="W40673">
        <v>126</v>
      </c>
      <c r="X40673">
        <v>174.05</v>
      </c>
      <c r="Y40673">
        <v>0</v>
      </c>
      <c r="Z40673">
        <v>0</v>
      </c>
      <c r="AA40673">
        <v>0</v>
      </c>
      <c r="AB40673">
        <v>0</v>
      </c>
      <c r="AC40673">
        <v>0</v>
      </c>
      <c r="AD40673">
        <v>0</v>
      </c>
      <c r="AK40673" s="11" t="s">
        <v>431</v>
      </c>
      <c r="AM40673" s="11" t="s">
        <v>433</v>
      </c>
      <c r="AN40673">
        <v>2395.0388591504002</v>
      </c>
      <c r="AS40673" s="11">
        <f t="shared" si="635"/>
        <v>0</v>
      </c>
    </row>
    <row r="40674" spans="1:45" x14ac:dyDescent="0.25">
      <c r="A40674">
        <v>40673</v>
      </c>
      <c r="B40674" s="11" t="s">
        <v>589</v>
      </c>
      <c r="C40674" s="1">
        <v>44063</v>
      </c>
      <c r="D40674">
        <v>0</v>
      </c>
      <c r="E40674">
        <v>0</v>
      </c>
      <c r="F40674">
        <v>0</v>
      </c>
      <c r="G40674">
        <v>0</v>
      </c>
      <c r="H40674">
        <v>0</v>
      </c>
      <c r="I40674">
        <v>0</v>
      </c>
      <c r="J40674">
        <v>0</v>
      </c>
      <c r="K40674">
        <v>0</v>
      </c>
      <c r="L40674">
        <v>0</v>
      </c>
      <c r="M40674">
        <v>0</v>
      </c>
      <c r="N40674">
        <v>0</v>
      </c>
      <c r="O40674">
        <v>0</v>
      </c>
      <c r="P40674">
        <v>0</v>
      </c>
      <c r="Q40674">
        <v>0</v>
      </c>
      <c r="R40674">
        <v>0</v>
      </c>
      <c r="S40674">
        <v>0</v>
      </c>
      <c r="T40674">
        <v>0</v>
      </c>
      <c r="U40674">
        <v>0</v>
      </c>
      <c r="V40674">
        <v>131.858</v>
      </c>
      <c r="W40674">
        <v>126</v>
      </c>
      <c r="X40674">
        <v>174.05</v>
      </c>
      <c r="Y40674">
        <v>0</v>
      </c>
      <c r="Z40674">
        <v>0</v>
      </c>
      <c r="AA40674">
        <v>0</v>
      </c>
      <c r="AB40674">
        <v>0</v>
      </c>
      <c r="AC40674">
        <v>0</v>
      </c>
      <c r="AD40674">
        <v>0</v>
      </c>
      <c r="AK40674" s="11" t="s">
        <v>431</v>
      </c>
      <c r="AM40674" s="11" t="s">
        <v>433</v>
      </c>
      <c r="AN40674">
        <v>2408.5472707128101</v>
      </c>
      <c r="AS40674" s="11">
        <f t="shared" si="635"/>
        <v>0</v>
      </c>
    </row>
    <row r="40675" spans="1:45" x14ac:dyDescent="0.25">
      <c r="A40675">
        <v>40674</v>
      </c>
      <c r="B40675" s="11" t="s">
        <v>589</v>
      </c>
      <c r="C40675" s="1">
        <v>44064</v>
      </c>
      <c r="D40675">
        <v>0</v>
      </c>
      <c r="E40675">
        <v>0</v>
      </c>
      <c r="F40675">
        <v>0</v>
      </c>
      <c r="G40675">
        <v>0</v>
      </c>
      <c r="H40675">
        <v>0</v>
      </c>
      <c r="I40675">
        <v>0</v>
      </c>
      <c r="J40675">
        <v>0</v>
      </c>
      <c r="K40675">
        <v>0</v>
      </c>
      <c r="L40675">
        <v>0</v>
      </c>
      <c r="M40675">
        <v>0</v>
      </c>
      <c r="N40675">
        <v>0</v>
      </c>
      <c r="O40675">
        <v>0</v>
      </c>
      <c r="P40675">
        <v>0</v>
      </c>
      <c r="Q40675">
        <v>0</v>
      </c>
      <c r="R40675">
        <v>0</v>
      </c>
      <c r="S40675">
        <v>0</v>
      </c>
      <c r="T40675">
        <v>0</v>
      </c>
      <c r="U40675">
        <v>0</v>
      </c>
      <c r="V40675">
        <v>131.858</v>
      </c>
      <c r="W40675">
        <v>126</v>
      </c>
      <c r="X40675">
        <v>174.05</v>
      </c>
      <c r="Y40675">
        <v>0</v>
      </c>
      <c r="Z40675">
        <v>0</v>
      </c>
      <c r="AA40675">
        <v>0</v>
      </c>
      <c r="AB40675">
        <v>0</v>
      </c>
      <c r="AC40675">
        <v>0</v>
      </c>
      <c r="AD40675">
        <v>0</v>
      </c>
      <c r="AK40675" s="11" t="s">
        <v>431</v>
      </c>
      <c r="AM40675" s="11" t="s">
        <v>433</v>
      </c>
      <c r="AN40675">
        <v>2422.0556822752201</v>
      </c>
      <c r="AS40675" s="11">
        <f t="shared" si="635"/>
        <v>0</v>
      </c>
    </row>
    <row r="40676" spans="1:45" x14ac:dyDescent="0.25">
      <c r="A40676">
        <v>40675</v>
      </c>
      <c r="B40676" s="11" t="s">
        <v>589</v>
      </c>
      <c r="C40676" s="1">
        <v>44065</v>
      </c>
      <c r="D40676">
        <v>0</v>
      </c>
      <c r="E40676">
        <v>0</v>
      </c>
      <c r="F40676">
        <v>0</v>
      </c>
      <c r="G40676">
        <v>0</v>
      </c>
      <c r="H40676">
        <v>0</v>
      </c>
      <c r="I40676">
        <v>0</v>
      </c>
      <c r="J40676">
        <v>0</v>
      </c>
      <c r="K40676">
        <v>0</v>
      </c>
      <c r="L40676">
        <v>0</v>
      </c>
      <c r="M40676">
        <v>0</v>
      </c>
      <c r="N40676">
        <v>0</v>
      </c>
      <c r="O40676">
        <v>0</v>
      </c>
      <c r="P40676">
   